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2.xml.rels" ContentType="application/vnd.openxmlformats-package.relationships+xml"/>
  <Override PartName="/xl/worksheets/_rels/sheet3.xml.rels" ContentType="application/vnd.openxmlformats-package.relationships+xml"/>
  <Override PartName="/xl/worksheets/_rels/sheet5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9.xml" ContentType="application/vnd.openxmlformats-officedocument.spreadsheetml.worksheet+xml"/>
  <Override PartName="/xl/worksheets/sheet14.xml" ContentType="application/vnd.openxmlformats-officedocument.spreadsheetml.worksheet+xml"/>
  <Override PartName="/xl/worksheets/sheet8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21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63.xml" ContentType="application/vnd.ms-excel.controlproperties+xml"/>
  <Override PartName="/xl/ctrlProps/ctrlProps62.xml" ContentType="application/vnd.ms-excel.controlproperties+xml"/>
  <Override PartName="/xl/ctrlProps/ctrlProps53.xml" ContentType="application/vnd.ms-excel.controlproperties+xml"/>
  <Override PartName="/xl/ctrlProps/ctrlProps51.xml" ContentType="application/vnd.ms-excel.controlproperties+xml"/>
  <Override PartName="/xl/ctrlProps/ctrlProps50.xml" ContentType="application/vnd.ms-excel.controlproperties+xml"/>
  <Override PartName="/xl/ctrlProps/ctrlProps46.xml" ContentType="application/vnd.ms-excel.controlproperties+xml"/>
  <Override PartName="/xl/ctrlProps/ctrlProps45.xml" ContentType="application/vnd.ms-excel.controlproperties+xml"/>
  <Override PartName="/xl/ctrlProps/ctrlProps44.xml" ContentType="application/vnd.ms-excel.controlproperties+xml"/>
  <Override PartName="/xl/ctrlProps/ctrlProps48.xml" ContentType="application/vnd.ms-excel.controlproperties+xml"/>
  <Override PartName="/xl/ctrlProps/ctrlProps11.xml" ContentType="application/vnd.ms-excel.controlproperties+xml"/>
  <Override PartName="/xl/ctrlProps/ctrlProps52.xml" ContentType="application/vnd.ms-excel.controlproperties+xml"/>
  <Override PartName="/xl/ctrlProps/ctrlProps54.xml" ContentType="application/vnd.ms-excel.controlproperties+xml"/>
  <Override PartName="/xl/ctrlProps/ctrlProps8.xml" ContentType="application/vnd.ms-excel.controlproperties+xml"/>
  <Override PartName="/xl/ctrlProps/ctrlProps21.xml" ContentType="application/vnd.ms-excel.controlproperties+xml"/>
  <Override PartName="/xl/ctrlProps/ctrlProps58.xml" ContentType="application/vnd.ms-excel.controlproperties+xml"/>
  <Override PartName="/xl/ctrlProps/ctrlProps19.xml" ContentType="application/vnd.ms-excel.controlproperties+xml"/>
  <Override PartName="/xl/ctrlProps/ctrlProps61.xml" ContentType="application/vnd.ms-excel.controlproperties+xml"/>
  <Override PartName="/xl/ctrlProps/ctrlProps9.xml" ContentType="application/vnd.ms-excel.controlproperties+xml"/>
  <Override PartName="/xl/ctrlProps/ctrlProps22.xml" ContentType="application/vnd.ms-excel.controlproperties+xml"/>
  <Override PartName="/xl/ctrlProps/ctrlProps59.xml" ContentType="application/vnd.ms-excel.controlproperties+xml"/>
  <Override PartName="/xl/ctrlProps/ctrlProps23.xml" ContentType="application/vnd.ms-excel.controlproperties+xml"/>
  <Override PartName="/xl/ctrlProps/ctrlProps24.xml" ContentType="application/vnd.ms-excel.controlproperties+xml"/>
  <Override PartName="/xl/ctrlProps/ctrlProps25.xml" ContentType="application/vnd.ms-excel.controlproperties+xml"/>
  <Override PartName="/xl/ctrlProps/ctrlProps26.xml" ContentType="application/vnd.ms-excel.controlproperties+xml"/>
  <Override PartName="/xl/ctrlProps/ctrlProps71.xml" ContentType="application/vnd.ms-excel.controlproperties+xml"/>
  <Override PartName="/xl/ctrlProps/ctrlProps29.xml" ContentType="application/vnd.ms-excel.controlproperties+xml"/>
  <Override PartName="/xl/ctrlProps/ctrlProps69.xml" ContentType="application/vnd.ms-excel.controlproperties+xml"/>
  <Override PartName="/xl/ctrlProps/ctrlProps32.xml" ContentType="application/vnd.ms-excel.controlproperties+xml"/>
  <Override PartName="/xl/ctrlProps/ctrlProps70.xml" ContentType="application/vnd.ms-excel.controlproperties+xml"/>
  <Override PartName="/xl/ctrlProps/ctrlProps28.xml" ContentType="application/vnd.ms-excel.controlproperties+xml"/>
  <Override PartName="/xl/ctrlProps/ctrlProps68.xml" ContentType="application/vnd.ms-excel.controlproperties+xml"/>
  <Override PartName="/xl/ctrlProps/ctrlProps31.xml" ContentType="application/vnd.ms-excel.controlproperties+xml"/>
  <Override PartName="/xl/ctrlProps/ctrlProps67.xml" ContentType="application/vnd.ms-excel.controlproperties+xml"/>
  <Override PartName="/xl/ctrlProps/ctrlProps30.xml" ContentType="application/vnd.ms-excel.controlproperties+xml"/>
  <Override PartName="/xl/ctrlProps/ctrlProps66.xml" ContentType="application/vnd.ms-excel.controlproperties+xml"/>
  <Override PartName="/xl/ctrlProps/ctrlProps65.xml" ContentType="application/vnd.ms-excel.controlproperties+xml"/>
  <Override PartName="/xl/ctrlProps/ctrlProps64.xml" ContentType="application/vnd.ms-excel.controlproperties+xml"/>
  <Override PartName="/xl/ctrlProps/ctrlProps27.xml" ContentType="application/vnd.ms-excel.controlproperties+xml"/>
  <Override PartName="/xl/ctrlProps/ctrlProps13.xml" ContentType="application/vnd.ms-excel.controlproperties+xml"/>
  <Override PartName="/xl/ctrlProps/ctrlProps5.xml" ContentType="application/vnd.ms-excel.controlproperties+xml"/>
  <Override PartName="/xl/ctrlProps/ctrlProps55.xml" ContentType="application/vnd.ms-excel.controlproperties+xml"/>
  <Override PartName="/xl/ctrlProps/ctrlProps14.xml" ContentType="application/vnd.ms-excel.controlproperties+xml"/>
  <Override PartName="/xl/ctrlProps/ctrlProps6.xml" ContentType="application/vnd.ms-excel.controlproperties+xml"/>
  <Override PartName="/xl/ctrlProps/ctrlProps56.xml" ContentType="application/vnd.ms-excel.controlproperties+xml"/>
  <Override PartName="/xl/ctrlProps/ctrlProps15.xml" ContentType="application/vnd.ms-excel.controlproperties+xml"/>
  <Override PartName="/xl/ctrlProps/ctrlProps16.xml" ContentType="application/vnd.ms-excel.controlproperties+xml"/>
  <Override PartName="/xl/ctrlProps/ctrlProps20.xml" ContentType="application/vnd.ms-excel.controlproperties+xml"/>
  <Override PartName="/xl/ctrlProps/ctrlProps57.xml" ContentType="application/vnd.ms-excel.controlproperties+xml"/>
  <Override PartName="/xl/ctrlProps/ctrlProps17.xml" ContentType="application/vnd.ms-excel.controlproperties+xml"/>
  <Override PartName="/xl/ctrlProps/ctrlProps18.xml" ContentType="application/vnd.ms-excel.controlproperties+xml"/>
  <Override PartName="/xl/ctrlProps/ctrlProps60.xml" ContentType="application/vnd.ms-excel.controlproperties+xml"/>
  <Override PartName="/xl/ctrlProps/ctrlProps10.xml" ContentType="application/vnd.ms-excel.controlproperties+xml"/>
  <Override PartName="/xl/ctrlProps/ctrlProps47.xml" ContentType="application/vnd.ms-excel.controlproperties+xml"/>
  <Override PartName="/xl/ctrlProps/ctrlProps12.xml" ContentType="application/vnd.ms-excel.controlproperties+xml"/>
  <Override PartName="/xl/ctrlProps/ctrlProps49.xml" ContentType="application/vnd.ms-excel.controlproperties+xml"/>
  <Override PartName="/xl/ctrlProps/ctrlProps33.xml" ContentType="application/vnd.ms-excel.controlproperties+xml"/>
  <Override PartName="/xl/ctrlProps/ctrlProps2.xml" ContentType="application/vnd.ms-excel.controlproperties+xml"/>
  <Override PartName="/xl/ctrlProps/ctrlProps34.xml" ContentType="application/vnd.ms-excel.controlproperties+xml"/>
  <Override PartName="/xl/ctrlProps/ctrlProps35.xml" ContentType="application/vnd.ms-excel.controlproperties+xml"/>
  <Override PartName="/xl/ctrlProps/ctrlProps4.xml" ContentType="application/vnd.ms-excel.controlproperties+xml"/>
  <Override PartName="/xl/ctrlProps/ctrlProps36.xml" ContentType="application/vnd.ms-excel.controlproperties+xml"/>
  <Override PartName="/xl/ctrlProps/ctrlProps7.xml" ContentType="application/vnd.ms-excel.controlproperties+xml"/>
  <Override PartName="/xl/ctrlProps/ctrlProps39.xml" ContentType="application/vnd.ms-excel.controlproperties+xml"/>
  <Override PartName="/xl/ctrlProps/ctrlProps40.xml" ContentType="application/vnd.ms-excel.controlproperties+xml"/>
  <Override PartName="/xl/ctrlProps/ctrlProps41.xml" ContentType="application/vnd.ms-excel.controlproperties+xml"/>
  <Override PartName="/xl/ctrlProps/ctrlProps42.xml" ContentType="application/vnd.ms-excel.controlproperties+xml"/>
  <Override PartName="/xl/ctrlProps/ctrlProps43.xml" ContentType="application/vnd.ms-excel.controlpropertie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drawing3.xml" ContentType="application/vnd.openxmlformats-officedocument.drawing+xml"/>
  <Override PartName="/xl/drawings/vmlDrawing2.vml" ContentType="application/vnd.openxmlformats-officedocument.vmlDrawing"/>
  <Override PartName="/xl/drawings/drawing37.xml" ContentType="application/vnd.openxmlformats-officedocument.drawing+xml"/>
  <Override PartName="/xl/drawings/drawing38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" sheetId="1" state="visible" r:id="rId3"/>
    <sheet name="All Inc." sheetId="2" state="visible" r:id="rId4"/>
    <sheet name="IS" sheetId="3" state="visible" r:id="rId5"/>
    <sheet name="UnitData" sheetId="4" state="visible" r:id="rId6"/>
    <sheet name="Detail" sheetId="5" state="visible" r:id="rId7"/>
    <sheet name="Assumptions" sheetId="6" state="visible" r:id="rId8"/>
    <sheet name="PPA" sheetId="7" state="visible" r:id="rId9"/>
    <sheet name="CoalPrice" sheetId="8" state="visible" r:id="rId10"/>
    <sheet name="PTax" sheetId="9" state="visible" r:id="rId11"/>
    <sheet name="A&amp;G" sheetId="10" state="visible" r:id="rId12"/>
    <sheet name="FOM" sheetId="11" state="visible" r:id="rId13"/>
    <sheet name="Tax Depr" sheetId="12" state="visible" r:id="rId14"/>
    <sheet name="Book Depr" sheetId="13" state="visible" r:id="rId15"/>
    <sheet name="GAAP Beg Depreciation" sheetId="14" state="visible" r:id="rId16"/>
    <sheet name="CapAds" sheetId="15" state="visible" r:id="rId17"/>
    <sheet name="EnvData" sheetId="16" state="visible" r:id="rId18"/>
    <sheet name="BaseLoad" sheetId="17" state="visible" r:id="rId19"/>
    <sheet name="Peak" sheetId="18" state="visible" r:id="rId20"/>
    <sheet name="Base Revenue" sheetId="19" state="visible" r:id="rId21"/>
    <sheet name="Peak Revenue" sheetId="20" state="visible" r:id="rId22"/>
    <sheet name="Peak Hours" sheetId="21" state="visible" r:id="rId23"/>
    <sheet name="Base Hours" sheetId="22" state="visible" r:id="rId24"/>
  </sheets>
  <externalReferences>
    <externalReference r:id="rId25"/>
  </externalReferences>
  <definedNames>
    <definedName function="false" hidden="false" localSheetId="1" name="_xlnm.Print_Area" vbProcedure="false">'All Inc.'!$1:$64</definedName>
    <definedName function="false" hidden="false" localSheetId="2" name="_xlnm.Print_Area" vbProcedure="false">IS!$A$1:$W$69</definedName>
    <definedName function="false" hidden="false" name="AandG" vbProcedure="false">'[1]IP-Fixed Costs'!$AS$2:$BN$62</definedName>
    <definedName function="false" hidden="false" name="AGCost" vbProcedure="false">'A&amp;G'!$A$9:$V$43</definedName>
    <definedName function="false" hidden="false" name="allotval" vbProcedure="false">EnvData!$A$245:$V$277</definedName>
    <definedName function="false" hidden="false" name="Answer" vbProcedure="false">Summary!$D$17:$F$49</definedName>
    <definedName function="false" hidden="false" name="BookDep" vbProcedure="false">'Book Depr'!$A$8:$V$42</definedName>
    <definedName function="false" hidden="false" name="CapAds" vbProcedure="false">CapAds!$A$9:$V$43</definedName>
    <definedName function="false" hidden="false" name="CO2_IP" vbProcedure="false">'[1]IP-CO2 Costs'!$B$2:$W$62</definedName>
    <definedName function="false" hidden="false" name="Coal" vbProcedure="false">CoalPrice!$A$7:$V$41</definedName>
    <definedName function="false" hidden="false" name="Costs" vbProcedure="false">FOM!$A$8:$V$42</definedName>
    <definedName function="false" hidden="false" name="COTWO" vbProcedure="false">'[1]IP-CO2'!$B$2:$W$62</definedName>
    <definedName function="false" hidden="false" name="decline" vbProcedure="false">0.1</definedName>
    <definedName function="false" hidden="false" name="Depr" vbProcedure="false">'Tax Depr'!$A$8:$V$42</definedName>
    <definedName function="false" hidden="false" name="Depreciation" vbProcedure="false">'[1]IP-Fixed Costs'!$BO$2:$CJ$62</definedName>
    <definedName function="false" hidden="false" name="discount_rate" vbProcedure="false">0.12</definedName>
    <definedName function="false" hidden="false" name="EAValue" vbProcedure="false">EnvData!$A$245:$W$277</definedName>
    <definedName function="false" hidden="false" name="ECapAds" vbProcedure="false">EnvData!$A$9:$V$43</definedName>
    <definedName function="false" hidden="false" name="EnvCapAdds" vbProcedure="false">'[1]IP-Fixed Costs'!$DG$2:$EB$62</definedName>
    <definedName function="false" hidden="false" name="EnvFOM" vbProcedure="false">EnvData!$A$86:$V$120</definedName>
    <definedName function="false" hidden="false" name="EnvVOM" vbProcedure="false">EnvData!$A$48:$V$82</definedName>
    <definedName function="false" hidden="false" name="FDG" vbProcedure="false">'[1]Tech Decisions'!$C$3:$W$42</definedName>
    <definedName function="false" hidden="false" name="FOM" vbProcedure="false">'[1]IP-Fixed Costs'!$W$2:$AR$62</definedName>
    <definedName function="false" hidden="false" name="Fuel_IP" vbProcedure="false">'[1]IP-Fuel Costs'!$B$2:$W$62</definedName>
    <definedName function="false" hidden="false" name="Gas_Conv" vbProcedure="false">'[1]Tech Decisions'!$C$175:$W$214</definedName>
    <definedName function="false" hidden="false" name="MMBtus" vbProcedure="false">'[1]IP-MMBtus'!$B$2:$W$62</definedName>
    <definedName function="false" hidden="false" name="MWh" vbProcedure="false">'[1]IP-Annual MWh'!$B$2:$W$62</definedName>
    <definedName function="false" hidden="false" name="NOx" vbProcedure="false">'[1]IP-NOx'!$B$2:$W$62</definedName>
    <definedName function="false" hidden="false" name="NOxRate" vbProcedure="false">EnvData!$A$164:$V$198</definedName>
    <definedName function="false" hidden="false" name="NOx_IP" vbProcedure="false">'[1]IP-NOx Costs'!$B$2:$W$62</definedName>
    <definedName function="false" hidden="false" name="NOx_MMBtus" vbProcedure="false">'[1]IP-NOx MMBtus'!$B$2:$W$62</definedName>
    <definedName function="false" hidden="false" name="Other_NOx" vbProcedure="false">'[1]Tech Decisions'!$C$132:$W$171</definedName>
    <definedName function="false" hidden="false" name="PRB" vbProcedure="false">'[1]Tech Decisions'!$C$46:$W$85</definedName>
    <definedName function="false" hidden="false" name="Proptax" vbProcedure="false">'[1]IP-Fixed Costs'!$A$2:$V$62</definedName>
    <definedName function="false" hidden="false" name="PTax" vbProcedure="false">PTax!$A$7:$V$40</definedName>
    <definedName function="false" hidden="false" name="rate" vbProcedure="false">0.1</definedName>
    <definedName function="false" hidden="false" name="Repwr" vbProcedure="false">'[1]Tech Decisions'!$C$218:$W$257</definedName>
    <definedName function="false" hidden="false" name="SCR" vbProcedure="false">'[1]Tech Decisions'!$C$89:$W$128</definedName>
    <definedName function="false" hidden="false" name="second_call" vbProcedure="false">22</definedName>
    <definedName function="false" hidden="false" name="SO2" vbProcedure="false">'[1]IP-SO2'!$B$2:$W$62</definedName>
    <definedName function="false" hidden="false" name="SO2Rate" vbProcedure="false">EnvData!$A$125:$V$159</definedName>
    <definedName function="false" hidden="false" name="SO2_IP" vbProcedure="false">'[1]IP-SO2 Costs'!$B$2:$W$62</definedName>
    <definedName function="false" hidden="false" name="Summary" vbProcedure="false">'[1]IP-Valuation'!$A$4:$AI$64</definedName>
    <definedName function="false" hidden="false" name="Totrevs" vbProcedure="false">'[1]IP-Total Revenues'!$B$2:$W$62</definedName>
    <definedName function="false" hidden="false" name="UnitData" vbProcedure="false">UnitData!$A$10:$O$42</definedName>
    <definedName function="false" hidden="false" name="VOM_IP" vbProcedure="false">'[1]IP-VOM'!$B$2:$W$62</definedName>
    <definedName function="false" hidden="false" localSheetId="3" name="solver_adj" vbProcedure="false">UnitData!$E$29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UnitData!$C$29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</definedName>
    <definedName function="false" hidden="false" localSheetId="13" name="CapAds" vbProcedure="false">'[1]IP-Fixed Costs'!$CK$2:$DF$6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66" uniqueCount="307">
  <si>
    <t xml:space="preserve">Deterministic Asset Valuation Model</t>
  </si>
  <si>
    <t xml:space="preserve">Valuation Summary</t>
  </si>
  <si>
    <t xml:space="preserve">Value</t>
  </si>
  <si>
    <t xml:space="preserve">Total</t>
  </si>
  <si>
    <t xml:space="preserve">Unit(s)</t>
  </si>
  <si>
    <t xml:space="preserve">Capacity</t>
  </si>
  <si>
    <t xml:space="preserve">(2000-2005)</t>
  </si>
  <si>
    <t xml:space="preserve">(2006-2019)</t>
  </si>
  <si>
    <t xml:space="preserve">(Terminal)</t>
  </si>
  <si>
    <t xml:space="preserve">$/Kw</t>
  </si>
  <si>
    <t xml:space="preserve">BaseLoad Total</t>
  </si>
  <si>
    <t xml:space="preserve">Peaker Total</t>
  </si>
  <si>
    <t xml:space="preserve">Cinergy Total</t>
  </si>
  <si>
    <t xml:space="preserve">PPA Value</t>
  </si>
  <si>
    <t xml:space="preserve">VMC</t>
  </si>
  <si>
    <t xml:space="preserve">Income Statement &amp; Diagnostic Worksheet </t>
  </si>
  <si>
    <t xml:space="preserve">Disc. Rt.</t>
  </si>
  <si>
    <t xml:space="preserve">Unit</t>
  </si>
  <si>
    <t xml:space="preserve">All</t>
  </si>
  <si>
    <t xml:space="preserve">TV</t>
  </si>
  <si>
    <t xml:space="preserve">Revenue</t>
  </si>
  <si>
    <t xml:space="preserve">Fuel</t>
  </si>
  <si>
    <t xml:space="preserve">Variable O&amp;M</t>
  </si>
  <si>
    <t xml:space="preserve">SO2 Costs</t>
  </si>
  <si>
    <t xml:space="preserve">NOx Costs</t>
  </si>
  <si>
    <t xml:space="preserve">Prod. Margin</t>
  </si>
  <si>
    <t xml:space="preserve">Fixed O&amp;M</t>
  </si>
  <si>
    <t xml:space="preserve">Property Tax</t>
  </si>
  <si>
    <t xml:space="preserve">A&amp;G</t>
  </si>
  <si>
    <t xml:space="preserve">Operating Income</t>
  </si>
  <si>
    <t xml:space="preserve">Depreciation</t>
  </si>
  <si>
    <t xml:space="preserve">Income Tax</t>
  </si>
  <si>
    <t xml:space="preserve">Net Margin</t>
  </si>
  <si>
    <t xml:space="preserve">Cap Ads</t>
  </si>
  <si>
    <t xml:space="preserve">Env Cap Ads</t>
  </si>
  <si>
    <t xml:space="preserve">Free Cash Flow</t>
  </si>
  <si>
    <t xml:space="preserve">Unlevered</t>
  </si>
  <si>
    <t xml:space="preserve">NPV ('00-'05)</t>
  </si>
  <si>
    <t xml:space="preserve">Levered</t>
  </si>
  <si>
    <t xml:space="preserve">NPV ('06-'19)</t>
  </si>
  <si>
    <t xml:space="preserve">NPV (TV)</t>
  </si>
  <si>
    <t xml:space="preserve">NPV</t>
  </si>
  <si>
    <t xml:space="preserve">Plus Leverage </t>
  </si>
  <si>
    <t xml:space="preserve">Net Income Calculation</t>
  </si>
  <si>
    <t xml:space="preserve">Add Back:</t>
  </si>
  <si>
    <t xml:space="preserve">Net Cash Income Per Above</t>
  </si>
  <si>
    <t xml:space="preserve">Income Taxes (Per Cash Flow)</t>
  </si>
  <si>
    <t xml:space="preserve">Tax Depreciation (Per Cash Flow)</t>
  </si>
  <si>
    <t xml:space="preserve">EBITDA</t>
  </si>
  <si>
    <t xml:space="preserve">Less:</t>
  </si>
  <si>
    <t xml:space="preserve">Book Depreciation</t>
  </si>
  <si>
    <t xml:space="preserve">Interest Expense</t>
  </si>
  <si>
    <t xml:space="preserve">Earnings Before Income Taxes</t>
  </si>
  <si>
    <t xml:space="preserve">Income Taxes</t>
  </si>
  <si>
    <t xml:space="preserve">Net Income - GAAP Basis</t>
  </si>
  <si>
    <t xml:space="preserve">Leveraged Cash Flows</t>
  </si>
  <si>
    <t xml:space="preserve">Leverage Level</t>
  </si>
  <si>
    <t xml:space="preserve">FMV of Assets/Borrowing</t>
  </si>
  <si>
    <t xml:space="preserve">Amortization Period Years</t>
  </si>
  <si>
    <t xml:space="preserve">Princ PMTS</t>
  </si>
  <si>
    <t xml:space="preserve">Interest Rate</t>
  </si>
  <si>
    <t xml:space="preserve">Beginning Balance</t>
  </si>
  <si>
    <t xml:space="preserve">Interest Payment</t>
  </si>
  <si>
    <t xml:space="preserve">Principal Payments</t>
  </si>
  <si>
    <t xml:space="preserve">Total Payments</t>
  </si>
  <si>
    <t xml:space="preserve">Ending Balance</t>
  </si>
  <si>
    <t xml:space="preserve">Tax Benefit of Interest</t>
  </si>
  <si>
    <t xml:space="preserve">Total Debt Payments (after-tax)</t>
  </si>
  <si>
    <t xml:space="preserve">Cash Flows Modified for Leverage</t>
  </si>
  <si>
    <t xml:space="preserve">Conesville 4</t>
  </si>
  <si>
    <t xml:space="preserve">Total Tax</t>
  </si>
  <si>
    <t xml:space="preserve">East Bend 2</t>
  </si>
  <si>
    <t xml:space="preserve">JM Stuart 1</t>
  </si>
  <si>
    <t xml:space="preserve">JM Stuart 2</t>
  </si>
  <si>
    <t xml:space="preserve">JM Stuart 3</t>
  </si>
  <si>
    <t xml:space="preserve">JM Stuart 4</t>
  </si>
  <si>
    <t xml:space="preserve">Killen 2</t>
  </si>
  <si>
    <t xml:space="preserve">Miami Fort 5</t>
  </si>
  <si>
    <t xml:space="preserve">Miami Fort 6</t>
  </si>
  <si>
    <t xml:space="preserve">Miami Fort 7</t>
  </si>
  <si>
    <t xml:space="preserve">Miami Fort 8</t>
  </si>
  <si>
    <t xml:space="preserve">WC Beckjord 1</t>
  </si>
  <si>
    <t xml:space="preserve">WC Beckjord 2</t>
  </si>
  <si>
    <t xml:space="preserve">WC Beckjord 3</t>
  </si>
  <si>
    <t xml:space="preserve">WC Beckjord 4</t>
  </si>
  <si>
    <t xml:space="preserve">WC Beckjord 5</t>
  </si>
  <si>
    <t xml:space="preserve">WC Beckjord 6</t>
  </si>
  <si>
    <t xml:space="preserve">WH Zimmer 1</t>
  </si>
  <si>
    <t xml:space="preserve">Dicks Creek 1</t>
  </si>
  <si>
    <t xml:space="preserve">Dicks Creek 3</t>
  </si>
  <si>
    <t xml:space="preserve">Dicks Creek 4&amp;5</t>
  </si>
  <si>
    <t xml:space="preserve">Miami Fort 3-6</t>
  </si>
  <si>
    <t xml:space="preserve">Beckjord CT1</t>
  </si>
  <si>
    <t xml:space="preserve">Beckjord CT2</t>
  </si>
  <si>
    <t xml:space="preserve">Beckjord CT3</t>
  </si>
  <si>
    <t xml:space="preserve">Beckjord CT4</t>
  </si>
  <si>
    <t xml:space="preserve">Woodsdale 1</t>
  </si>
  <si>
    <t xml:space="preserve">Woodsdale 2</t>
  </si>
  <si>
    <t xml:space="preserve">Woodsdale 3</t>
  </si>
  <si>
    <t xml:space="preserve">Woodsdale 4</t>
  </si>
  <si>
    <t xml:space="preserve">Woodsdale 5</t>
  </si>
  <si>
    <t xml:space="preserve">Woodsdale 6</t>
  </si>
  <si>
    <t xml:space="preserve">ID</t>
  </si>
  <si>
    <t xml:space="preserve">Plant Type</t>
  </si>
  <si>
    <t xml:space="preserve">Life</t>
  </si>
  <si>
    <t xml:space="preserve">Diagnostics</t>
  </si>
  <si>
    <t xml:space="preserve">Generation Data</t>
  </si>
  <si>
    <t xml:space="preserve">Gen. (Mwh)</t>
  </si>
  <si>
    <t xml:space="preserve">Cap. Factor</t>
  </si>
  <si>
    <t xml:space="preserve">Vaiable Costs ($/Mwh)</t>
  </si>
  <si>
    <t xml:space="preserve">Var. O&amp;M</t>
  </si>
  <si>
    <t xml:space="preserve">SO2</t>
  </si>
  <si>
    <t xml:space="preserve">NOx</t>
  </si>
  <si>
    <t xml:space="preserve">Fixed Costs ($/Kw)</t>
  </si>
  <si>
    <t xml:space="preserve">PTax</t>
  </si>
  <si>
    <t xml:space="preserve">Env. Cap Ads</t>
  </si>
  <si>
    <t xml:space="preserve">Cinergy Unit Data</t>
  </si>
  <si>
    <t xml:space="preserve">Capacity  (Mw)</t>
  </si>
  <si>
    <t xml:space="preserve">Cap.</t>
  </si>
  <si>
    <t xml:space="preserve">Variable</t>
  </si>
  <si>
    <t xml:space="preserve">Fixed</t>
  </si>
  <si>
    <t xml:space="preserve">Heat</t>
  </si>
  <si>
    <t xml:space="preserve">Availability</t>
  </si>
  <si>
    <t xml:space="preserve">Plant</t>
  </si>
  <si>
    <t xml:space="preserve">Summer</t>
  </si>
  <si>
    <t xml:space="preserve">Winter</t>
  </si>
  <si>
    <t xml:space="preserve">Spr/Fall</t>
  </si>
  <si>
    <t xml:space="preserve">Avg</t>
  </si>
  <si>
    <t xml:space="preserve">O&amp;M</t>
  </si>
  <si>
    <t xml:space="preserve">Rate</t>
  </si>
  <si>
    <t xml:space="preserve">Type</t>
  </si>
  <si>
    <t xml:space="preserve">Coal</t>
  </si>
  <si>
    <t xml:space="preserve">BL</t>
  </si>
  <si>
    <t xml:space="preserve">Oil</t>
  </si>
  <si>
    <t xml:space="preserve">Peak</t>
  </si>
  <si>
    <t xml:space="preserve">Gas</t>
  </si>
  <si>
    <t xml:space="preserve">Diagnostic Sheet</t>
  </si>
  <si>
    <t xml:space="preserve">Pull Down Menu to Go To</t>
  </si>
  <si>
    <t xml:space="preserve">The Desired Unit(s)</t>
  </si>
  <si>
    <t xml:space="preserve">Assumptions Sheet</t>
  </si>
  <si>
    <t xml:space="preserve">EA &amp; Fuel Pricing Assumptions</t>
  </si>
  <si>
    <t xml:space="preserve">Seas = 1</t>
  </si>
  <si>
    <t xml:space="preserve"> Seasonal Adjustment</t>
  </si>
  <si>
    <t xml:space="preserve">Price</t>
  </si>
  <si>
    <t xml:space="preserve">Ann = 2</t>
  </si>
  <si>
    <t xml:space="preserve">General Assumptions</t>
  </si>
  <si>
    <t xml:space="preserve">Jan</t>
  </si>
  <si>
    <t xml:space="preserve">Feb</t>
  </si>
  <si>
    <t xml:space="preserve">Var. O&amp;M Escalation</t>
  </si>
  <si>
    <t xml:space="preserve">Mar</t>
  </si>
  <si>
    <t xml:space="preserve">Fixed O&amp;M Escalation</t>
  </si>
  <si>
    <t xml:space="preserve">Apr</t>
  </si>
  <si>
    <t xml:space="preserve">Corporate Tax Rate</t>
  </si>
  <si>
    <t xml:space="preserve">May</t>
  </si>
  <si>
    <t xml:space="preserve">Discount Rate</t>
  </si>
  <si>
    <t xml:space="preserve">Jun</t>
  </si>
  <si>
    <t xml:space="preserve">Jul</t>
  </si>
  <si>
    <t xml:space="preserve">Aug</t>
  </si>
  <si>
    <t xml:space="preserve">Interest Rate on Debt</t>
  </si>
  <si>
    <t xml:space="preserve">Sep</t>
  </si>
  <si>
    <t xml:space="preserve">Capital Addition Book Life (Years)</t>
  </si>
  <si>
    <t xml:space="preserve">Oct</t>
  </si>
  <si>
    <t xml:space="preserve">Environmental CapEX Book Depr</t>
  </si>
  <si>
    <t xml:space="preserve">Nov</t>
  </si>
  <si>
    <t xml:space="preserve">Dec</t>
  </si>
  <si>
    <t xml:space="preserve">Unit &gt;&gt;</t>
  </si>
  <si>
    <t xml:space="preserve">PPA Price</t>
  </si>
  <si>
    <t xml:space="preserve">Year</t>
  </si>
  <si>
    <t xml:space="preserve">PPA Run %</t>
  </si>
  <si>
    <t xml:space="preserve">Expected Cap</t>
  </si>
  <si>
    <t xml:space="preserve">2nd-call Run %</t>
  </si>
  <si>
    <t xml:space="preserve">Property Tax Schedule</t>
  </si>
  <si>
    <t xml:space="preserve">A&amp;G Schedule</t>
  </si>
  <si>
    <t xml:space="preserve"> </t>
  </si>
  <si>
    <t xml:space="preserve">Fixed O&amp;M Schedule</t>
  </si>
  <si>
    <t xml:space="preserve">Base Unit Tax Depreciation Schedule</t>
  </si>
  <si>
    <t xml:space="preserve">Cap Ex Depreciation</t>
  </si>
  <si>
    <t xml:space="preserve">Cap Ex</t>
  </si>
  <si>
    <t xml:space="preserve">20 yr MACRS</t>
  </si>
  <si>
    <t xml:space="preserve">Tax Depr. On Cap Ex</t>
  </si>
  <si>
    <t xml:space="preserve">Env Cap Ex Depreciation</t>
  </si>
  <si>
    <t xml:space="preserve">Env Cap Ex</t>
  </si>
  <si>
    <t xml:space="preserve">Acc. Depr.</t>
  </si>
  <si>
    <t xml:space="preserve">Tax Depr. On Env Cap Ex</t>
  </si>
  <si>
    <t xml:space="preserve">Base Tax Dep.</t>
  </si>
  <si>
    <t xml:space="preserve">Total Tax Depreciation</t>
  </si>
  <si>
    <t xml:space="preserve">Base Unit Book Depreciation Schedule</t>
  </si>
  <si>
    <t xml:space="preserve">Cap Ex Book Depreciation</t>
  </si>
  <si>
    <t xml:space="preserve">Years</t>
  </si>
  <si>
    <t xml:space="preserve">Book Depr. On Cap Ex</t>
  </si>
  <si>
    <t xml:space="preserve">Env Cap Ex Book Depreciation</t>
  </si>
  <si>
    <t xml:space="preserve">Book Depr. On Env Cap Ex</t>
  </si>
  <si>
    <t xml:space="preserve">Total Book Depr</t>
  </si>
  <si>
    <t xml:space="preserve">ORIGINAL</t>
  </si>
  <si>
    <t xml:space="preserve">ACCUMULATED</t>
  </si>
  <si>
    <t xml:space="preserve">NET</t>
  </si>
  <si>
    <t xml:space="preserve">ANNUAL</t>
  </si>
  <si>
    <t xml:space="preserve">COSTS</t>
  </si>
  <si>
    <t xml:space="preserve">PROVISION/AMORTIZATION  (1)</t>
  </si>
  <si>
    <t xml:space="preserve">PLANT</t>
  </si>
  <si>
    <t xml:space="preserve">DEPR/AMORT </t>
  </si>
  <si>
    <t xml:space="preserve">BECKJORD 1-5</t>
  </si>
  <si>
    <t xml:space="preserve">BECKJORD 6</t>
  </si>
  <si>
    <t xml:space="preserve">BECKJORD GT</t>
  </si>
  <si>
    <t xml:space="preserve">BECKJORD GENERAL</t>
  </si>
  <si>
    <t xml:space="preserve">BECKJORD INTANGIBLE</t>
  </si>
  <si>
    <t xml:space="preserve">TOTAL BECKJORD</t>
  </si>
  <si>
    <t xml:space="preserve">MIAMI FORT 5-6</t>
  </si>
  <si>
    <t xml:space="preserve">MIAMI FORT 7</t>
  </si>
  <si>
    <t xml:space="preserve">MIAMI FORT 8</t>
  </si>
  <si>
    <t xml:space="preserve">MIAMI FORT GT</t>
  </si>
  <si>
    <t xml:space="preserve">MIAMI FORT GENERAL 5-6</t>
  </si>
  <si>
    <t xml:space="preserve">MIAMI FORT GENERAL 7</t>
  </si>
  <si>
    <t xml:space="preserve">MIAMI FORT GENERAL 8</t>
  </si>
  <si>
    <t xml:space="preserve">MIAMI FORT INTANGIBLE 5-6</t>
  </si>
  <si>
    <t xml:space="preserve">TOTAL MIAMI FORT</t>
  </si>
  <si>
    <t xml:space="preserve">DICKS CREEK</t>
  </si>
  <si>
    <t xml:space="preserve">STUART</t>
  </si>
  <si>
    <t xml:space="preserve">CONESVILLE</t>
  </si>
  <si>
    <t xml:space="preserve">EAST BEND</t>
  </si>
  <si>
    <t xml:space="preserve">KILLEN</t>
  </si>
  <si>
    <t xml:space="preserve">ZIMMER</t>
  </si>
  <si>
    <t xml:space="preserve">WOODSDALE</t>
  </si>
  <si>
    <t xml:space="preserve">TOTAL</t>
  </si>
  <si>
    <t xml:space="preserve">Original Costs, Accumulated Depreciation and Annual Depreciation of Step Up Transformers</t>
  </si>
  <si>
    <t xml:space="preserve"> @ 12/31/99</t>
  </si>
  <si>
    <t xml:space="preserve">Beckjord Unit 6</t>
  </si>
  <si>
    <t xml:space="preserve">Beckjord GT</t>
  </si>
  <si>
    <t xml:space="preserve">Beckjord Substation</t>
  </si>
  <si>
    <t xml:space="preserve">Beckjord Station</t>
  </si>
  <si>
    <t xml:space="preserve">Miami Fort Units 7&amp;8</t>
  </si>
  <si>
    <t xml:space="preserve">Miami Fort GT</t>
  </si>
  <si>
    <t xml:space="preserve">Miami Fort Substation</t>
  </si>
  <si>
    <t xml:space="preserve">Miami Fort - Front Street</t>
  </si>
  <si>
    <t xml:space="preserve">Miami Fort Station</t>
  </si>
  <si>
    <t xml:space="preserve">Dicks Creek Substation</t>
  </si>
  <si>
    <t xml:space="preserve">Stuart Substation</t>
  </si>
  <si>
    <t xml:space="preserve">Conesville Substation</t>
  </si>
  <si>
    <t xml:space="preserve">East Bend Substation</t>
  </si>
  <si>
    <t xml:space="preserve">Zimmer Substation</t>
  </si>
  <si>
    <t xml:space="preserve">Woodsdale Substation</t>
  </si>
  <si>
    <t xml:space="preserve">Total </t>
  </si>
  <si>
    <t xml:space="preserve">Grand Total Plant Summary Recap - Projected 2000 Based on Additions Through 1999</t>
  </si>
  <si>
    <t xml:space="preserve">Beckjord</t>
  </si>
  <si>
    <t xml:space="preserve">Miami Fort</t>
  </si>
  <si>
    <t xml:space="preserve">Incremental Increase In 2000 Depreciation PER ECBU Budget Due to 2000 Additions:</t>
  </si>
  <si>
    <t xml:space="preserve">Depreciation Years</t>
  </si>
  <si>
    <t xml:space="preserve">Depreciation per 2000 Budget With 2000 Additions:</t>
  </si>
  <si>
    <t xml:space="preserve">Duke</t>
  </si>
  <si>
    <t xml:space="preserve">Normal Capital Expendtitures</t>
  </si>
  <si>
    <t xml:space="preserve">Environmental Data</t>
  </si>
  <si>
    <t xml:space="preserve">Environmental Capital</t>
  </si>
  <si>
    <t xml:space="preserve">Environmental VOM</t>
  </si>
  <si>
    <t xml:space="preserve">Environmental FOM</t>
  </si>
  <si>
    <t xml:space="preserve">SO2 Rate</t>
  </si>
  <si>
    <t xml:space="preserve">NOx Rate</t>
  </si>
  <si>
    <t xml:space="preserve">       NOx Plan</t>
  </si>
  <si>
    <t xml:space="preserve">Red.</t>
  </si>
  <si>
    <t xml:space="preserve">SCR</t>
  </si>
  <si>
    <t xml:space="preserve">OPT/SCR</t>
  </si>
  <si>
    <t xml:space="preserve">SNCR/LNB</t>
  </si>
  <si>
    <t xml:space="preserve">OPT</t>
  </si>
  <si>
    <t xml:space="preserve">OPT/LNB</t>
  </si>
  <si>
    <t xml:space="preserve">EPA Allowances</t>
  </si>
  <si>
    <t xml:space="preserve">Allocated EPA Allowances</t>
  </si>
  <si>
    <t xml:space="preserve">Baseload</t>
  </si>
  <si>
    <t xml:space="preserve">Dispatch</t>
  </si>
  <si>
    <t xml:space="preserve">Price Duration Curves</t>
  </si>
  <si>
    <t xml:space="preserve">Reg.</t>
  </si>
  <si>
    <t xml:space="preserve">Env.</t>
  </si>
  <si>
    <t xml:space="preserve">Availabilty</t>
  </si>
  <si>
    <t xml:space="preserve">VOM</t>
  </si>
  <si>
    <t xml:space="preserve">Cost</t>
  </si>
  <si>
    <t xml:space="preserve">Bucket 1</t>
  </si>
  <si>
    <t xml:space="preserve">Bucket 2</t>
  </si>
  <si>
    <t xml:space="preserve">Bucket 3</t>
  </si>
  <si>
    <t xml:space="preserve">Bucket 4</t>
  </si>
  <si>
    <t xml:space="preserve">Bucket 5</t>
  </si>
  <si>
    <t xml:space="preserve">Bucket 6</t>
  </si>
  <si>
    <t xml:space="preserve">Bucket 7</t>
  </si>
  <si>
    <t xml:space="preserve">Bucket 8</t>
  </si>
  <si>
    <t xml:space="preserve">Bucket 9</t>
  </si>
  <si>
    <t xml:space="preserve">Bucket 10</t>
  </si>
  <si>
    <t xml:space="preserve">Bucket 11</t>
  </si>
  <si>
    <t xml:space="preserve">Bucket 12</t>
  </si>
  <si>
    <t xml:space="preserve">Bucket 13</t>
  </si>
  <si>
    <t xml:space="preserve">Bucket 14</t>
  </si>
  <si>
    <t xml:space="preserve">Bucket 15</t>
  </si>
  <si>
    <t xml:space="preserve">Bucket 16</t>
  </si>
  <si>
    <t xml:space="preserve">Bucket 17</t>
  </si>
  <si>
    <t xml:space="preserve">Bucket 18</t>
  </si>
  <si>
    <t xml:space="preserve">Bucket 19</t>
  </si>
  <si>
    <t xml:space="preserve">Bucket 20</t>
  </si>
  <si>
    <t xml:space="preserve">Seas. Flag</t>
  </si>
  <si>
    <t xml:space="preserve">Spring</t>
  </si>
  <si>
    <t xml:space="preserve">Fall</t>
  </si>
  <si>
    <t xml:space="preserve">Yearly Avg. Avail.</t>
  </si>
  <si>
    <t xml:space="preserve">Average</t>
  </si>
  <si>
    <t xml:space="preserve">Annual</t>
  </si>
  <si>
    <t xml:space="preserve">Monthly Total</t>
  </si>
  <si>
    <t xml:space="preserve">Second Call </t>
  </si>
  <si>
    <t xml:space="preserve">First Call</t>
  </si>
  <si>
    <t xml:space="preserve">Monthly</t>
  </si>
  <si>
    <t xml:space="preserve">Yearly </t>
  </si>
  <si>
    <t xml:space="preserve">Yearly</t>
  </si>
  <si>
    <t xml:space="preserve">2nd Call</t>
  </si>
  <si>
    <t xml:space="preserve">PPA</t>
  </si>
</sst>
</file>

<file path=xl/styles.xml><?xml version="1.0" encoding="utf-8"?>
<styleSheet xmlns="http://schemas.openxmlformats.org/spreadsheetml/2006/main">
  <numFmts count="31">
    <numFmt numFmtId="164" formatCode="General"/>
    <numFmt numFmtId="165" formatCode="0.000000"/>
    <numFmt numFmtId="166" formatCode="[$-409]#,##0_);[RED]\(#,##0\)"/>
    <numFmt numFmtId="167" formatCode="#,##0"/>
    <numFmt numFmtId="168" formatCode="_(* #,##0.00_);_(* \(#,##0.00\);_(* \-??_);_(@_)"/>
    <numFmt numFmtId="169" formatCode="_(* #,##0_);_(* \(#,##0\);_(* \-??_);_(@_)"/>
    <numFmt numFmtId="170" formatCode="0"/>
    <numFmt numFmtId="171" formatCode="#,##0.0_);[RED]\(#,##0.0\)"/>
    <numFmt numFmtId="172" formatCode="0.00%"/>
    <numFmt numFmtId="173" formatCode="[$-409]#,##0.00_);[RED]\(#,##0.00\)"/>
    <numFmt numFmtId="174" formatCode="_(\$* #,##0_);_(\$* \(#,##0\);_(\$* \-_);_(@_)"/>
    <numFmt numFmtId="175" formatCode="_(\$* #,##0.00_);_(\$* \(#,##0.00\);_(\$* \-??_);_(@_)"/>
    <numFmt numFmtId="176" formatCode="_(\$* #,##0_);_(\$* \(#,##0\);_(\$* \-??_);_(@_)"/>
    <numFmt numFmtId="177" formatCode="0%"/>
    <numFmt numFmtId="178" formatCode="\$#,##0_);[RED]&quot;($&quot;#,##0\)"/>
    <numFmt numFmtId="179" formatCode="_(* #,##0_);_(* \(#,##0\);_(* \-_);_(@_)"/>
    <numFmt numFmtId="180" formatCode="0.00"/>
    <numFmt numFmtId="181" formatCode="0.0%"/>
    <numFmt numFmtId="182" formatCode="0.0"/>
    <numFmt numFmtId="183" formatCode="_(* #,##0.0_);_(* \(#,##0.0\);_(* \-??_);_(@_)"/>
    <numFmt numFmtId="184" formatCode="#,##0.00"/>
    <numFmt numFmtId="185" formatCode="#,##0.0"/>
    <numFmt numFmtId="186" formatCode="0.000"/>
    <numFmt numFmtId="187" formatCode="_(* #,##0.00000_);_(* \(#,##0.00000\);_(* \-??_);_(@_)"/>
    <numFmt numFmtId="188" formatCode="[$-409]mmm\-yy"/>
    <numFmt numFmtId="189" formatCode="#,##0.0_);\(#,##0.0\)"/>
    <numFmt numFmtId="190" formatCode="_(* #,##0.000_);_(* \(#,##0.000\);_(* \-??_);_(@_)"/>
    <numFmt numFmtId="191" formatCode="_(\$* #,##0.0_);_(\$* \(#,##0.0\);_(\$* \-??_);_(@_)"/>
    <numFmt numFmtId="192" formatCode="[$-409]#,##0.00_);\(#,##0.00\)"/>
    <numFmt numFmtId="193" formatCode="0.00_);[RED]\(0.00\)"/>
    <numFmt numFmtId="194" formatCode="_(* #,##0.00_);[RED]_(* \(#,##0.00\);_(* \-??_);_(@_)"/>
  </numFmts>
  <fonts count="2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8"/>
      <name val="Arial"/>
      <family val="2"/>
    </font>
    <font>
      <b val="true"/>
      <sz val="10"/>
      <name val="Arial"/>
      <family val="2"/>
    </font>
    <font>
      <b val="true"/>
      <sz val="8"/>
      <name val="Arial"/>
      <family val="2"/>
    </font>
    <font>
      <b val="true"/>
      <sz val="10"/>
      <color rgb="FF0000FF"/>
      <name val="Arial"/>
      <family val="2"/>
    </font>
    <font>
      <sz val="10"/>
      <name val="Arial"/>
      <family val="2"/>
    </font>
    <font>
      <b val="true"/>
      <sz val="12"/>
      <name val="Arial"/>
      <family val="2"/>
    </font>
    <font>
      <b val="true"/>
      <sz val="8"/>
      <color rgb="FF0000FF"/>
      <name val="Arial"/>
      <family val="2"/>
    </font>
    <font>
      <sz val="10"/>
      <color rgb="FF0000FF"/>
      <name val="Arial"/>
      <family val="2"/>
    </font>
    <font>
      <b val="true"/>
      <sz val="12"/>
      <color rgb="FF0000FF"/>
      <name val="Arial"/>
      <family val="2"/>
    </font>
    <font>
      <sz val="8"/>
      <color rgb="FF0000FF"/>
      <name val="Arial"/>
      <family val="2"/>
    </font>
    <font>
      <sz val="10"/>
      <color rgb="FFC0C0C0"/>
      <name val="Arial"/>
      <family val="2"/>
    </font>
    <font>
      <b val="true"/>
      <sz val="18"/>
      <name val="Arial"/>
      <family val="2"/>
    </font>
    <font>
      <sz val="10"/>
      <color rgb="FF000080"/>
      <name val="Arial"/>
      <family val="2"/>
    </font>
    <font>
      <b val="true"/>
      <u val="single"/>
      <sz val="8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sz val="10"/>
      <color rgb="FFFFFFFF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CCFFCC"/>
        <bgColor rgb="FFCCFFFF"/>
      </patternFill>
    </fill>
    <fill>
      <patternFill patternType="solid">
        <fgColor rgb="FFC0C0C0"/>
        <bgColor rgb="FFCCCCFF"/>
      </patternFill>
    </fill>
    <fill>
      <patternFill patternType="solid">
        <fgColor rgb="FFFFFF99"/>
        <bgColor rgb="FFFFFFCC"/>
      </patternFill>
    </fill>
    <fill>
      <patternFill patternType="solid">
        <fgColor rgb="FF969696"/>
        <bgColor rgb="FF808080"/>
      </patternFill>
    </fill>
    <fill>
      <patternFill patternType="solid">
        <fgColor rgb="FFFFFFCC"/>
        <bgColor rgb="FFFFFFFF"/>
      </patternFill>
    </fill>
  </fills>
  <borders count="50">
    <border diagonalUp="false" diagonalDown="false">
      <left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 style="medium"/>
      <bottom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double"/>
      <diagonal/>
    </border>
    <border diagonalUp="false" diagonalDown="false">
      <left/>
      <right style="medium"/>
      <top/>
      <bottom style="double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medium"/>
      <top style="medium"/>
      <bottom/>
      <diagonal/>
    </border>
    <border diagonalUp="false" diagonalDown="false">
      <left/>
      <right style="thin"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thin"/>
      <right style="medium"/>
      <top style="medium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double"/>
      <diagonal/>
    </border>
    <border diagonalUp="false" diagonalDown="false">
      <left/>
      <right style="thin"/>
      <top style="thin"/>
      <bottom style="double"/>
      <diagonal/>
    </border>
    <border diagonalUp="false" diagonalDown="false">
      <left/>
      <right style="thin"/>
      <top/>
      <bottom style="double"/>
      <diagonal/>
    </border>
    <border diagonalUp="false" diagonalDown="false">
      <left style="thin"/>
      <right style="thin"/>
      <top/>
      <bottom style="double"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thin">
        <color rgb="FF0000FF"/>
      </right>
      <top/>
      <bottom/>
      <diagonal/>
    </border>
    <border diagonalUp="false" diagonalDown="false">
      <left style="thin">
        <color rgb="FF0000FF"/>
      </left>
      <right style="thin">
        <color rgb="FF0000FF"/>
      </right>
      <top/>
      <bottom/>
      <diagonal/>
    </border>
    <border diagonalUp="false" diagonalDown="false">
      <left/>
      <right style="thin">
        <color rgb="FF0000FF"/>
      </right>
      <top/>
      <bottom style="thin"/>
      <diagonal/>
    </border>
    <border diagonalUp="false" diagonalDown="false">
      <left style="thin">
        <color rgb="FF0000FF"/>
      </left>
      <right style="thin">
        <color rgb="FF0000FF"/>
      </right>
      <top/>
      <bottom style="thin"/>
      <diagonal/>
    </border>
    <border diagonalUp="false" diagonalDown="false">
      <left/>
      <right style="thin">
        <color rgb="FF0000FF"/>
      </right>
      <top style="thin"/>
      <bottom style="thin"/>
      <diagonal/>
    </border>
    <border diagonalUp="false" diagonalDown="false">
      <left style="thin">
        <color rgb="FF0000FF"/>
      </left>
      <right style="thin">
        <color rgb="FF0000FF"/>
      </right>
      <top style="thin"/>
      <bottom style="thin"/>
      <diagonal/>
    </border>
    <border diagonalUp="false" diagonalDown="false">
      <left style="thin">
        <color rgb="FF0000FF"/>
      </left>
      <right/>
      <top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7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7" fontId="0" fillId="0" borderId="0" applyFont="true" applyBorder="false" applyAlignment="false" applyProtection="false"/>
    <xf numFmtId="165" fontId="0" fillId="0" borderId="0" applyFont="true" applyBorder="true" applyAlignment="true" applyProtection="true">
      <alignment horizontal="left" vertical="bottom" textRotation="0" wrapText="true" indent="0" shrinkToFit="false"/>
      <protection locked="true" hidden="false"/>
    </xf>
  </cellStyleXfs>
  <cellXfs count="44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2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3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3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1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2" borderId="2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4" fillId="2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2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4" fillId="4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6" fillId="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0" fillId="0" borderId="22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6" fontId="10" fillId="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5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7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4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4" borderId="6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5" fillId="4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4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3" fontId="4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4" fillId="0" borderId="22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3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4" fontId="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0" fillId="0" borderId="22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6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3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3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1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0" fillId="0" borderId="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4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5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4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4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9" fontId="4" fillId="4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4" fillId="4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4" fillId="4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4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3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3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13" fillId="3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3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13" fillId="3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13" fillId="3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3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3" fillId="3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13" fillId="3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3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3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4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3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3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3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4" fillId="0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1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1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3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10" fillId="3" borderId="2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3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10" fillId="3" borderId="3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10" fillId="3" borderId="3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10" fillId="3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3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1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1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6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1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10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1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1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6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13" fillId="3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10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13" fillId="3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13" fillId="3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13" fillId="3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3" fillId="3" borderId="39" xfId="2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13" fillId="3" borderId="38" xfId="2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13" fillId="3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3" fillId="3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3" fillId="3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3" fillId="3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3" fillId="3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3" fillId="3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4" fillId="0" borderId="4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4" fillId="0" borderId="4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3" fillId="0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13" fillId="0" borderId="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4" fillId="0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0" fillId="0" borderId="2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0" fillId="0" borderId="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0" fillId="0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0" fillId="0" borderId="2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4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4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3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4" fillId="0" borderId="2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13" fillId="3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4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3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4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7" fontId="13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6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6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6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6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0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13" fillId="3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13" fillId="3" borderId="2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4" fillId="4" borderId="4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5" fillId="4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3" borderId="4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5" fillId="3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4" fillId="3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4" fillId="3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0" fillId="3" borderId="4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3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3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5" fillId="3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4" fillId="3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0" fillId="3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" fillId="3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3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4" fillId="3" borderId="4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4" fillId="3" borderId="4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11" fillId="3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3" borderId="4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4" fillId="3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4" fillId="3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11" fillId="3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13" fillId="3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4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RH giant OLD" xfId="20"/>
  </cellStyles>
  <dxfs count="1">
    <dxf>
      <font>
        <name val="Arial"/>
        <family val="0"/>
        <b val="1"/>
        <i val="0"/>
        <color rgb="FFFF0000"/>
      </font>
      <fill>
        <patternFill>
          <bgColor rgb="FFFFFF00"/>
        </patternFill>
      </fill>
      <border diagonalUp="false" diagonalDown="false">
        <left style="thin"/>
        <right style="thin"/>
        <top style="thin"/>
        <bottom style="thin"/>
        <diagonal/>
      </border>
    </dxf>
  </dxf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worksheet" Target="worksheets/sheet17.xml"/><Relationship Id="rId20" Type="http://schemas.openxmlformats.org/officeDocument/2006/relationships/worksheet" Target="worksheets/sheet18.xml"/><Relationship Id="rId21" Type="http://schemas.openxmlformats.org/officeDocument/2006/relationships/worksheet" Target="worksheets/sheet19.xml"/><Relationship Id="rId22" Type="http://schemas.openxmlformats.org/officeDocument/2006/relationships/worksheet" Target="worksheets/sheet20.xml"/><Relationship Id="rId23" Type="http://schemas.openxmlformats.org/officeDocument/2006/relationships/worksheet" Target="worksheets/sheet21.xml"/><Relationship Id="rId24" Type="http://schemas.openxmlformats.org/officeDocument/2006/relationships/worksheet" Target="worksheets/sheet22.xml"/><Relationship Id="rId25" Type="http://schemas.openxmlformats.org/officeDocument/2006/relationships/externalLink" Target="externalLinks/externalLink1.xml"/><Relationship Id="rId26" Type="http://schemas.openxmlformats.org/officeDocument/2006/relationships/sharedStrings" Target="sharedStrings.xml"/>
</Relationships>
</file>

<file path=xl/ctrlProps/ctrlProps10.xml><?xml version="1.0" encoding="utf-8"?>
<formControlPr xmlns="http://schemas.microsoft.com/office/spreadsheetml/2009/9/main" objectType="Button" lockText="1"/>
</file>

<file path=xl/ctrlProps/ctrlProps11.xml><?xml version="1.0" encoding="utf-8"?>
<formControlPr xmlns="http://schemas.microsoft.com/office/spreadsheetml/2009/9/main" objectType="Button" lockText="1"/>
</file>

<file path=xl/ctrlProps/ctrlProps12.xml><?xml version="1.0" encoding="utf-8"?>
<formControlPr xmlns="http://schemas.microsoft.com/office/spreadsheetml/2009/9/main" objectType="Button" lockText="1"/>
</file>

<file path=xl/ctrlProps/ctrlProps13.xml><?xml version="1.0" encoding="utf-8"?>
<formControlPr xmlns="http://schemas.microsoft.com/office/spreadsheetml/2009/9/main" objectType="Button" lockText="1"/>
</file>

<file path=xl/ctrlProps/ctrlProps14.xml><?xml version="1.0" encoding="utf-8"?>
<formControlPr xmlns="http://schemas.microsoft.com/office/spreadsheetml/2009/9/main" objectType="Button" lockText="1"/>
</file>

<file path=xl/ctrlProps/ctrlProps15.xml><?xml version="1.0" encoding="utf-8"?>
<formControlPr xmlns="http://schemas.microsoft.com/office/spreadsheetml/2009/9/main" objectType="Button" lockText="1"/>
</file>

<file path=xl/ctrlProps/ctrlProps16.xml><?xml version="1.0" encoding="utf-8"?>
<formControlPr xmlns="http://schemas.microsoft.com/office/spreadsheetml/2009/9/main" objectType="Button" lockText="1"/>
</file>

<file path=xl/ctrlProps/ctrlProps17.xml><?xml version="1.0" encoding="utf-8"?>
<formControlPr xmlns="http://schemas.microsoft.com/office/spreadsheetml/2009/9/main" objectType="Button" lockText="1"/>
</file>

<file path=xl/ctrlProps/ctrlProps18.xml><?xml version="1.0" encoding="utf-8"?>
<formControlPr xmlns="http://schemas.microsoft.com/office/spreadsheetml/2009/9/main" objectType="Button" lockText="1"/>
</file>

<file path=xl/ctrlProps/ctrlProps19.xml><?xml version="1.0" encoding="utf-8"?>
<formControlPr xmlns="http://schemas.microsoft.com/office/spreadsheetml/2009/9/main" objectType="Button" lockText="1"/>
</file>

<file path=xl/ctrlProps/ctrlProps2.xml><?xml version="1.0" encoding="utf-8"?>
<formControlPr xmlns="http://schemas.microsoft.com/office/spreadsheetml/2009/9/main" objectType="Button" lockText="1"/>
</file>

<file path=xl/ctrlProps/ctrlProps20.xml><?xml version="1.0" encoding="utf-8"?>
<formControlPr xmlns="http://schemas.microsoft.com/office/spreadsheetml/2009/9/main" objectType="Button" lockText="1"/>
</file>

<file path=xl/ctrlProps/ctrlProps21.xml><?xml version="1.0" encoding="utf-8"?>
<formControlPr xmlns="http://schemas.microsoft.com/office/spreadsheetml/2009/9/main" objectType="Button" lockText="1"/>
</file>

<file path=xl/ctrlProps/ctrlProps22.xml><?xml version="1.0" encoding="utf-8"?>
<formControlPr xmlns="http://schemas.microsoft.com/office/spreadsheetml/2009/9/main" objectType="Button" lockText="1"/>
</file>

<file path=xl/ctrlProps/ctrlProps23.xml><?xml version="1.0" encoding="utf-8"?>
<formControlPr xmlns="http://schemas.microsoft.com/office/spreadsheetml/2009/9/main" objectType="Button" lockText="1"/>
</file>

<file path=xl/ctrlProps/ctrlProps24.xml><?xml version="1.0" encoding="utf-8"?>
<formControlPr xmlns="http://schemas.microsoft.com/office/spreadsheetml/2009/9/main" objectType="Button" lockText="1"/>
</file>

<file path=xl/ctrlProps/ctrlProps25.xml><?xml version="1.0" encoding="utf-8"?>
<formControlPr xmlns="http://schemas.microsoft.com/office/spreadsheetml/2009/9/main" objectType="Button" lockText="1"/>
</file>

<file path=xl/ctrlProps/ctrlProps26.xml><?xml version="1.0" encoding="utf-8"?>
<formControlPr xmlns="http://schemas.microsoft.com/office/spreadsheetml/2009/9/main" objectType="Button" lockText="1"/>
</file>

<file path=xl/ctrlProps/ctrlProps27.xml><?xml version="1.0" encoding="utf-8"?>
<formControlPr xmlns="http://schemas.microsoft.com/office/spreadsheetml/2009/9/main" objectType="Button" lockText="1"/>
</file>

<file path=xl/ctrlProps/ctrlProps28.xml><?xml version="1.0" encoding="utf-8"?>
<formControlPr xmlns="http://schemas.microsoft.com/office/spreadsheetml/2009/9/main" objectType="Button" lockText="1"/>
</file>

<file path=xl/ctrlProps/ctrlProps29.xml><?xml version="1.0" encoding="utf-8"?>
<formControlPr xmlns="http://schemas.microsoft.com/office/spreadsheetml/2009/9/main" objectType="Button" lockText="1"/>
</file>

<file path=xl/ctrlProps/ctrlProps30.xml><?xml version="1.0" encoding="utf-8"?>
<formControlPr xmlns="http://schemas.microsoft.com/office/spreadsheetml/2009/9/main" objectType="Button" lockText="1"/>
</file>

<file path=xl/ctrlProps/ctrlProps31.xml><?xml version="1.0" encoding="utf-8"?>
<formControlPr xmlns="http://schemas.microsoft.com/office/spreadsheetml/2009/9/main" objectType="Button" lockText="1"/>
</file>

<file path=xl/ctrlProps/ctrlProps32.xml><?xml version="1.0" encoding="utf-8"?>
<formControlPr xmlns="http://schemas.microsoft.com/office/spreadsheetml/2009/9/main" objectType="Button" lockText="1"/>
</file>

<file path=xl/ctrlProps/ctrlProps33.xml><?xml version="1.0" encoding="utf-8"?>
<formControlPr xmlns="http://schemas.microsoft.com/office/spreadsheetml/2009/9/main" objectType="Button" lockText="1"/>
</file>

<file path=xl/ctrlProps/ctrlProps34.xml><?xml version="1.0" encoding="utf-8"?>
<formControlPr xmlns="http://schemas.microsoft.com/office/spreadsheetml/2009/9/main" objectType="Button" lockText="1"/>
</file>

<file path=xl/ctrlProps/ctrlProps35.xml><?xml version="1.0" encoding="utf-8"?>
<formControlPr xmlns="http://schemas.microsoft.com/office/spreadsheetml/2009/9/main" objectType="Button" lockText="1"/>
</file>

<file path=xl/ctrlProps/ctrlProps36.xml><?xml version="1.0" encoding="utf-8"?>
<formControlPr xmlns="http://schemas.microsoft.com/office/spreadsheetml/2009/9/main" objectType="Button" lockText="1"/>
</file>

<file path=xl/ctrlProps/ctrlProps39.xml><?xml version="1.0" encoding="utf-8"?>
<formControlPr xmlns="http://schemas.microsoft.com/office/spreadsheetml/2009/9/main" objectType="Button" lockText="1"/>
</file>

<file path=xl/ctrlProps/ctrlProps4.xml><?xml version="1.0" encoding="utf-8"?>
<formControlPr xmlns="http://schemas.microsoft.com/office/spreadsheetml/2009/9/main" objectType="Button" lockText="1"/>
</file>

<file path=xl/ctrlProps/ctrlProps40.xml><?xml version="1.0" encoding="utf-8"?>
<formControlPr xmlns="http://schemas.microsoft.com/office/spreadsheetml/2009/9/main" objectType="Button" lockText="1"/>
</file>

<file path=xl/ctrlProps/ctrlProps41.xml><?xml version="1.0" encoding="utf-8"?>
<formControlPr xmlns="http://schemas.microsoft.com/office/spreadsheetml/2009/9/main" objectType="Button" lockText="1"/>
</file>

<file path=xl/ctrlProps/ctrlProps42.xml><?xml version="1.0" encoding="utf-8"?>
<formControlPr xmlns="http://schemas.microsoft.com/office/spreadsheetml/2009/9/main" objectType="Button" lockText="1"/>
</file>

<file path=xl/ctrlProps/ctrlProps43.xml><?xml version="1.0" encoding="utf-8"?>
<formControlPr xmlns="http://schemas.microsoft.com/office/spreadsheetml/2009/9/main" objectType="Button" lockText="1"/>
</file>

<file path=xl/ctrlProps/ctrlProps44.xml><?xml version="1.0" encoding="utf-8"?>
<formControlPr xmlns="http://schemas.microsoft.com/office/spreadsheetml/2009/9/main" objectType="Button" lockText="1"/>
</file>

<file path=xl/ctrlProps/ctrlProps45.xml><?xml version="1.0" encoding="utf-8"?>
<formControlPr xmlns="http://schemas.microsoft.com/office/spreadsheetml/2009/9/main" objectType="Button" lockText="1"/>
</file>

<file path=xl/ctrlProps/ctrlProps46.xml><?xml version="1.0" encoding="utf-8"?>
<formControlPr xmlns="http://schemas.microsoft.com/office/spreadsheetml/2009/9/main" objectType="Button" lockText="1"/>
</file>

<file path=xl/ctrlProps/ctrlProps47.xml><?xml version="1.0" encoding="utf-8"?>
<formControlPr xmlns="http://schemas.microsoft.com/office/spreadsheetml/2009/9/main" objectType="Button" lockText="1"/>
</file>

<file path=xl/ctrlProps/ctrlProps48.xml><?xml version="1.0" encoding="utf-8"?>
<formControlPr xmlns="http://schemas.microsoft.com/office/spreadsheetml/2009/9/main" objectType="Button" lockText="1"/>
</file>

<file path=xl/ctrlProps/ctrlProps49.xml><?xml version="1.0" encoding="utf-8"?>
<formControlPr xmlns="http://schemas.microsoft.com/office/spreadsheetml/2009/9/main" objectType="Button" lockText="1"/>
</file>

<file path=xl/ctrlProps/ctrlProps5.xml><?xml version="1.0" encoding="utf-8"?>
<formControlPr xmlns="http://schemas.microsoft.com/office/spreadsheetml/2009/9/main" objectType="Button" lockText="1"/>
</file>

<file path=xl/ctrlProps/ctrlProps50.xml><?xml version="1.0" encoding="utf-8"?>
<formControlPr xmlns="http://schemas.microsoft.com/office/spreadsheetml/2009/9/main" objectType="Button" lockText="1"/>
</file>

<file path=xl/ctrlProps/ctrlProps51.xml><?xml version="1.0" encoding="utf-8"?>
<formControlPr xmlns="http://schemas.microsoft.com/office/spreadsheetml/2009/9/main" objectType="Button" lockText="1"/>
</file>

<file path=xl/ctrlProps/ctrlProps52.xml><?xml version="1.0" encoding="utf-8"?>
<formControlPr xmlns="http://schemas.microsoft.com/office/spreadsheetml/2009/9/main" objectType="Button" lockText="1"/>
</file>

<file path=xl/ctrlProps/ctrlProps53.xml><?xml version="1.0" encoding="utf-8"?>
<formControlPr xmlns="http://schemas.microsoft.com/office/spreadsheetml/2009/9/main" objectType="Button" lockText="1"/>
</file>

<file path=xl/ctrlProps/ctrlProps54.xml><?xml version="1.0" encoding="utf-8"?>
<formControlPr xmlns="http://schemas.microsoft.com/office/spreadsheetml/2009/9/main" objectType="Button" lockText="1"/>
</file>

<file path=xl/ctrlProps/ctrlProps55.xml><?xml version="1.0" encoding="utf-8"?>
<formControlPr xmlns="http://schemas.microsoft.com/office/spreadsheetml/2009/9/main" objectType="Button" lockText="1"/>
</file>

<file path=xl/ctrlProps/ctrlProps56.xml><?xml version="1.0" encoding="utf-8"?>
<formControlPr xmlns="http://schemas.microsoft.com/office/spreadsheetml/2009/9/main" objectType="Button" lockText="1"/>
</file>

<file path=xl/ctrlProps/ctrlProps57.xml><?xml version="1.0" encoding="utf-8"?>
<formControlPr xmlns="http://schemas.microsoft.com/office/spreadsheetml/2009/9/main" objectType="Button" lockText="1"/>
</file>

<file path=xl/ctrlProps/ctrlProps58.xml><?xml version="1.0" encoding="utf-8"?>
<formControlPr xmlns="http://schemas.microsoft.com/office/spreadsheetml/2009/9/main" objectType="Button" lockText="1"/>
</file>

<file path=xl/ctrlProps/ctrlProps59.xml><?xml version="1.0" encoding="utf-8"?>
<formControlPr xmlns="http://schemas.microsoft.com/office/spreadsheetml/2009/9/main" objectType="Button" lockText="1"/>
</file>

<file path=xl/ctrlProps/ctrlProps6.xml><?xml version="1.0" encoding="utf-8"?>
<formControlPr xmlns="http://schemas.microsoft.com/office/spreadsheetml/2009/9/main" objectType="Button" lockText="1"/>
</file>

<file path=xl/ctrlProps/ctrlProps60.xml><?xml version="1.0" encoding="utf-8"?>
<formControlPr xmlns="http://schemas.microsoft.com/office/spreadsheetml/2009/9/main" objectType="Button" lockText="1"/>
</file>

<file path=xl/ctrlProps/ctrlProps61.xml><?xml version="1.0" encoding="utf-8"?>
<formControlPr xmlns="http://schemas.microsoft.com/office/spreadsheetml/2009/9/main" objectType="Button" lockText="1"/>
</file>

<file path=xl/ctrlProps/ctrlProps62.xml><?xml version="1.0" encoding="utf-8"?>
<formControlPr xmlns="http://schemas.microsoft.com/office/spreadsheetml/2009/9/main" objectType="Button" lockText="1"/>
</file>

<file path=xl/ctrlProps/ctrlProps63.xml><?xml version="1.0" encoding="utf-8"?>
<formControlPr xmlns="http://schemas.microsoft.com/office/spreadsheetml/2009/9/main" objectType="Button" lockText="1"/>
</file>

<file path=xl/ctrlProps/ctrlProps64.xml><?xml version="1.0" encoding="utf-8"?>
<formControlPr xmlns="http://schemas.microsoft.com/office/spreadsheetml/2009/9/main" objectType="Button" lockText="1"/>
</file>

<file path=xl/ctrlProps/ctrlProps65.xml><?xml version="1.0" encoding="utf-8"?>
<formControlPr xmlns="http://schemas.microsoft.com/office/spreadsheetml/2009/9/main" objectType="Button" lockText="1"/>
</file>

<file path=xl/ctrlProps/ctrlProps66.xml><?xml version="1.0" encoding="utf-8"?>
<formControlPr xmlns="http://schemas.microsoft.com/office/spreadsheetml/2009/9/main" objectType="Button" lockText="1"/>
</file>

<file path=xl/ctrlProps/ctrlProps67.xml><?xml version="1.0" encoding="utf-8"?>
<formControlPr xmlns="http://schemas.microsoft.com/office/spreadsheetml/2009/9/main" objectType="Button" lockText="1"/>
</file>

<file path=xl/ctrlProps/ctrlProps68.xml><?xml version="1.0" encoding="utf-8"?>
<formControlPr xmlns="http://schemas.microsoft.com/office/spreadsheetml/2009/9/main" objectType="Button" lockText="1"/>
</file>

<file path=xl/ctrlProps/ctrlProps69.xml><?xml version="1.0" encoding="utf-8"?>
<formControlPr xmlns="http://schemas.microsoft.com/office/spreadsheetml/2009/9/main" objectType="Button" lockText="1"/>
</file>

<file path=xl/ctrlProps/ctrlProps7.xml><?xml version="1.0" encoding="utf-8"?>
<formControlPr xmlns="http://schemas.microsoft.com/office/spreadsheetml/2009/9/main" objectType="Button" lockText="1"/>
</file>

<file path=xl/ctrlProps/ctrlProps70.xml><?xml version="1.0" encoding="utf-8"?>
<formControlPr xmlns="http://schemas.microsoft.com/office/spreadsheetml/2009/9/main" objectType="Button" lockText="1"/>
</file>

<file path=xl/ctrlProps/ctrlProps71.xml><?xml version="1.0" encoding="utf-8"?>
<formControlPr xmlns="http://schemas.microsoft.com/office/spreadsheetml/2009/9/main" objectType="Button" lockText="1"/>
</file>

<file path=xl/ctrlProps/ctrlProps8.xml><?xml version="1.0" encoding="utf-8"?>
<formControlPr xmlns="http://schemas.microsoft.com/office/spreadsheetml/2009/9/main" objectType="Button" lockText="1"/>
</file>

<file path=xl/ctrlProps/ctrlProps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440</xdr:colOff>
          <xdr:row>5</xdr:row>
          <xdr:rowOff>9360</xdr:rowOff>
        </xdr:from>
        <xdr:to>
          <xdr:col>7</xdr:col>
          <xdr:colOff>524160</xdr:colOff>
          <xdr:row>7</xdr:row>
          <xdr:rowOff>171720</xdr:rowOff>
        </xdr:to>
        <xdr:sp>
          <xdr:nvSpPr>
            <xdr:cNvPr id="1001" name="Button 2" descr="Update Valu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Update Values</a:t>
              </a:r>
            </a:p>
          </xdr:txBody>
        </xdr:sp>
        <xdr:clientData/>
      </xdr:twoCellAnchor>
    </mc:Choice>
  </mc:AlternateContent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118</xdr:row>
          <xdr:rowOff>66240</xdr:rowOff>
        </xdr:from>
        <xdr:to>
          <xdr:col>1</xdr:col>
          <xdr:colOff>-1438200</xdr:colOff>
          <xdr:row>1119</xdr:row>
          <xdr:rowOff>114480</xdr:rowOff>
        </xdr:to>
        <xdr:sp>
          <xdr:nvSpPr>
            <xdr:cNvPr id="1001" name="Button 5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10160</xdr:colOff>
          <xdr:row>69</xdr:row>
          <xdr:rowOff>66240</xdr:rowOff>
        </xdr:from>
        <xdr:to>
          <xdr:col>1</xdr:col>
          <xdr:colOff>-1487880</xdr:colOff>
          <xdr:row>70</xdr:row>
          <xdr:rowOff>114480</xdr:rowOff>
        </xdr:to>
        <xdr:sp>
          <xdr:nvSpPr>
            <xdr:cNvPr id="1002" name="Button 8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10160</xdr:colOff>
          <xdr:row>128</xdr:row>
          <xdr:rowOff>66600</xdr:rowOff>
        </xdr:from>
        <xdr:to>
          <xdr:col>1</xdr:col>
          <xdr:colOff>-1487880</xdr:colOff>
          <xdr:row>129</xdr:row>
          <xdr:rowOff>114480</xdr:rowOff>
        </xdr:to>
        <xdr:sp>
          <xdr:nvSpPr>
            <xdr:cNvPr id="1003" name="Button 9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79920</xdr:colOff>
          <xdr:row>194</xdr:row>
          <xdr:rowOff>9720</xdr:rowOff>
        </xdr:from>
        <xdr:to>
          <xdr:col>1</xdr:col>
          <xdr:colOff>-1518120</xdr:colOff>
          <xdr:row>195</xdr:row>
          <xdr:rowOff>66600</xdr:rowOff>
        </xdr:to>
        <xdr:sp>
          <xdr:nvSpPr>
            <xdr:cNvPr id="1004" name="Button 9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1520</xdr:colOff>
          <xdr:row>261</xdr:row>
          <xdr:rowOff>152640</xdr:rowOff>
        </xdr:from>
        <xdr:to>
          <xdr:col>1</xdr:col>
          <xdr:colOff>-1498680</xdr:colOff>
          <xdr:row>263</xdr:row>
          <xdr:rowOff>38160</xdr:rowOff>
        </xdr:to>
        <xdr:sp>
          <xdr:nvSpPr>
            <xdr:cNvPr id="1005" name="Button 9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20960</xdr:colOff>
          <xdr:row>327</xdr:row>
          <xdr:rowOff>19080</xdr:rowOff>
        </xdr:from>
        <xdr:to>
          <xdr:col>1</xdr:col>
          <xdr:colOff>-1477080</xdr:colOff>
          <xdr:row>328</xdr:row>
          <xdr:rowOff>66600</xdr:rowOff>
        </xdr:to>
        <xdr:sp>
          <xdr:nvSpPr>
            <xdr:cNvPr id="1006" name="Button 9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1240</xdr:colOff>
          <xdr:row>393</xdr:row>
          <xdr:rowOff>18720</xdr:rowOff>
        </xdr:from>
        <xdr:to>
          <xdr:col>1</xdr:col>
          <xdr:colOff>-1397160</xdr:colOff>
          <xdr:row>394</xdr:row>
          <xdr:rowOff>66600</xdr:rowOff>
        </xdr:to>
        <xdr:sp>
          <xdr:nvSpPr>
            <xdr:cNvPr id="1007" name="Button 9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79920</xdr:colOff>
          <xdr:row>459</xdr:row>
          <xdr:rowOff>75960</xdr:rowOff>
        </xdr:from>
        <xdr:to>
          <xdr:col>1</xdr:col>
          <xdr:colOff>-1518120</xdr:colOff>
          <xdr:row>460</xdr:row>
          <xdr:rowOff>123840</xdr:rowOff>
        </xdr:to>
        <xdr:sp>
          <xdr:nvSpPr>
            <xdr:cNvPr id="1008" name="Button 9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525</xdr:row>
          <xdr:rowOff>142920</xdr:rowOff>
        </xdr:from>
        <xdr:to>
          <xdr:col>1</xdr:col>
          <xdr:colOff>-1438200</xdr:colOff>
          <xdr:row>527</xdr:row>
          <xdr:rowOff>28800</xdr:rowOff>
        </xdr:to>
        <xdr:sp>
          <xdr:nvSpPr>
            <xdr:cNvPr id="1009" name="Button 9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71280</xdr:colOff>
          <xdr:row>591</xdr:row>
          <xdr:rowOff>9360</xdr:rowOff>
        </xdr:from>
        <xdr:to>
          <xdr:col>1</xdr:col>
          <xdr:colOff>-1526760</xdr:colOff>
          <xdr:row>592</xdr:row>
          <xdr:rowOff>66240</xdr:rowOff>
        </xdr:to>
        <xdr:sp>
          <xdr:nvSpPr>
            <xdr:cNvPr id="1010" name="Button 9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20960</xdr:colOff>
          <xdr:row>657</xdr:row>
          <xdr:rowOff>105120</xdr:rowOff>
        </xdr:from>
        <xdr:to>
          <xdr:col>1</xdr:col>
          <xdr:colOff>-1477080</xdr:colOff>
          <xdr:row>658</xdr:row>
          <xdr:rowOff>152280</xdr:rowOff>
        </xdr:to>
        <xdr:sp>
          <xdr:nvSpPr>
            <xdr:cNvPr id="1011" name="Button 9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1760</xdr:colOff>
          <xdr:row>723</xdr:row>
          <xdr:rowOff>28440</xdr:rowOff>
        </xdr:from>
        <xdr:to>
          <xdr:col>1</xdr:col>
          <xdr:colOff>-1457640</xdr:colOff>
          <xdr:row>724</xdr:row>
          <xdr:rowOff>75960</xdr:rowOff>
        </xdr:to>
        <xdr:sp>
          <xdr:nvSpPr>
            <xdr:cNvPr id="1012" name="Button 9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1520</xdr:colOff>
          <xdr:row>789</xdr:row>
          <xdr:rowOff>56880</xdr:rowOff>
        </xdr:from>
        <xdr:to>
          <xdr:col>1</xdr:col>
          <xdr:colOff>-1498680</xdr:colOff>
          <xdr:row>790</xdr:row>
          <xdr:rowOff>105120</xdr:rowOff>
        </xdr:to>
        <xdr:sp>
          <xdr:nvSpPr>
            <xdr:cNvPr id="1013" name="Button 10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400</xdr:colOff>
          <xdr:row>855</xdr:row>
          <xdr:rowOff>142920</xdr:rowOff>
        </xdr:from>
        <xdr:to>
          <xdr:col>1</xdr:col>
          <xdr:colOff>-1457640</xdr:colOff>
          <xdr:row>857</xdr:row>
          <xdr:rowOff>29160</xdr:rowOff>
        </xdr:to>
        <xdr:sp>
          <xdr:nvSpPr>
            <xdr:cNvPr id="1014" name="Button 10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0680</xdr:colOff>
          <xdr:row>921</xdr:row>
          <xdr:rowOff>28440</xdr:rowOff>
        </xdr:from>
        <xdr:to>
          <xdr:col>1</xdr:col>
          <xdr:colOff>-1377360</xdr:colOff>
          <xdr:row>922</xdr:row>
          <xdr:rowOff>75960</xdr:rowOff>
        </xdr:to>
        <xdr:sp>
          <xdr:nvSpPr>
            <xdr:cNvPr id="1015" name="Button 10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000</xdr:colOff>
          <xdr:row>987</xdr:row>
          <xdr:rowOff>0</xdr:rowOff>
        </xdr:from>
        <xdr:to>
          <xdr:col>1</xdr:col>
          <xdr:colOff>-1427400</xdr:colOff>
          <xdr:row>988</xdr:row>
          <xdr:rowOff>47520</xdr:rowOff>
        </xdr:to>
        <xdr:sp>
          <xdr:nvSpPr>
            <xdr:cNvPr id="1016" name="Button 10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1200</xdr:colOff>
          <xdr:row>1053</xdr:row>
          <xdr:rowOff>142920</xdr:rowOff>
        </xdr:from>
        <xdr:to>
          <xdr:col>1</xdr:col>
          <xdr:colOff>-1446840</xdr:colOff>
          <xdr:row>1055</xdr:row>
          <xdr:rowOff>28800</xdr:rowOff>
        </xdr:to>
        <xdr:sp>
          <xdr:nvSpPr>
            <xdr:cNvPr id="1017" name="Button 10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185</xdr:row>
          <xdr:rowOff>66240</xdr:rowOff>
        </xdr:from>
        <xdr:to>
          <xdr:col>1</xdr:col>
          <xdr:colOff>-1438200</xdr:colOff>
          <xdr:row>1186</xdr:row>
          <xdr:rowOff>114480</xdr:rowOff>
        </xdr:to>
        <xdr:sp>
          <xdr:nvSpPr>
            <xdr:cNvPr id="1018" name="Button 10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251</xdr:row>
          <xdr:rowOff>66240</xdr:rowOff>
        </xdr:from>
        <xdr:to>
          <xdr:col>1</xdr:col>
          <xdr:colOff>-1438200</xdr:colOff>
          <xdr:row>1252</xdr:row>
          <xdr:rowOff>114480</xdr:rowOff>
        </xdr:to>
        <xdr:sp>
          <xdr:nvSpPr>
            <xdr:cNvPr id="1019" name="Button 10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317</xdr:row>
          <xdr:rowOff>66240</xdr:rowOff>
        </xdr:from>
        <xdr:to>
          <xdr:col>1</xdr:col>
          <xdr:colOff>-1438200</xdr:colOff>
          <xdr:row>1318</xdr:row>
          <xdr:rowOff>114120</xdr:rowOff>
        </xdr:to>
        <xdr:sp>
          <xdr:nvSpPr>
            <xdr:cNvPr id="1020" name="Button 10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383</xdr:row>
          <xdr:rowOff>66240</xdr:rowOff>
        </xdr:from>
        <xdr:to>
          <xdr:col>1</xdr:col>
          <xdr:colOff>-1438200</xdr:colOff>
          <xdr:row>1384</xdr:row>
          <xdr:rowOff>114480</xdr:rowOff>
        </xdr:to>
        <xdr:sp>
          <xdr:nvSpPr>
            <xdr:cNvPr id="1021" name="Button 10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449</xdr:row>
          <xdr:rowOff>66240</xdr:rowOff>
        </xdr:from>
        <xdr:to>
          <xdr:col>1</xdr:col>
          <xdr:colOff>-1438200</xdr:colOff>
          <xdr:row>1450</xdr:row>
          <xdr:rowOff>114480</xdr:rowOff>
        </xdr:to>
        <xdr:sp>
          <xdr:nvSpPr>
            <xdr:cNvPr id="1022" name="Button 10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515</xdr:row>
          <xdr:rowOff>66240</xdr:rowOff>
        </xdr:from>
        <xdr:to>
          <xdr:col>1</xdr:col>
          <xdr:colOff>-1438200</xdr:colOff>
          <xdr:row>1516</xdr:row>
          <xdr:rowOff>114480</xdr:rowOff>
        </xdr:to>
        <xdr:sp>
          <xdr:nvSpPr>
            <xdr:cNvPr id="1023" name="Button 11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581</xdr:row>
          <xdr:rowOff>66240</xdr:rowOff>
        </xdr:from>
        <xdr:to>
          <xdr:col>1</xdr:col>
          <xdr:colOff>-1438200</xdr:colOff>
          <xdr:row>1582</xdr:row>
          <xdr:rowOff>114480</xdr:rowOff>
        </xdr:to>
        <xdr:sp>
          <xdr:nvSpPr>
            <xdr:cNvPr id="1024" name="Button 11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647</xdr:row>
          <xdr:rowOff>66600</xdr:rowOff>
        </xdr:from>
        <xdr:to>
          <xdr:col>1</xdr:col>
          <xdr:colOff>-1438200</xdr:colOff>
          <xdr:row>1648</xdr:row>
          <xdr:rowOff>114480</xdr:rowOff>
        </xdr:to>
        <xdr:sp>
          <xdr:nvSpPr>
            <xdr:cNvPr id="1025" name="Button 11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713</xdr:row>
          <xdr:rowOff>66600</xdr:rowOff>
        </xdr:from>
        <xdr:to>
          <xdr:col>1</xdr:col>
          <xdr:colOff>-1438200</xdr:colOff>
          <xdr:row>1714</xdr:row>
          <xdr:rowOff>114480</xdr:rowOff>
        </xdr:to>
        <xdr:sp>
          <xdr:nvSpPr>
            <xdr:cNvPr id="1026" name="Button 11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779</xdr:row>
          <xdr:rowOff>66600</xdr:rowOff>
        </xdr:from>
        <xdr:to>
          <xdr:col>1</xdr:col>
          <xdr:colOff>-1438200</xdr:colOff>
          <xdr:row>1780</xdr:row>
          <xdr:rowOff>114480</xdr:rowOff>
        </xdr:to>
        <xdr:sp>
          <xdr:nvSpPr>
            <xdr:cNvPr id="1027" name="Button 11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845</xdr:row>
          <xdr:rowOff>66240</xdr:rowOff>
        </xdr:from>
        <xdr:to>
          <xdr:col>1</xdr:col>
          <xdr:colOff>-1438200</xdr:colOff>
          <xdr:row>1846</xdr:row>
          <xdr:rowOff>114480</xdr:rowOff>
        </xdr:to>
        <xdr:sp>
          <xdr:nvSpPr>
            <xdr:cNvPr id="1028" name="Button 11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911</xdr:row>
          <xdr:rowOff>66240</xdr:rowOff>
        </xdr:from>
        <xdr:to>
          <xdr:col>1</xdr:col>
          <xdr:colOff>-1438200</xdr:colOff>
          <xdr:row>1912</xdr:row>
          <xdr:rowOff>114480</xdr:rowOff>
        </xdr:to>
        <xdr:sp>
          <xdr:nvSpPr>
            <xdr:cNvPr id="1029" name="Button 11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1977</xdr:row>
          <xdr:rowOff>66240</xdr:rowOff>
        </xdr:from>
        <xdr:to>
          <xdr:col>1</xdr:col>
          <xdr:colOff>-1438200</xdr:colOff>
          <xdr:row>1978</xdr:row>
          <xdr:rowOff>114480</xdr:rowOff>
        </xdr:to>
        <xdr:sp>
          <xdr:nvSpPr>
            <xdr:cNvPr id="1030" name="Button 11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2043</xdr:row>
          <xdr:rowOff>66600</xdr:rowOff>
        </xdr:from>
        <xdr:to>
          <xdr:col>1</xdr:col>
          <xdr:colOff>-1438200</xdr:colOff>
          <xdr:row>2044</xdr:row>
          <xdr:rowOff>114480</xdr:rowOff>
        </xdr:to>
        <xdr:sp>
          <xdr:nvSpPr>
            <xdr:cNvPr id="1031" name="Button 11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2108</xdr:row>
          <xdr:rowOff>66600</xdr:rowOff>
        </xdr:from>
        <xdr:to>
          <xdr:col>1</xdr:col>
          <xdr:colOff>-1438200</xdr:colOff>
          <xdr:row>2109</xdr:row>
          <xdr:rowOff>114480</xdr:rowOff>
        </xdr:to>
        <xdr:sp>
          <xdr:nvSpPr>
            <xdr:cNvPr id="1032" name="Button 11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9840</xdr:colOff>
          <xdr:row>2175</xdr:row>
          <xdr:rowOff>66600</xdr:rowOff>
        </xdr:from>
        <xdr:to>
          <xdr:col>1</xdr:col>
          <xdr:colOff>-1438200</xdr:colOff>
          <xdr:row>2176</xdr:row>
          <xdr:rowOff>114480</xdr:rowOff>
        </xdr:to>
        <xdr:sp>
          <xdr:nvSpPr>
            <xdr:cNvPr id="1033" name="Button 12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80280</xdr:colOff>
          <xdr:row>1</xdr:row>
          <xdr:rowOff>66240</xdr:rowOff>
        </xdr:from>
        <xdr:to>
          <xdr:col>3</xdr:col>
          <xdr:colOff>645120</xdr:colOff>
          <xdr:row>2</xdr:row>
          <xdr:rowOff>104760</xdr:rowOff>
        </xdr:to>
        <xdr:sp>
          <xdr:nvSpPr>
            <xdr:cNvPr id="0" name="Drop Down 12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xdr:twoCellAnchor editAs="oneCell">
    <xdr:from>
      <xdr:col>0</xdr:col>
      <xdr:colOff>0</xdr:colOff>
      <xdr:row>1</xdr:row>
      <xdr:rowOff>0</xdr:rowOff>
    </xdr:from>
    <xdr:to>
      <xdr:col>4</xdr:col>
      <xdr:colOff>1440</xdr:colOff>
      <xdr:row>2</xdr:row>
      <xdr:rowOff>161640</xdr:rowOff>
    </xdr:to>
    <xdr:sp>
      <xdr:nvSpPr>
        <xdr:cNvPr id="0" name="Rectangle 124"/>
        <xdr:cNvSpPr/>
      </xdr:nvSpPr>
      <xdr:spPr>
        <a:xfrm>
          <a:off x="0" y="162000"/>
          <a:ext cx="6804720" cy="323640"/>
        </a:xfrm>
        <a:prstGeom prst="rect">
          <a:avLst/>
        </a:prstGeom>
        <a:noFill/>
        <a:ln w="9360">
          <a:solidFill>
            <a:srgbClr val="000000"/>
          </a:solidFill>
          <a:miter/>
        </a:ln>
        <a:effectLst>
          <a:outerShdw dist="17819" dir="2700000" blurRad="0" rotWithShape="0">
            <a:srgbClr val="808080"/>
          </a:outerShdw>
        </a:effectLst>
      </xdr:spPr>
      <xdr:style>
        <a:lnRef idx="0"/>
        <a:fillRef idx="0"/>
        <a:effectRef idx="0"/>
        <a:fontRef idx="minor"/>
      </xdr:style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0</xdr:colOff>
      <xdr:row>0</xdr:row>
      <xdr:rowOff>0</xdr:rowOff>
    </xdr:from>
    <xdr:to>
      <xdr:col>3</xdr:col>
      <xdr:colOff>1080</xdr:colOff>
      <xdr:row>3</xdr:row>
      <xdr:rowOff>162000</xdr:rowOff>
    </xdr:to>
    <xdr:sp>
      <xdr:nvSpPr>
        <xdr:cNvPr id="1" name="Rectangle 20"/>
        <xdr:cNvSpPr/>
      </xdr:nvSpPr>
      <xdr:spPr>
        <a:xfrm>
          <a:off x="0" y="0"/>
          <a:ext cx="3905640" cy="647640"/>
        </a:xfrm>
        <a:prstGeom prst="rect">
          <a:avLst/>
        </a:prstGeom>
        <a:noFill/>
        <a:ln w="9360">
          <a:solidFill>
            <a:srgbClr val="000000"/>
          </a:solidFill>
          <a:miter/>
        </a:ln>
        <a:effectLst>
          <a:outerShdw dist="17819" dir="2700000" blurRad="0" rotWithShape="0">
            <a:srgbClr val="808080"/>
          </a:outerShdw>
        </a:effectLst>
      </xdr:spPr>
      <xdr:style>
        <a:lnRef idx="0"/>
        <a:fillRef idx="0"/>
        <a:effectRef idx="0"/>
        <a:fontRef idx="minor"/>
      </xdr:style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5</xdr:row>
          <xdr:rowOff>152640</xdr:rowOff>
        </xdr:from>
        <xdr:to>
          <xdr:col>3</xdr:col>
          <xdr:colOff>1078200</xdr:colOff>
          <xdr:row>17</xdr:row>
          <xdr:rowOff>28800</xdr:rowOff>
        </xdr:to>
        <xdr:sp>
          <xdr:nvSpPr>
            <xdr:cNvPr id="0" name="Drop Down 1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080</xdr:colOff>
          <xdr:row>0</xdr:row>
          <xdr:rowOff>18720</xdr:rowOff>
        </xdr:from>
        <xdr:to>
          <xdr:col>3</xdr:col>
          <xdr:colOff>-240840</xdr:colOff>
          <xdr:row>1</xdr:row>
          <xdr:rowOff>28440</xdr:rowOff>
        </xdr:to>
        <xdr:sp>
          <xdr:nvSpPr>
            <xdr:cNvPr id="1001" name="Button 4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3</xdr:row>
          <xdr:rowOff>95400</xdr:rowOff>
        </xdr:from>
        <xdr:to>
          <xdr:col>1</xdr:col>
          <xdr:colOff>151560</xdr:colOff>
          <xdr:row>44</xdr:row>
          <xdr:rowOff>142920</xdr:rowOff>
        </xdr:to>
        <xdr:sp>
          <xdr:nvSpPr>
            <xdr:cNvPr id="1002" name="Button 4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1240</xdr:colOff>
          <xdr:row>66</xdr:row>
          <xdr:rowOff>86040</xdr:rowOff>
        </xdr:from>
        <xdr:to>
          <xdr:col>1</xdr:col>
          <xdr:colOff>172080</xdr:colOff>
          <xdr:row>67</xdr:row>
          <xdr:rowOff>133560</xdr:rowOff>
        </xdr:to>
        <xdr:sp>
          <xdr:nvSpPr>
            <xdr:cNvPr id="1003" name="Button 5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1240</xdr:colOff>
          <xdr:row>89</xdr:row>
          <xdr:rowOff>86040</xdr:rowOff>
        </xdr:from>
        <xdr:to>
          <xdr:col>1</xdr:col>
          <xdr:colOff>172080</xdr:colOff>
          <xdr:row>90</xdr:row>
          <xdr:rowOff>133560</xdr:rowOff>
        </xdr:to>
        <xdr:sp>
          <xdr:nvSpPr>
            <xdr:cNvPr id="1004" name="Button 5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1240</xdr:colOff>
          <xdr:row>112</xdr:row>
          <xdr:rowOff>86040</xdr:rowOff>
        </xdr:from>
        <xdr:to>
          <xdr:col>1</xdr:col>
          <xdr:colOff>172080</xdr:colOff>
          <xdr:row>113</xdr:row>
          <xdr:rowOff>133560</xdr:rowOff>
        </xdr:to>
        <xdr:sp>
          <xdr:nvSpPr>
            <xdr:cNvPr id="1005" name="Button 5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000</xdr:colOff>
          <xdr:row>135</xdr:row>
          <xdr:rowOff>95400</xdr:rowOff>
        </xdr:from>
        <xdr:to>
          <xdr:col>1</xdr:col>
          <xdr:colOff>142200</xdr:colOff>
          <xdr:row>136</xdr:row>
          <xdr:rowOff>142920</xdr:rowOff>
        </xdr:to>
        <xdr:sp>
          <xdr:nvSpPr>
            <xdr:cNvPr id="1006" name="Button 5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158</xdr:row>
          <xdr:rowOff>75960</xdr:rowOff>
        </xdr:from>
        <xdr:to>
          <xdr:col>1</xdr:col>
          <xdr:colOff>132120</xdr:colOff>
          <xdr:row>159</xdr:row>
          <xdr:rowOff>123840</xdr:rowOff>
        </xdr:to>
        <xdr:sp>
          <xdr:nvSpPr>
            <xdr:cNvPr id="1007" name="Button 5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181</xdr:row>
          <xdr:rowOff>75960</xdr:rowOff>
        </xdr:from>
        <xdr:to>
          <xdr:col>1</xdr:col>
          <xdr:colOff>132120</xdr:colOff>
          <xdr:row>182</xdr:row>
          <xdr:rowOff>123840</xdr:rowOff>
        </xdr:to>
        <xdr:sp>
          <xdr:nvSpPr>
            <xdr:cNvPr id="1008" name="Button 5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204</xdr:row>
          <xdr:rowOff>75960</xdr:rowOff>
        </xdr:from>
        <xdr:to>
          <xdr:col>1</xdr:col>
          <xdr:colOff>132120</xdr:colOff>
          <xdr:row>205</xdr:row>
          <xdr:rowOff>123840</xdr:rowOff>
        </xdr:to>
        <xdr:sp>
          <xdr:nvSpPr>
            <xdr:cNvPr id="1009" name="Button 5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0920</xdr:colOff>
          <xdr:row>227</xdr:row>
          <xdr:rowOff>75960</xdr:rowOff>
        </xdr:from>
        <xdr:to>
          <xdr:col>1</xdr:col>
          <xdr:colOff>132120</xdr:colOff>
          <xdr:row>228</xdr:row>
          <xdr:rowOff>124200</xdr:rowOff>
        </xdr:to>
        <xdr:sp>
          <xdr:nvSpPr>
            <xdr:cNvPr id="1010" name="Button 5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249</xdr:row>
          <xdr:rowOff>95400</xdr:rowOff>
        </xdr:from>
        <xdr:to>
          <xdr:col>1</xdr:col>
          <xdr:colOff>151560</xdr:colOff>
          <xdr:row>250</xdr:row>
          <xdr:rowOff>142920</xdr:rowOff>
        </xdr:to>
        <xdr:sp>
          <xdr:nvSpPr>
            <xdr:cNvPr id="1011" name="Button 5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273</xdr:row>
          <xdr:rowOff>95400</xdr:rowOff>
        </xdr:from>
        <xdr:to>
          <xdr:col>1</xdr:col>
          <xdr:colOff>151560</xdr:colOff>
          <xdr:row>274</xdr:row>
          <xdr:rowOff>142920</xdr:rowOff>
        </xdr:to>
        <xdr:sp>
          <xdr:nvSpPr>
            <xdr:cNvPr id="1012" name="Button 5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296</xdr:row>
          <xdr:rowOff>95400</xdr:rowOff>
        </xdr:from>
        <xdr:to>
          <xdr:col>1</xdr:col>
          <xdr:colOff>151560</xdr:colOff>
          <xdr:row>297</xdr:row>
          <xdr:rowOff>142920</xdr:rowOff>
        </xdr:to>
        <xdr:sp>
          <xdr:nvSpPr>
            <xdr:cNvPr id="1013" name="Button 6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19</xdr:row>
          <xdr:rowOff>95760</xdr:rowOff>
        </xdr:from>
        <xdr:to>
          <xdr:col>1</xdr:col>
          <xdr:colOff>151560</xdr:colOff>
          <xdr:row>320</xdr:row>
          <xdr:rowOff>142920</xdr:rowOff>
        </xdr:to>
        <xdr:sp>
          <xdr:nvSpPr>
            <xdr:cNvPr id="1014" name="Button 6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42</xdr:row>
          <xdr:rowOff>95400</xdr:rowOff>
        </xdr:from>
        <xdr:to>
          <xdr:col>1</xdr:col>
          <xdr:colOff>151560</xdr:colOff>
          <xdr:row>343</xdr:row>
          <xdr:rowOff>142920</xdr:rowOff>
        </xdr:to>
        <xdr:sp>
          <xdr:nvSpPr>
            <xdr:cNvPr id="1015" name="Button 6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65</xdr:row>
          <xdr:rowOff>95400</xdr:rowOff>
        </xdr:from>
        <xdr:to>
          <xdr:col>1</xdr:col>
          <xdr:colOff>151560</xdr:colOff>
          <xdr:row>366</xdr:row>
          <xdr:rowOff>142920</xdr:rowOff>
        </xdr:to>
        <xdr:sp>
          <xdr:nvSpPr>
            <xdr:cNvPr id="1016" name="Button 6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388</xdr:row>
          <xdr:rowOff>95400</xdr:rowOff>
        </xdr:from>
        <xdr:to>
          <xdr:col>1</xdr:col>
          <xdr:colOff>151560</xdr:colOff>
          <xdr:row>389</xdr:row>
          <xdr:rowOff>142920</xdr:rowOff>
        </xdr:to>
        <xdr:sp>
          <xdr:nvSpPr>
            <xdr:cNvPr id="1017" name="Button 6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11</xdr:row>
          <xdr:rowOff>95400</xdr:rowOff>
        </xdr:from>
        <xdr:to>
          <xdr:col>1</xdr:col>
          <xdr:colOff>151560</xdr:colOff>
          <xdr:row>412</xdr:row>
          <xdr:rowOff>142920</xdr:rowOff>
        </xdr:to>
        <xdr:sp>
          <xdr:nvSpPr>
            <xdr:cNvPr id="1018" name="Button 6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34</xdr:row>
          <xdr:rowOff>95760</xdr:rowOff>
        </xdr:from>
        <xdr:to>
          <xdr:col>1</xdr:col>
          <xdr:colOff>151560</xdr:colOff>
          <xdr:row>435</xdr:row>
          <xdr:rowOff>142920</xdr:rowOff>
        </xdr:to>
        <xdr:sp>
          <xdr:nvSpPr>
            <xdr:cNvPr id="1019" name="Button 6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57</xdr:row>
          <xdr:rowOff>95400</xdr:rowOff>
        </xdr:from>
        <xdr:to>
          <xdr:col>1</xdr:col>
          <xdr:colOff>151560</xdr:colOff>
          <xdr:row>458</xdr:row>
          <xdr:rowOff>142920</xdr:rowOff>
        </xdr:to>
        <xdr:sp>
          <xdr:nvSpPr>
            <xdr:cNvPr id="1020" name="Button 6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480</xdr:row>
          <xdr:rowOff>95400</xdr:rowOff>
        </xdr:from>
        <xdr:to>
          <xdr:col>1</xdr:col>
          <xdr:colOff>151560</xdr:colOff>
          <xdr:row>481</xdr:row>
          <xdr:rowOff>142920</xdr:rowOff>
        </xdr:to>
        <xdr:sp>
          <xdr:nvSpPr>
            <xdr:cNvPr id="1021" name="Button 6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03</xdr:row>
          <xdr:rowOff>95400</xdr:rowOff>
        </xdr:from>
        <xdr:to>
          <xdr:col>1</xdr:col>
          <xdr:colOff>151560</xdr:colOff>
          <xdr:row>504</xdr:row>
          <xdr:rowOff>142920</xdr:rowOff>
        </xdr:to>
        <xdr:sp>
          <xdr:nvSpPr>
            <xdr:cNvPr id="1022" name="Button 6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26</xdr:row>
          <xdr:rowOff>95400</xdr:rowOff>
        </xdr:from>
        <xdr:to>
          <xdr:col>1</xdr:col>
          <xdr:colOff>151560</xdr:colOff>
          <xdr:row>527</xdr:row>
          <xdr:rowOff>142920</xdr:rowOff>
        </xdr:to>
        <xdr:sp>
          <xdr:nvSpPr>
            <xdr:cNvPr id="1023" name="Button 7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49</xdr:row>
          <xdr:rowOff>95760</xdr:rowOff>
        </xdr:from>
        <xdr:to>
          <xdr:col>1</xdr:col>
          <xdr:colOff>151560</xdr:colOff>
          <xdr:row>550</xdr:row>
          <xdr:rowOff>142920</xdr:rowOff>
        </xdr:to>
        <xdr:sp>
          <xdr:nvSpPr>
            <xdr:cNvPr id="1024" name="Button 71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72</xdr:row>
          <xdr:rowOff>95400</xdr:rowOff>
        </xdr:from>
        <xdr:to>
          <xdr:col>1</xdr:col>
          <xdr:colOff>151560</xdr:colOff>
          <xdr:row>573</xdr:row>
          <xdr:rowOff>142920</xdr:rowOff>
        </xdr:to>
        <xdr:sp>
          <xdr:nvSpPr>
            <xdr:cNvPr id="1025" name="Button 72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595</xdr:row>
          <xdr:rowOff>95400</xdr:rowOff>
        </xdr:from>
        <xdr:to>
          <xdr:col>1</xdr:col>
          <xdr:colOff>151560</xdr:colOff>
          <xdr:row>596</xdr:row>
          <xdr:rowOff>142920</xdr:rowOff>
        </xdr:to>
        <xdr:sp>
          <xdr:nvSpPr>
            <xdr:cNvPr id="1026" name="Button 73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18</xdr:row>
          <xdr:rowOff>95400</xdr:rowOff>
        </xdr:from>
        <xdr:to>
          <xdr:col>1</xdr:col>
          <xdr:colOff>151560</xdr:colOff>
          <xdr:row>619</xdr:row>
          <xdr:rowOff>142920</xdr:rowOff>
        </xdr:to>
        <xdr:sp>
          <xdr:nvSpPr>
            <xdr:cNvPr id="1027" name="Button 74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41</xdr:row>
          <xdr:rowOff>95760</xdr:rowOff>
        </xdr:from>
        <xdr:to>
          <xdr:col>1</xdr:col>
          <xdr:colOff>151560</xdr:colOff>
          <xdr:row>642</xdr:row>
          <xdr:rowOff>142920</xdr:rowOff>
        </xdr:to>
        <xdr:sp>
          <xdr:nvSpPr>
            <xdr:cNvPr id="1028" name="Button 75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64</xdr:row>
          <xdr:rowOff>95760</xdr:rowOff>
        </xdr:from>
        <xdr:to>
          <xdr:col>1</xdr:col>
          <xdr:colOff>151560</xdr:colOff>
          <xdr:row>665</xdr:row>
          <xdr:rowOff>142920</xdr:rowOff>
        </xdr:to>
        <xdr:sp>
          <xdr:nvSpPr>
            <xdr:cNvPr id="1029" name="Button 76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687</xdr:row>
          <xdr:rowOff>95400</xdr:rowOff>
        </xdr:from>
        <xdr:to>
          <xdr:col>1</xdr:col>
          <xdr:colOff>151560</xdr:colOff>
          <xdr:row>688</xdr:row>
          <xdr:rowOff>142920</xdr:rowOff>
        </xdr:to>
        <xdr:sp>
          <xdr:nvSpPr>
            <xdr:cNvPr id="1030" name="Button 77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710</xdr:row>
          <xdr:rowOff>95400</xdr:rowOff>
        </xdr:from>
        <xdr:to>
          <xdr:col>1</xdr:col>
          <xdr:colOff>151560</xdr:colOff>
          <xdr:row>711</xdr:row>
          <xdr:rowOff>142920</xdr:rowOff>
        </xdr:to>
        <xdr:sp>
          <xdr:nvSpPr>
            <xdr:cNvPr id="1031" name="Button 78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733</xdr:row>
          <xdr:rowOff>95400</xdr:rowOff>
        </xdr:from>
        <xdr:to>
          <xdr:col>1</xdr:col>
          <xdr:colOff>151560</xdr:colOff>
          <xdr:row>734</xdr:row>
          <xdr:rowOff>142920</xdr:rowOff>
        </xdr:to>
        <xdr:sp>
          <xdr:nvSpPr>
            <xdr:cNvPr id="1032" name="Button 79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81080</xdr:colOff>
          <xdr:row>756</xdr:row>
          <xdr:rowOff>95760</xdr:rowOff>
        </xdr:from>
        <xdr:to>
          <xdr:col>1</xdr:col>
          <xdr:colOff>151560</xdr:colOff>
          <xdr:row>757</xdr:row>
          <xdr:rowOff>142920</xdr:rowOff>
        </xdr:to>
        <xdr:sp>
          <xdr:nvSpPr>
            <xdr:cNvPr id="1033" name="Button 80" descr="Hom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Home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X:/Wildwood/abc/plants/assetvaluation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iami"/>
      <sheetName val="Input-Output"/>
      <sheetName val="Detailed"/>
      <sheetName val="Assumptions"/>
      <sheetName val="Summary"/>
      <sheetName val="Cayuga"/>
      <sheetName val="Conesville"/>
      <sheetName val="EastBend"/>
      <sheetName val="Edwardsport"/>
      <sheetName val="Gallagher"/>
      <sheetName val="Gibson"/>
      <sheetName val="Sheet1"/>
      <sheetName val="Miami Fort"/>
      <sheetName val="Stuart"/>
      <sheetName val="Killen"/>
      <sheetName val="Noblesville"/>
      <sheetName val="Wabash River"/>
      <sheetName val="Zimmer"/>
      <sheetName val="Beckjord"/>
      <sheetName val="Markland"/>
      <sheetName val="Peakers"/>
      <sheetName val="Unit Data"/>
      <sheetName val="Tech Decisions"/>
      <sheetName val="IP-Annual MWh"/>
      <sheetName val="IP-MMBtus"/>
      <sheetName val="IP-NOx MMBtus"/>
      <sheetName val="IP-SO2"/>
      <sheetName val="IP-NOx"/>
      <sheetName val="IP-CO2"/>
      <sheetName val="IP-Total Revenues"/>
      <sheetName val="IP-Fuel Costs"/>
      <sheetName val="IP-VOM"/>
      <sheetName val="IP-SO2 Costs"/>
      <sheetName val="IP-NOx Costs"/>
      <sheetName val="IP-CO2 Costs"/>
      <sheetName val="IP-Fixed Costs"/>
      <sheetName val="IP-Valuation"/>
      <sheetName val="IP-Tech Decisions"/>
      <sheetName val="Asset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4.xml"/><Relationship Id="rId4" Type="http://schemas.openxmlformats.org/officeDocument/2006/relationships/ctrlProp" Target="../ctrlProps/ctrlProps5.xml"/><Relationship Id="rId5" Type="http://schemas.openxmlformats.org/officeDocument/2006/relationships/ctrlProp" Target="../ctrlProps/ctrlProps6.xml"/><Relationship Id="rId6" Type="http://schemas.openxmlformats.org/officeDocument/2006/relationships/ctrlProp" Target="../ctrlProps/ctrlProps7.xml"/><Relationship Id="rId7" Type="http://schemas.openxmlformats.org/officeDocument/2006/relationships/ctrlProp" Target="../ctrlProps/ctrlProps8.xml"/><Relationship Id="rId8" Type="http://schemas.openxmlformats.org/officeDocument/2006/relationships/ctrlProp" Target="../ctrlProps/ctrlProps9.xml"/><Relationship Id="rId9" Type="http://schemas.openxmlformats.org/officeDocument/2006/relationships/ctrlProp" Target="../ctrlProps/ctrlProps10.xml"/><Relationship Id="rId10" Type="http://schemas.openxmlformats.org/officeDocument/2006/relationships/ctrlProp" Target="../ctrlProps/ctrlProps11.xml"/><Relationship Id="rId11" Type="http://schemas.openxmlformats.org/officeDocument/2006/relationships/ctrlProp" Target="../ctrlProps/ctrlProps12.xml"/><Relationship Id="rId12" Type="http://schemas.openxmlformats.org/officeDocument/2006/relationships/ctrlProp" Target="../ctrlProps/ctrlProps13.xml"/><Relationship Id="rId13" Type="http://schemas.openxmlformats.org/officeDocument/2006/relationships/ctrlProp" Target="../ctrlProps/ctrlProps14.xml"/><Relationship Id="rId14" Type="http://schemas.openxmlformats.org/officeDocument/2006/relationships/ctrlProp" Target="../ctrlProps/ctrlProps15.xml"/><Relationship Id="rId15" Type="http://schemas.openxmlformats.org/officeDocument/2006/relationships/ctrlProp" Target="../ctrlProps/ctrlProps16.xml"/><Relationship Id="rId16" Type="http://schemas.openxmlformats.org/officeDocument/2006/relationships/ctrlProp" Target="../ctrlProps/ctrlProps17.xml"/><Relationship Id="rId17" Type="http://schemas.openxmlformats.org/officeDocument/2006/relationships/ctrlProp" Target="../ctrlProps/ctrlProps18.xml"/><Relationship Id="rId18" Type="http://schemas.openxmlformats.org/officeDocument/2006/relationships/ctrlProp" Target="../ctrlProps/ctrlProps19.xml"/><Relationship Id="rId19" Type="http://schemas.openxmlformats.org/officeDocument/2006/relationships/ctrlProp" Target="../ctrlProps/ctrlProps20.xml"/><Relationship Id="rId20" Type="http://schemas.openxmlformats.org/officeDocument/2006/relationships/ctrlProp" Target="../ctrlProps/ctrlProps21.xml"/><Relationship Id="rId21" Type="http://schemas.openxmlformats.org/officeDocument/2006/relationships/ctrlProp" Target="../ctrlProps/ctrlProps22.xml"/><Relationship Id="rId22" Type="http://schemas.openxmlformats.org/officeDocument/2006/relationships/ctrlProp" Target="../ctrlProps/ctrlProps23.xml"/><Relationship Id="rId23" Type="http://schemas.openxmlformats.org/officeDocument/2006/relationships/ctrlProp" Target="../ctrlProps/ctrlProps24.xml"/><Relationship Id="rId24" Type="http://schemas.openxmlformats.org/officeDocument/2006/relationships/ctrlProp" Target="../ctrlProps/ctrlProps25.xml"/><Relationship Id="rId25" Type="http://schemas.openxmlformats.org/officeDocument/2006/relationships/ctrlProp" Target="../ctrlProps/ctrlProps26.xml"/><Relationship Id="rId26" Type="http://schemas.openxmlformats.org/officeDocument/2006/relationships/ctrlProp" Target="../ctrlProps/ctrlProps27.xml"/><Relationship Id="rId27" Type="http://schemas.openxmlformats.org/officeDocument/2006/relationships/ctrlProp" Target="../ctrlProps/ctrlProps28.xml"/><Relationship Id="rId28" Type="http://schemas.openxmlformats.org/officeDocument/2006/relationships/ctrlProp" Target="../ctrlProps/ctrlProps29.xml"/><Relationship Id="rId29" Type="http://schemas.openxmlformats.org/officeDocument/2006/relationships/ctrlProp" Target="../ctrlProps/ctrlProps30.xml"/><Relationship Id="rId30" Type="http://schemas.openxmlformats.org/officeDocument/2006/relationships/ctrlProp" Target="../ctrlProps/ctrlProps31.xml"/><Relationship Id="rId31" Type="http://schemas.openxmlformats.org/officeDocument/2006/relationships/ctrlProp" Target="../ctrlProps/ctrlProps32.xml"/><Relationship Id="rId32" Type="http://schemas.openxmlformats.org/officeDocument/2006/relationships/ctrlProp" Target="../ctrlProps/ctrlProps33.xml"/><Relationship Id="rId33" Type="http://schemas.openxmlformats.org/officeDocument/2006/relationships/ctrlProp" Target="../ctrlProps/ctrlProps34.xml"/><Relationship Id="rId34" Type="http://schemas.openxmlformats.org/officeDocument/2006/relationships/ctrlProp" Target="../ctrlProps/ctrlProps35.xml"/><Relationship Id="rId35" Type="http://schemas.openxmlformats.org/officeDocument/2006/relationships/ctrlProp" Target="../ctrlProps/ctrlProps36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37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38.xml"/><Relationship Id="rId2" Type="http://schemas.openxmlformats.org/officeDocument/2006/relationships/vmlDrawing" Target="../drawings/vmlDrawing3.vml"/><Relationship Id="rId3" Type="http://schemas.openxmlformats.org/officeDocument/2006/relationships/ctrlProp" Target="../ctrlProps/ctrlProps39.xml"/><Relationship Id="rId4" Type="http://schemas.openxmlformats.org/officeDocument/2006/relationships/ctrlProp" Target="../ctrlProps/ctrlProps40.xml"/><Relationship Id="rId5" Type="http://schemas.openxmlformats.org/officeDocument/2006/relationships/ctrlProp" Target="../ctrlProps/ctrlProps41.xml"/><Relationship Id="rId6" Type="http://schemas.openxmlformats.org/officeDocument/2006/relationships/ctrlProp" Target="../ctrlProps/ctrlProps42.xml"/><Relationship Id="rId7" Type="http://schemas.openxmlformats.org/officeDocument/2006/relationships/ctrlProp" Target="../ctrlProps/ctrlProps43.xml"/><Relationship Id="rId8" Type="http://schemas.openxmlformats.org/officeDocument/2006/relationships/ctrlProp" Target="../ctrlProps/ctrlProps44.xml"/><Relationship Id="rId9" Type="http://schemas.openxmlformats.org/officeDocument/2006/relationships/ctrlProp" Target="../ctrlProps/ctrlProps45.xml"/><Relationship Id="rId10" Type="http://schemas.openxmlformats.org/officeDocument/2006/relationships/ctrlProp" Target="../ctrlProps/ctrlProps46.xml"/><Relationship Id="rId11" Type="http://schemas.openxmlformats.org/officeDocument/2006/relationships/ctrlProp" Target="../ctrlProps/ctrlProps47.xml"/><Relationship Id="rId12" Type="http://schemas.openxmlformats.org/officeDocument/2006/relationships/ctrlProp" Target="../ctrlProps/ctrlProps48.xml"/><Relationship Id="rId13" Type="http://schemas.openxmlformats.org/officeDocument/2006/relationships/ctrlProp" Target="../ctrlProps/ctrlProps49.xml"/><Relationship Id="rId14" Type="http://schemas.openxmlformats.org/officeDocument/2006/relationships/ctrlProp" Target="../ctrlProps/ctrlProps50.xml"/><Relationship Id="rId15" Type="http://schemas.openxmlformats.org/officeDocument/2006/relationships/ctrlProp" Target="../ctrlProps/ctrlProps51.xml"/><Relationship Id="rId16" Type="http://schemas.openxmlformats.org/officeDocument/2006/relationships/ctrlProp" Target="../ctrlProps/ctrlProps52.xml"/><Relationship Id="rId17" Type="http://schemas.openxmlformats.org/officeDocument/2006/relationships/ctrlProp" Target="../ctrlProps/ctrlProps53.xml"/><Relationship Id="rId18" Type="http://schemas.openxmlformats.org/officeDocument/2006/relationships/ctrlProp" Target="../ctrlProps/ctrlProps54.xml"/><Relationship Id="rId19" Type="http://schemas.openxmlformats.org/officeDocument/2006/relationships/ctrlProp" Target="../ctrlProps/ctrlProps55.xml"/><Relationship Id="rId20" Type="http://schemas.openxmlformats.org/officeDocument/2006/relationships/ctrlProp" Target="../ctrlProps/ctrlProps56.xml"/><Relationship Id="rId21" Type="http://schemas.openxmlformats.org/officeDocument/2006/relationships/ctrlProp" Target="../ctrlProps/ctrlProps57.xml"/><Relationship Id="rId22" Type="http://schemas.openxmlformats.org/officeDocument/2006/relationships/ctrlProp" Target="../ctrlProps/ctrlProps58.xml"/><Relationship Id="rId23" Type="http://schemas.openxmlformats.org/officeDocument/2006/relationships/ctrlProp" Target="../ctrlProps/ctrlProps59.xml"/><Relationship Id="rId24" Type="http://schemas.openxmlformats.org/officeDocument/2006/relationships/ctrlProp" Target="../ctrlProps/ctrlProps60.xml"/><Relationship Id="rId25" Type="http://schemas.openxmlformats.org/officeDocument/2006/relationships/ctrlProp" Target="../ctrlProps/ctrlProps61.xml"/><Relationship Id="rId26" Type="http://schemas.openxmlformats.org/officeDocument/2006/relationships/ctrlProp" Target="../ctrlProps/ctrlProps62.xml"/><Relationship Id="rId27" Type="http://schemas.openxmlformats.org/officeDocument/2006/relationships/ctrlProp" Target="../ctrlProps/ctrlProps63.xml"/><Relationship Id="rId28" Type="http://schemas.openxmlformats.org/officeDocument/2006/relationships/ctrlProp" Target="../ctrlProps/ctrlProps64.xml"/><Relationship Id="rId29" Type="http://schemas.openxmlformats.org/officeDocument/2006/relationships/ctrlProp" Target="../ctrlProps/ctrlProps65.xml"/><Relationship Id="rId30" Type="http://schemas.openxmlformats.org/officeDocument/2006/relationships/ctrlProp" Target="../ctrlProps/ctrlProps66.xml"/><Relationship Id="rId31" Type="http://schemas.openxmlformats.org/officeDocument/2006/relationships/ctrlProp" Target="../ctrlProps/ctrlProps67.xml"/><Relationship Id="rId32" Type="http://schemas.openxmlformats.org/officeDocument/2006/relationships/ctrlProp" Target="../ctrlProps/ctrlProps68.xml"/><Relationship Id="rId33" Type="http://schemas.openxmlformats.org/officeDocument/2006/relationships/ctrlProp" Target="../ctrlProps/ctrlProps69.xml"/><Relationship Id="rId34" Type="http://schemas.openxmlformats.org/officeDocument/2006/relationships/ctrlProp" Target="../ctrlProps/ctrlProps70.xml"/><Relationship Id="rId35" Type="http://schemas.openxmlformats.org/officeDocument/2006/relationships/ctrlProp" Target="../ctrlProps/ctrlProps7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5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7.5625" defaultRowHeight="12.75" customHeight="true" zeroHeight="false" outlineLevelRow="0" outlineLevelCol="0"/>
  <cols>
    <col collapsed="false" customWidth="false" hidden="false" outlineLevel="0" max="1" min="1" style="1" width="7.56"/>
    <col collapsed="false" customWidth="true" hidden="false" outlineLevel="0" max="2" min="2" style="0" width="16.28"/>
    <col collapsed="false" customWidth="true" hidden="false" outlineLevel="0" max="3" min="3" style="0" width="9.99"/>
    <col collapsed="false" customWidth="true" hidden="false" outlineLevel="0" max="4" min="4" style="0" width="14.56"/>
    <col collapsed="false" customWidth="true" hidden="false" outlineLevel="0" max="6" min="5" style="0" width="14.99"/>
    <col collapsed="false" customWidth="true" hidden="true" outlineLevel="0" max="7" min="7" style="0" width="10.85"/>
    <col collapsed="false" customWidth="true" hidden="false" outlineLevel="0" max="8" min="8" style="0" width="14.99"/>
    <col collapsed="false" customWidth="true" hidden="false" outlineLevel="0" max="9" min="9" style="0" width="7.42"/>
    <col collapsed="false" customWidth="false" hidden="false" outlineLevel="0" max="257" min="10" style="2" width="7.56"/>
  </cols>
  <sheetData>
    <row r="1" customFormat="false" ht="12.75" hidden="false" customHeight="false" outlineLevel="0" collapsed="false">
      <c r="D1" s="3" t="n">
        <v>0</v>
      </c>
      <c r="E1" s="3" t="n">
        <v>0</v>
      </c>
      <c r="F1" s="3" t="n">
        <v>0</v>
      </c>
      <c r="G1" s="3" t="n">
        <v>0</v>
      </c>
      <c r="H1" s="4"/>
    </row>
    <row r="2" customFormat="false" ht="13.5" hidden="false" customHeight="false" outlineLevel="0" collapsed="false">
      <c r="D2" s="3" t="n">
        <f aca="false">IS!C27</f>
        <v>105556107.431947</v>
      </c>
      <c r="E2" s="3" t="n">
        <f aca="false">IS!C28</f>
        <v>161194638.978451</v>
      </c>
      <c r="F2" s="3" t="n">
        <f aca="false">IS!C29</f>
        <v>34012149.4724767</v>
      </c>
      <c r="G2" s="3" t="n">
        <f aca="false">IS!C30</f>
        <v>300762895.882875</v>
      </c>
      <c r="H2" s="4"/>
    </row>
    <row r="3" customFormat="false" ht="13.5" hidden="false" customHeight="false" outlineLevel="0" collapsed="false">
      <c r="A3" s="5" t="s">
        <v>0</v>
      </c>
      <c r="B3" s="6"/>
      <c r="C3" s="7"/>
      <c r="D3" s="8"/>
      <c r="E3" s="9"/>
      <c r="F3" s="9"/>
      <c r="G3" s="9"/>
      <c r="H3" s="9"/>
    </row>
    <row r="4" customFormat="false" ht="12.75" hidden="false" customHeight="false" outlineLevel="0" collapsed="false">
      <c r="D4" s="9"/>
      <c r="E4" s="9"/>
      <c r="F4" s="9"/>
      <c r="G4" s="9"/>
      <c r="H4" s="9"/>
    </row>
    <row r="5" customFormat="false" ht="12.75" hidden="false" customHeight="false" outlineLevel="0" collapsed="false">
      <c r="A5" s="10" t="s">
        <v>1</v>
      </c>
      <c r="C5" s="11"/>
      <c r="D5" s="12"/>
      <c r="E5" s="9"/>
      <c r="F5" s="9"/>
      <c r="G5" s="9"/>
      <c r="H5" s="9"/>
    </row>
    <row r="6" customFormat="false" ht="12.75" hidden="false" customHeight="false" outlineLevel="0" collapsed="false">
      <c r="A6" s="10"/>
      <c r="C6" s="11"/>
      <c r="D6" s="12"/>
      <c r="E6" s="9"/>
      <c r="F6" s="9"/>
      <c r="G6" s="9"/>
      <c r="H6" s="9"/>
    </row>
    <row r="7" customFormat="false" ht="12.75" hidden="false" customHeight="false" outlineLevel="0" collapsed="false">
      <c r="A7" s="10"/>
      <c r="C7" s="11"/>
      <c r="D7" s="12"/>
      <c r="E7" s="9"/>
      <c r="F7" s="9"/>
      <c r="G7" s="9"/>
      <c r="H7" s="9"/>
    </row>
    <row r="8" customFormat="false" ht="13.5" hidden="false" customHeight="false" outlineLevel="0" collapsed="false">
      <c r="A8" s="10"/>
      <c r="C8" s="13"/>
      <c r="D8" s="14"/>
      <c r="E8" s="9"/>
      <c r="F8" s="9"/>
      <c r="G8" s="9"/>
      <c r="H8" s="9"/>
    </row>
    <row r="9" customFormat="false" ht="13.5" hidden="false" customHeight="false" outlineLevel="0" collapsed="false">
      <c r="A9" s="10"/>
      <c r="B9" s="15"/>
      <c r="C9" s="16"/>
      <c r="D9" s="16" t="s">
        <v>2</v>
      </c>
      <c r="E9" s="16" t="s">
        <v>2</v>
      </c>
      <c r="F9" s="16" t="s">
        <v>2</v>
      </c>
      <c r="G9" s="17"/>
      <c r="H9" s="16" t="s">
        <v>3</v>
      </c>
      <c r="I9" s="16"/>
    </row>
    <row r="10" customFormat="false" ht="13.5" hidden="false" customHeight="false" outlineLevel="0" collapsed="false">
      <c r="A10" s="10"/>
      <c r="B10" s="18" t="s">
        <v>4</v>
      </c>
      <c r="C10" s="17" t="s">
        <v>5</v>
      </c>
      <c r="D10" s="17" t="s">
        <v>6</v>
      </c>
      <c r="E10" s="17" t="s">
        <v>7</v>
      </c>
      <c r="F10" s="17" t="s">
        <v>8</v>
      </c>
      <c r="G10" s="19"/>
      <c r="H10" s="17" t="s">
        <v>2</v>
      </c>
      <c r="I10" s="17" t="s">
        <v>9</v>
      </c>
    </row>
    <row r="11" customFormat="false" ht="12.75" hidden="false" customHeight="false" outlineLevel="0" collapsed="false">
      <c r="A11" s="10"/>
      <c r="B11" s="20" t="s">
        <v>10</v>
      </c>
      <c r="C11" s="21" t="n">
        <f aca="false">SUM(Summary!C17:C34)</f>
        <v>4183.35</v>
      </c>
      <c r="D11" s="22" t="n">
        <f aca="false">SUM(Summary!D17:D34)</f>
        <v>1373280817.74612</v>
      </c>
      <c r="E11" s="22" t="n">
        <f aca="false">SUM(Summary!E17:E34)</f>
        <v>2035103705.334</v>
      </c>
      <c r="F11" s="22" t="n">
        <f aca="false">SUM(Summary!F17:F34)</f>
        <v>441405886.741267</v>
      </c>
      <c r="G11" s="22"/>
      <c r="H11" s="22" t="n">
        <f aca="false">SUM(Summary!H17:H34)</f>
        <v>3849790409.82139</v>
      </c>
      <c r="I11" s="22" t="n">
        <f aca="false">SUM(Summary!I17:I34)</f>
        <v>15131.5528175503</v>
      </c>
    </row>
    <row r="12" customFormat="false" ht="13.5" hidden="false" customHeight="false" outlineLevel="0" collapsed="false">
      <c r="A12" s="10"/>
      <c r="B12" s="23" t="s">
        <v>11</v>
      </c>
      <c r="C12" s="24" t="n">
        <f aca="false">SUM(C35:C49)</f>
        <v>1648.498</v>
      </c>
      <c r="D12" s="25" t="n">
        <f aca="false">SUM(D35:D49)</f>
        <v>253083122.630703</v>
      </c>
      <c r="E12" s="25" t="n">
        <f aca="false">SUM(E35:E49)</f>
        <v>264442285.965227</v>
      </c>
      <c r="F12" s="25" t="n">
        <f aca="false">SUM(F35:F49)</f>
        <v>52263660.3465944</v>
      </c>
      <c r="G12" s="25"/>
      <c r="H12" s="25" t="n">
        <f aca="false">SUM(H35:H49)</f>
        <v>569789068.942525</v>
      </c>
      <c r="I12" s="25" t="n">
        <f aca="false">SUM(I35:I49)</f>
        <v>3238.24141409625</v>
      </c>
    </row>
    <row r="13" customFormat="false" ht="14.25" hidden="false" customHeight="false" outlineLevel="0" collapsed="false">
      <c r="B13" s="26" t="s">
        <v>12</v>
      </c>
      <c r="C13" s="27" t="n">
        <f aca="false">SUM(C17:C49)</f>
        <v>5831.848</v>
      </c>
      <c r="D13" s="28" t="n">
        <f aca="false">SUM(D17:D49)</f>
        <v>1626363940.37683</v>
      </c>
      <c r="E13" s="28" t="n">
        <f aca="false">SUM(E17:E49)</f>
        <v>2299545991.29923</v>
      </c>
      <c r="F13" s="28" t="n">
        <f aca="false">SUM(F17:F49)</f>
        <v>493669547.087861</v>
      </c>
      <c r="G13" s="28"/>
      <c r="H13" s="28" t="n">
        <f aca="false">SUM(H17:H49)</f>
        <v>4419579478.76392</v>
      </c>
      <c r="I13" s="28" t="n">
        <f aca="false">SUM(I17:I49)</f>
        <v>18369.7942316466</v>
      </c>
    </row>
    <row r="14" customFormat="false" ht="13.5" hidden="false" customHeight="false" outlineLevel="0" collapsed="false">
      <c r="B14" s="29"/>
      <c r="C14" s="30"/>
      <c r="D14" s="30"/>
      <c r="E14" s="30"/>
      <c r="F14" s="30"/>
      <c r="G14" s="30"/>
      <c r="H14" s="30"/>
      <c r="I14" s="30"/>
    </row>
    <row r="15" customFormat="false" ht="12.75" hidden="false" customHeight="false" outlineLevel="0" collapsed="false">
      <c r="B15" s="17"/>
      <c r="C15" s="17"/>
      <c r="D15" s="17" t="s">
        <v>13</v>
      </c>
      <c r="E15" s="17" t="s">
        <v>2</v>
      </c>
      <c r="F15" s="17" t="s">
        <v>2</v>
      </c>
      <c r="G15" s="17"/>
      <c r="H15" s="17" t="s">
        <v>3</v>
      </c>
      <c r="I15" s="17"/>
    </row>
    <row r="16" customFormat="false" ht="13.5" hidden="false" customHeight="false" outlineLevel="0" collapsed="false">
      <c r="A16" s="31"/>
      <c r="B16" s="32" t="s">
        <v>4</v>
      </c>
      <c r="C16" s="32" t="s">
        <v>5</v>
      </c>
      <c r="D16" s="32" t="s">
        <v>6</v>
      </c>
      <c r="E16" s="32" t="s">
        <v>7</v>
      </c>
      <c r="F16" s="32" t="s">
        <v>8</v>
      </c>
      <c r="G16" s="32"/>
      <c r="H16" s="32" t="s">
        <v>2</v>
      </c>
      <c r="I16" s="32" t="s">
        <v>9</v>
      </c>
    </row>
    <row r="17" customFormat="false" ht="12.75" hidden="false" customHeight="false" outlineLevel="0" collapsed="false">
      <c r="A17" s="33" t="n">
        <v>1</v>
      </c>
      <c r="B17" s="34" t="str">
        <f aca="false">VLOOKUP(A17,UnitData,2)</f>
        <v>Conesville 4</v>
      </c>
      <c r="C17" s="35" t="n">
        <f aca="false">VLOOKUP(A17,UnitData,3)</f>
        <v>312</v>
      </c>
      <c r="D17" s="3" t="n">
        <v>105556107.431947</v>
      </c>
      <c r="E17" s="3" t="n">
        <v>161194638.978451</v>
      </c>
      <c r="F17" s="3" t="n">
        <v>34012149.4724767</v>
      </c>
      <c r="G17" s="36"/>
      <c r="H17" s="37" t="n">
        <f aca="false">SUM(D17:G17)</f>
        <v>300762895.882875</v>
      </c>
      <c r="I17" s="38" t="n">
        <f aca="false">H17/(C17*1000)</f>
        <v>963.983640650239</v>
      </c>
    </row>
    <row r="18" customFormat="false" ht="12.75" hidden="false" customHeight="false" outlineLevel="0" collapsed="false">
      <c r="A18" s="33" t="n">
        <v>2</v>
      </c>
      <c r="B18" s="34" t="str">
        <f aca="false">VLOOKUP(A18,UnitData,2)</f>
        <v>East Bend 2</v>
      </c>
      <c r="C18" s="35" t="n">
        <f aca="false">VLOOKUP(A18,UnitData,3)</f>
        <v>414</v>
      </c>
      <c r="D18" s="3" t="n">
        <v>146537042.671071</v>
      </c>
      <c r="E18" s="3" t="n">
        <v>245595177.832488</v>
      </c>
      <c r="F18" s="3" t="n">
        <v>53648656.1181109</v>
      </c>
      <c r="G18" s="36"/>
      <c r="H18" s="37" t="n">
        <f aca="false">SUM(D18:G18)</f>
        <v>445780876.62167</v>
      </c>
      <c r="I18" s="38" t="n">
        <f aca="false">H18/(C18*1000)</f>
        <v>1076.7654024678</v>
      </c>
    </row>
    <row r="19" customFormat="false" ht="12.75" hidden="false" customHeight="false" outlineLevel="0" collapsed="false">
      <c r="A19" s="33" t="n">
        <v>3</v>
      </c>
      <c r="B19" s="34" t="str">
        <f aca="false">VLOOKUP(A19,UnitData,2)</f>
        <v>JM Stuart 1</v>
      </c>
      <c r="C19" s="35" t="n">
        <f aca="false">VLOOKUP(A19,UnitData,3)</f>
        <v>228.15</v>
      </c>
      <c r="D19" s="3" t="n">
        <v>73283453.3417187</v>
      </c>
      <c r="E19" s="3" t="n">
        <v>114766980.58473</v>
      </c>
      <c r="F19" s="3" t="n">
        <v>24921230.0644474</v>
      </c>
      <c r="G19" s="36"/>
      <c r="H19" s="37" t="n">
        <f aca="false">SUM(D19:G19)</f>
        <v>212971663.990896</v>
      </c>
      <c r="I19" s="38" t="n">
        <f aca="false">H19/(C19*1000)</f>
        <v>933.472119179907</v>
      </c>
    </row>
    <row r="20" customFormat="false" ht="12.75" hidden="false" customHeight="false" outlineLevel="0" collapsed="false">
      <c r="A20" s="33" t="n">
        <v>4</v>
      </c>
      <c r="B20" s="34" t="str">
        <f aca="false">VLOOKUP(A20,UnitData,2)</f>
        <v>JM Stuart 2</v>
      </c>
      <c r="C20" s="35" t="n">
        <f aca="false">VLOOKUP(A20,UnitData,3)</f>
        <v>228.15</v>
      </c>
      <c r="D20" s="3" t="n">
        <v>70488023.0820795</v>
      </c>
      <c r="E20" s="3" t="n">
        <v>112272552.808005</v>
      </c>
      <c r="F20" s="3" t="n">
        <v>24383787.8962539</v>
      </c>
      <c r="G20" s="36"/>
      <c r="H20" s="37" t="n">
        <f aca="false">SUM(D20:G20)</f>
        <v>207144363.786339</v>
      </c>
      <c r="I20" s="38" t="n">
        <f aca="false">H20/(C20*1000)</f>
        <v>907.93058858794</v>
      </c>
    </row>
    <row r="21" customFormat="false" ht="12.75" hidden="false" customHeight="false" outlineLevel="0" collapsed="false">
      <c r="A21" s="33" t="n">
        <v>5</v>
      </c>
      <c r="B21" s="34" t="str">
        <f aca="false">VLOOKUP(A21,UnitData,2)</f>
        <v>JM Stuart 3</v>
      </c>
      <c r="C21" s="35" t="n">
        <f aca="false">VLOOKUP(A21,UnitData,3)</f>
        <v>228.15</v>
      </c>
      <c r="D21" s="3" t="n">
        <v>72296727.3974557</v>
      </c>
      <c r="E21" s="3" t="n">
        <v>110629702.365208</v>
      </c>
      <c r="F21" s="3" t="n">
        <v>24012244.246935</v>
      </c>
      <c r="G21" s="36"/>
      <c r="H21" s="37" t="n">
        <f aca="false">SUM(D21:G21)</f>
        <v>206938674.009599</v>
      </c>
      <c r="I21" s="38" t="n">
        <f aca="false">H21/(C21*1000)</f>
        <v>907.029033572644</v>
      </c>
    </row>
    <row r="22" customFormat="false" ht="12.75" hidden="false" customHeight="false" outlineLevel="0" collapsed="false">
      <c r="A22" s="33" t="n">
        <v>6</v>
      </c>
      <c r="B22" s="34" t="str">
        <f aca="false">VLOOKUP(A22,UnitData,2)</f>
        <v>JM Stuart 4</v>
      </c>
      <c r="C22" s="35" t="n">
        <f aca="false">VLOOKUP(A22,UnitData,3)</f>
        <v>228.15</v>
      </c>
      <c r="D22" s="3" t="n">
        <v>73387917.5254215</v>
      </c>
      <c r="E22" s="3" t="n">
        <v>112572135.804378</v>
      </c>
      <c r="F22" s="3" t="n">
        <v>24475628.3790207</v>
      </c>
      <c r="G22" s="36"/>
      <c r="H22" s="37" t="n">
        <f aca="false">SUM(D22:G22)</f>
        <v>210435681.708821</v>
      </c>
      <c r="I22" s="38" t="n">
        <f aca="false">H22/(C22*1000)</f>
        <v>922.356702646595</v>
      </c>
    </row>
    <row r="23" customFormat="false" ht="12.75" hidden="false" customHeight="false" outlineLevel="0" collapsed="false">
      <c r="A23" s="33" t="n">
        <v>7</v>
      </c>
      <c r="B23" s="34" t="str">
        <f aca="false">VLOOKUP(A23,UnitData,2)</f>
        <v>Killen 2</v>
      </c>
      <c r="C23" s="35" t="n">
        <f aca="false">VLOOKUP(A23,UnitData,3)</f>
        <v>198</v>
      </c>
      <c r="D23" s="3" t="n">
        <v>67953371.7672031</v>
      </c>
      <c r="E23" s="3" t="n">
        <v>105291106.902294</v>
      </c>
      <c r="F23" s="3" t="n">
        <v>22776557.5550143</v>
      </c>
      <c r="G23" s="36"/>
      <c r="H23" s="37" t="n">
        <f aca="false">SUM(D23:G23)</f>
        <v>196021036.224512</v>
      </c>
      <c r="I23" s="38" t="n">
        <f aca="false">H23/(C23*1000)</f>
        <v>990.00523345713</v>
      </c>
    </row>
    <row r="24" customFormat="false" ht="12.75" hidden="false" customHeight="false" outlineLevel="0" collapsed="false">
      <c r="A24" s="33" t="n">
        <v>8</v>
      </c>
      <c r="B24" s="34" t="str">
        <f aca="false">VLOOKUP(A24,UnitData,2)</f>
        <v>Miami Fort 5</v>
      </c>
      <c r="C24" s="35" t="n">
        <f aca="false">VLOOKUP(A24,UnitData,3)</f>
        <v>80</v>
      </c>
      <c r="D24" s="3" t="n">
        <v>14619493.96285</v>
      </c>
      <c r="E24" s="3" t="n">
        <v>12078018.0846979</v>
      </c>
      <c r="F24" s="3" t="n">
        <v>2551699.79787225</v>
      </c>
      <c r="G24" s="36"/>
      <c r="H24" s="37" t="n">
        <f aca="false">SUM(D24:G24)</f>
        <v>29249211.8454202</v>
      </c>
      <c r="I24" s="38" t="n">
        <f aca="false">H24/(C24*1000)</f>
        <v>365.615148067752</v>
      </c>
    </row>
    <row r="25" customFormat="false" ht="12.75" hidden="false" customHeight="false" outlineLevel="0" collapsed="false">
      <c r="A25" s="33" t="n">
        <v>9</v>
      </c>
      <c r="B25" s="34" t="str">
        <f aca="false">VLOOKUP(A25,UnitData,2)</f>
        <v>Miami Fort 6</v>
      </c>
      <c r="C25" s="35" t="n">
        <f aca="false">VLOOKUP(A25,UnitData,3)</f>
        <v>163</v>
      </c>
      <c r="D25" s="3" t="n">
        <v>49622807.9282341</v>
      </c>
      <c r="E25" s="3" t="n">
        <v>70554517.3228865</v>
      </c>
      <c r="F25" s="3" t="n">
        <v>15274149.4050667</v>
      </c>
      <c r="G25" s="36"/>
      <c r="H25" s="37" t="n">
        <f aca="false">SUM(D25:G25)</f>
        <v>135451474.656187</v>
      </c>
      <c r="I25" s="38" t="n">
        <f aca="false">H25/(C25*1000)</f>
        <v>830.990642062499</v>
      </c>
    </row>
    <row r="26" customFormat="false" ht="12.75" hidden="false" customHeight="false" outlineLevel="0" collapsed="false">
      <c r="A26" s="33" t="n">
        <v>10</v>
      </c>
      <c r="B26" s="34" t="str">
        <f aca="false">VLOOKUP(A26,UnitData,2)</f>
        <v>Miami Fort 7</v>
      </c>
      <c r="C26" s="35" t="n">
        <f aca="false">VLOOKUP(A26,UnitData,3)</f>
        <v>320</v>
      </c>
      <c r="D26" s="3" t="n">
        <v>90560308.522713</v>
      </c>
      <c r="E26" s="3" t="n">
        <v>162296450.185965</v>
      </c>
      <c r="F26" s="3" t="n">
        <v>35235276.4752952</v>
      </c>
      <c r="G26" s="36"/>
      <c r="H26" s="37" t="n">
        <f aca="false">SUM(D26:G26)</f>
        <v>288092035.183973</v>
      </c>
      <c r="I26" s="38" t="n">
        <f aca="false">H26/(C26*1000)</f>
        <v>900.287609949916</v>
      </c>
    </row>
    <row r="27" customFormat="false" ht="12.75" hidden="false" customHeight="false" outlineLevel="0" collapsed="false">
      <c r="A27" s="33" t="n">
        <v>11</v>
      </c>
      <c r="B27" s="34" t="str">
        <f aca="false">VLOOKUP(A27,UnitData,2)</f>
        <v>Miami Fort 8</v>
      </c>
      <c r="C27" s="35" t="n">
        <f aca="false">VLOOKUP(A27,UnitData,3)</f>
        <v>320</v>
      </c>
      <c r="D27" s="3" t="n">
        <v>98350020.1740737</v>
      </c>
      <c r="E27" s="3" t="n">
        <v>165749349.356666</v>
      </c>
      <c r="F27" s="3" t="n">
        <v>36176328.3482762</v>
      </c>
      <c r="G27" s="36"/>
      <c r="H27" s="37" t="n">
        <f aca="false">SUM(D27:G27)</f>
        <v>300275697.879016</v>
      </c>
      <c r="I27" s="38" t="n">
        <f aca="false">H27/(C27*1000)</f>
        <v>938.361555871924</v>
      </c>
    </row>
    <row r="28" customFormat="false" ht="12.75" hidden="false" customHeight="false" outlineLevel="0" collapsed="false">
      <c r="A28" s="33" t="n">
        <v>12</v>
      </c>
      <c r="B28" s="34" t="str">
        <f aca="false">VLOOKUP(A28,UnitData,2)</f>
        <v>WC Beckjord 1</v>
      </c>
      <c r="C28" s="35" t="n">
        <f aca="false">VLOOKUP(A28,UnitData,3)</f>
        <v>94</v>
      </c>
      <c r="D28" s="3" t="n">
        <v>22929900.7971406</v>
      </c>
      <c r="E28" s="3" t="n">
        <v>29017669.329193</v>
      </c>
      <c r="F28" s="3" t="n">
        <v>6354044.29939047</v>
      </c>
      <c r="G28" s="36"/>
      <c r="H28" s="37" t="n">
        <f aca="false">SUM(D28:G28)</f>
        <v>58301614.425724</v>
      </c>
      <c r="I28" s="38" t="n">
        <f aca="false">H28/(C28*1000)</f>
        <v>620.229940699192</v>
      </c>
    </row>
    <row r="29" customFormat="false" ht="12.75" hidden="false" customHeight="false" outlineLevel="0" collapsed="false">
      <c r="A29" s="33" t="n">
        <v>13</v>
      </c>
      <c r="B29" s="34" t="str">
        <f aca="false">VLOOKUP(A29,UnitData,2)</f>
        <v>WC Beckjord 2</v>
      </c>
      <c r="C29" s="35" t="n">
        <f aca="false">VLOOKUP(A29,UnitData,3)</f>
        <v>94</v>
      </c>
      <c r="D29" s="3" t="n">
        <v>22315447.1309269</v>
      </c>
      <c r="E29" s="3" t="n">
        <v>28294264.6957616</v>
      </c>
      <c r="F29" s="3" t="n">
        <v>6199525.12229469</v>
      </c>
      <c r="G29" s="36"/>
      <c r="H29" s="37" t="n">
        <f aca="false">SUM(D29:G29)</f>
        <v>56809236.9489831</v>
      </c>
      <c r="I29" s="38" t="n">
        <f aca="false">H29/(C29*1000)</f>
        <v>604.35358456365</v>
      </c>
    </row>
    <row r="30" customFormat="false" ht="12.75" hidden="false" customHeight="false" outlineLevel="0" collapsed="false">
      <c r="A30" s="33" t="n">
        <v>14</v>
      </c>
      <c r="B30" s="34" t="str">
        <f aca="false">VLOOKUP(A30,UnitData,2)</f>
        <v>WC Beckjord 3</v>
      </c>
      <c r="C30" s="35" t="n">
        <f aca="false">VLOOKUP(A30,UnitData,3)</f>
        <v>128</v>
      </c>
      <c r="D30" s="3" t="n">
        <v>35406658.0416076</v>
      </c>
      <c r="E30" s="3" t="n">
        <v>46971694.5601544</v>
      </c>
      <c r="F30" s="3" t="n">
        <v>10250272.5258265</v>
      </c>
      <c r="G30" s="36"/>
      <c r="H30" s="37" t="n">
        <f aca="false">SUM(D30:G30)</f>
        <v>92628625.1275885</v>
      </c>
      <c r="I30" s="38" t="n">
        <f aca="false">H30/(C30*1000)</f>
        <v>723.661133809285</v>
      </c>
    </row>
    <row r="31" customFormat="false" ht="12.75" hidden="false" customHeight="false" outlineLevel="0" collapsed="false">
      <c r="A31" s="33" t="n">
        <v>15</v>
      </c>
      <c r="B31" s="34" t="str">
        <f aca="false">VLOOKUP(A31,UnitData,2)</f>
        <v>WC Beckjord 4</v>
      </c>
      <c r="C31" s="35" t="n">
        <f aca="false">VLOOKUP(A31,UnitData,3)</f>
        <v>150</v>
      </c>
      <c r="D31" s="3" t="n">
        <v>42990123.0000824</v>
      </c>
      <c r="E31" s="3" t="n">
        <v>58533977.4107007</v>
      </c>
      <c r="F31" s="3" t="n">
        <v>12696973.3895072</v>
      </c>
      <c r="G31" s="36"/>
      <c r="H31" s="37" t="n">
        <f aca="false">SUM(D31:G31)</f>
        <v>114221073.80029</v>
      </c>
      <c r="I31" s="38" t="n">
        <f aca="false">H31/(C31*1000)</f>
        <v>761.473825335269</v>
      </c>
    </row>
    <row r="32" customFormat="false" ht="12.75" hidden="false" customHeight="false" outlineLevel="0" collapsed="false">
      <c r="A32" s="33" t="n">
        <v>16</v>
      </c>
      <c r="B32" s="34" t="str">
        <f aca="false">VLOOKUP(A32,UnitData,2)</f>
        <v>WC Beckjord 5</v>
      </c>
      <c r="C32" s="35" t="n">
        <f aca="false">VLOOKUP(A32,UnitData,3)</f>
        <v>238</v>
      </c>
      <c r="D32" s="3" t="n">
        <v>73164477.4331774</v>
      </c>
      <c r="E32" s="3" t="n">
        <v>93077157.6148887</v>
      </c>
      <c r="F32" s="3" t="n">
        <v>20304340.2105449</v>
      </c>
      <c r="G32" s="36"/>
      <c r="H32" s="37" t="n">
        <f aca="false">SUM(D32:G32)</f>
        <v>186545975.258611</v>
      </c>
      <c r="I32" s="38" t="n">
        <f aca="false">H32/(C32*1000)</f>
        <v>783.80661873366</v>
      </c>
    </row>
    <row r="33" customFormat="false" ht="12.75" hidden="false" customHeight="false" outlineLevel="0" collapsed="false">
      <c r="A33" s="33" t="n">
        <v>17</v>
      </c>
      <c r="B33" s="34" t="str">
        <f aca="false">VLOOKUP(A33,UnitData,2)</f>
        <v>WC Beckjord 6</v>
      </c>
      <c r="C33" s="35" t="n">
        <f aca="false">VLOOKUP(A33,UnitData,3)</f>
        <v>155.25</v>
      </c>
      <c r="D33" s="3" t="n">
        <v>44793131.0520805</v>
      </c>
      <c r="E33" s="3" t="n">
        <v>59909730.8446031</v>
      </c>
      <c r="F33" s="3" t="n">
        <v>13184600.6832354</v>
      </c>
      <c r="G33" s="36"/>
      <c r="H33" s="37" t="n">
        <f aca="false">SUM(D33:G33)</f>
        <v>117887462.579919</v>
      </c>
      <c r="I33" s="38" t="n">
        <f aca="false">H33/(C33*1000)</f>
        <v>759.339533526049</v>
      </c>
    </row>
    <row r="34" customFormat="false" ht="12.75" hidden="false" customHeight="false" outlineLevel="0" collapsed="false">
      <c r="A34" s="33" t="n">
        <v>18</v>
      </c>
      <c r="B34" s="34" t="str">
        <f aca="false">VLOOKUP(A34,UnitData,2)</f>
        <v>WH Zimmer 1</v>
      </c>
      <c r="C34" s="35" t="n">
        <f aca="false">VLOOKUP(A34,UnitData,3)</f>
        <v>604.5</v>
      </c>
      <c r="D34" s="3" t="n">
        <v>269025806.486341</v>
      </c>
      <c r="E34" s="3" t="n">
        <v>346298580.652932</v>
      </c>
      <c r="F34" s="3" t="n">
        <v>74948422.7516984</v>
      </c>
      <c r="G34" s="36"/>
      <c r="H34" s="37" t="n">
        <f aca="false">SUM(D34:G34)</f>
        <v>690272809.890972</v>
      </c>
      <c r="I34" s="38" t="n">
        <f aca="false">H34/(C34*1000)</f>
        <v>1141.89050436885</v>
      </c>
    </row>
    <row r="35" customFormat="false" ht="12.75" hidden="false" customHeight="false" outlineLevel="0" collapsed="false">
      <c r="A35" s="33" t="n">
        <v>19</v>
      </c>
      <c r="B35" s="34" t="str">
        <f aca="false">VLOOKUP(A35,UnitData,2)</f>
        <v>Dicks Creek 1</v>
      </c>
      <c r="C35" s="35" t="n">
        <f aca="false">VLOOKUP(A35,UnitData,3)</f>
        <v>92</v>
      </c>
      <c r="D35" s="3" t="n">
        <v>6875251.82405149</v>
      </c>
      <c r="E35" s="3" t="n">
        <v>3653858.2759434</v>
      </c>
      <c r="F35" s="3" t="n">
        <v>704304.840435404</v>
      </c>
      <c r="G35" s="36"/>
      <c r="H35" s="37" t="n">
        <f aca="false">SUM(D35:G35)</f>
        <v>11233414.9404303</v>
      </c>
      <c r="I35" s="38" t="n">
        <f aca="false">H35/(C35*1000)</f>
        <v>122.102336309025</v>
      </c>
    </row>
    <row r="36" customFormat="false" ht="12.75" hidden="false" customHeight="false" outlineLevel="0" collapsed="false">
      <c r="A36" s="33" t="n">
        <v>20</v>
      </c>
      <c r="B36" s="34" t="str">
        <f aca="false">VLOOKUP(A36,UnitData,2)</f>
        <v>Dicks Creek 3</v>
      </c>
      <c r="C36" s="35" t="n">
        <f aca="false">VLOOKUP(A36,UnitData,3)</f>
        <v>14.2</v>
      </c>
      <c r="D36" s="3" t="n">
        <v>1075374.68571933</v>
      </c>
      <c r="E36" s="3" t="n">
        <v>360013.369639414</v>
      </c>
      <c r="F36" s="3" t="n">
        <v>66238.5392705052</v>
      </c>
      <c r="G36" s="36"/>
      <c r="H36" s="37" t="n">
        <f aca="false">SUM(D36:G36)</f>
        <v>1501626.59462925</v>
      </c>
      <c r="I36" s="38" t="n">
        <f aca="false">H36/(C36*1000)</f>
        <v>105.748351734454</v>
      </c>
    </row>
    <row r="37" customFormat="false" ht="12.75" hidden="false" customHeight="false" outlineLevel="0" collapsed="false">
      <c r="A37" s="33" t="n">
        <v>21</v>
      </c>
      <c r="B37" s="34" t="str">
        <f aca="false">VLOOKUP(A37,UnitData,2)</f>
        <v>Dicks Creek 4&amp;5</v>
      </c>
      <c r="C37" s="35" t="n">
        <f aca="false">VLOOKUP(A37,UnitData,3)</f>
        <v>30</v>
      </c>
      <c r="D37" s="3" t="n">
        <v>2407091.92826121</v>
      </c>
      <c r="E37" s="3" t="n">
        <v>845939.158788706</v>
      </c>
      <c r="F37" s="3" t="n">
        <v>156582.575410718</v>
      </c>
      <c r="G37" s="36"/>
      <c r="H37" s="37" t="n">
        <f aca="false">SUM(D37:G37)</f>
        <v>3409613.66246063</v>
      </c>
      <c r="I37" s="38" t="n">
        <f aca="false">H37/(C37*1000)</f>
        <v>113.653788748688</v>
      </c>
    </row>
    <row r="38" customFormat="false" ht="12.75" hidden="false" customHeight="false" outlineLevel="0" collapsed="false">
      <c r="A38" s="33" t="n">
        <v>22</v>
      </c>
      <c r="B38" s="34" t="str">
        <f aca="false">VLOOKUP(A38,UnitData,2)</f>
        <v>Miami Fort 3-6</v>
      </c>
      <c r="C38" s="35" t="n">
        <f aca="false">VLOOKUP(A38,UnitData,3)</f>
        <v>56.8</v>
      </c>
      <c r="D38" s="3" t="n">
        <v>4395956.41550672</v>
      </c>
      <c r="E38" s="3" t="n">
        <v>1899209.7480964</v>
      </c>
      <c r="F38" s="3" t="n">
        <v>383844.613989156</v>
      </c>
      <c r="G38" s="36"/>
      <c r="H38" s="37" t="n">
        <f aca="false">SUM(D38:G38)</f>
        <v>6679010.77759227</v>
      </c>
      <c r="I38" s="38" t="n">
        <f aca="false">H38/(C38*1000)</f>
        <v>117.588217915357</v>
      </c>
    </row>
    <row r="39" customFormat="false" ht="12.75" hidden="false" customHeight="false" outlineLevel="0" collapsed="false">
      <c r="A39" s="33" t="n">
        <v>23</v>
      </c>
      <c r="B39" s="34" t="str">
        <f aca="false">VLOOKUP(A39,UnitData,2)</f>
        <v>Beckjord CT1</v>
      </c>
      <c r="C39" s="35" t="n">
        <f aca="false">VLOOKUP(A39,UnitData,3)</f>
        <v>51.225</v>
      </c>
      <c r="D39" s="3" t="n">
        <v>4644045.68580227</v>
      </c>
      <c r="E39" s="3" t="n">
        <v>3601197.0941158</v>
      </c>
      <c r="F39" s="3" t="n">
        <v>746732.808291551</v>
      </c>
      <c r="G39" s="36"/>
      <c r="H39" s="37" t="n">
        <f aca="false">SUM(D39:G39)</f>
        <v>8991975.58820963</v>
      </c>
      <c r="I39" s="38" t="n">
        <f aca="false">H39/(C39*1000)</f>
        <v>175.538810897211</v>
      </c>
    </row>
    <row r="40" customFormat="false" ht="12.75" hidden="false" customHeight="false" outlineLevel="0" collapsed="false">
      <c r="A40" s="33" t="n">
        <v>24</v>
      </c>
      <c r="B40" s="34" t="str">
        <f aca="false">VLOOKUP(A40,UnitData,2)</f>
        <v>Beckjord CT2</v>
      </c>
      <c r="C40" s="35" t="n">
        <f aca="false">VLOOKUP(A40,UnitData,3)</f>
        <v>51.225</v>
      </c>
      <c r="D40" s="3" t="n">
        <v>4644045.68580227</v>
      </c>
      <c r="E40" s="3" t="n">
        <v>3601197.0941158</v>
      </c>
      <c r="F40" s="3" t="n">
        <v>746732.808291551</v>
      </c>
      <c r="G40" s="36"/>
      <c r="H40" s="37" t="n">
        <f aca="false">SUM(D40:G40)</f>
        <v>8991975.58820963</v>
      </c>
      <c r="I40" s="38" t="n">
        <f aca="false">H40/(C40*1000)</f>
        <v>175.538810897211</v>
      </c>
    </row>
    <row r="41" customFormat="false" ht="12.75" hidden="false" customHeight="false" outlineLevel="0" collapsed="false">
      <c r="A41" s="33" t="n">
        <v>25</v>
      </c>
      <c r="B41" s="34" t="str">
        <f aca="false">VLOOKUP(A41,UnitData,2)</f>
        <v>Beckjord CT3</v>
      </c>
      <c r="C41" s="35" t="n">
        <f aca="false">VLOOKUP(A41,UnitData,3)</f>
        <v>51.225</v>
      </c>
      <c r="D41" s="3" t="n">
        <v>4644045.68580227</v>
      </c>
      <c r="E41" s="3" t="n">
        <v>3601197.0941158</v>
      </c>
      <c r="F41" s="3" t="n">
        <v>746732.808291551</v>
      </c>
      <c r="G41" s="36"/>
      <c r="H41" s="37" t="n">
        <f aca="false">SUM(D41:G41)</f>
        <v>8991975.58820963</v>
      </c>
      <c r="I41" s="38" t="n">
        <f aca="false">H41/(C41*1000)</f>
        <v>175.538810897211</v>
      </c>
    </row>
    <row r="42" customFormat="false" ht="12.75" hidden="false" customHeight="false" outlineLevel="0" collapsed="false">
      <c r="A42" s="33" t="n">
        <v>26</v>
      </c>
      <c r="B42" s="34" t="str">
        <f aca="false">VLOOKUP(A42,UnitData,2)</f>
        <v>Beckjord CT4</v>
      </c>
      <c r="C42" s="35" t="n">
        <f aca="false">VLOOKUP(A42,UnitData,3)</f>
        <v>51.225</v>
      </c>
      <c r="D42" s="3" t="n">
        <v>4644045.68580227</v>
      </c>
      <c r="E42" s="3" t="n">
        <v>3601197.0941158</v>
      </c>
      <c r="F42" s="3" t="n">
        <v>746732.808291551</v>
      </c>
      <c r="G42" s="36"/>
      <c r="H42" s="37" t="n">
        <f aca="false">SUM(D42:G42)</f>
        <v>8991975.58820963</v>
      </c>
      <c r="I42" s="38" t="n">
        <f aca="false">H42/(C42*1000)</f>
        <v>175.538810897211</v>
      </c>
    </row>
    <row r="43" customFormat="false" ht="12.75" hidden="false" customHeight="false" outlineLevel="0" collapsed="false">
      <c r="A43" s="33" t="n">
        <v>27</v>
      </c>
      <c r="B43" s="34" t="str">
        <f aca="false">VLOOKUP(A43,UnitData,2)</f>
        <v>Woodsdale 1</v>
      </c>
      <c r="C43" s="35" t="n">
        <f aca="false">VLOOKUP(A43,UnitData,3)</f>
        <v>83.433</v>
      </c>
      <c r="D43" s="3" t="n">
        <v>10898110.4294993</v>
      </c>
      <c r="E43" s="3" t="n">
        <v>9188495.044337</v>
      </c>
      <c r="F43" s="3" t="n">
        <v>1757865.22174735</v>
      </c>
      <c r="G43" s="36"/>
      <c r="H43" s="37" t="n">
        <f aca="false">SUM(D43:G43)</f>
        <v>21844470.6955837</v>
      </c>
      <c r="I43" s="38" t="n">
        <f aca="false">H43/(C43*1000)</f>
        <v>261.820511015829</v>
      </c>
    </row>
    <row r="44" customFormat="false" ht="12.75" hidden="false" customHeight="false" outlineLevel="0" collapsed="false">
      <c r="A44" s="33" t="n">
        <v>28</v>
      </c>
      <c r="B44" s="34" t="str">
        <f aca="false">VLOOKUP(A44,UnitData,2)</f>
        <v>Woodsdale 2</v>
      </c>
      <c r="C44" s="35" t="n">
        <f aca="false">VLOOKUP(A44,UnitData,3)</f>
        <v>83.433</v>
      </c>
      <c r="D44" s="3" t="n">
        <v>10898581.1336542</v>
      </c>
      <c r="E44" s="3" t="n">
        <v>9188495.13944392</v>
      </c>
      <c r="F44" s="3" t="n">
        <v>1757867.80484198</v>
      </c>
      <c r="G44" s="36"/>
      <c r="H44" s="37" t="n">
        <f aca="false">SUM(D44:G44)</f>
        <v>21844944.0779401</v>
      </c>
      <c r="I44" s="38" t="n">
        <f aca="false">H44/(C44*1000)</f>
        <v>261.826184818239</v>
      </c>
    </row>
    <row r="45" customFormat="false" ht="12.75" hidden="false" customHeight="false" outlineLevel="0" collapsed="false">
      <c r="A45" s="33" t="n">
        <v>29</v>
      </c>
      <c r="B45" s="34" t="str">
        <f aca="false">VLOOKUP(A45,UnitData,2)</f>
        <v>Woodsdale 3</v>
      </c>
      <c r="C45" s="35" t="n">
        <f aca="false">VLOOKUP(A45,UnitData,3)</f>
        <v>83.433</v>
      </c>
      <c r="D45" s="3" t="n">
        <v>10882718.8638472</v>
      </c>
      <c r="E45" s="3" t="n">
        <v>9192439.52701002</v>
      </c>
      <c r="F45" s="3" t="n">
        <v>1758958.36635008</v>
      </c>
      <c r="G45" s="36"/>
      <c r="H45" s="37" t="n">
        <f aca="false">SUM(D45:G45)</f>
        <v>21834116.7572073</v>
      </c>
      <c r="I45" s="38" t="n">
        <f aca="false">H45/(C45*1000)</f>
        <v>261.696412177523</v>
      </c>
    </row>
    <row r="46" customFormat="false" ht="12.75" hidden="false" customHeight="false" outlineLevel="0" collapsed="false">
      <c r="A46" s="33" t="n">
        <v>30</v>
      </c>
      <c r="B46" s="34" t="str">
        <f aca="false">VLOOKUP(A46,UnitData,2)</f>
        <v>Woodsdale 4</v>
      </c>
      <c r="C46" s="35" t="n">
        <f aca="false">VLOOKUP(A46,UnitData,3)</f>
        <v>83.433</v>
      </c>
      <c r="D46" s="3" t="n">
        <v>10882718.8638472</v>
      </c>
      <c r="E46" s="3" t="n">
        <v>9192439.52701002</v>
      </c>
      <c r="F46" s="3" t="n">
        <v>1758958.36635008</v>
      </c>
      <c r="G46" s="36"/>
      <c r="H46" s="37" t="n">
        <f aca="false">SUM(D46:G46)</f>
        <v>21834116.7572073</v>
      </c>
      <c r="I46" s="38" t="n">
        <f aca="false">H46/(C46*1000)</f>
        <v>261.696412177523</v>
      </c>
    </row>
    <row r="47" customFormat="false" ht="12.75" hidden="false" customHeight="false" outlineLevel="0" collapsed="false">
      <c r="A47" s="33" t="n">
        <v>31</v>
      </c>
      <c r="B47" s="34" t="str">
        <f aca="false">VLOOKUP(A47,UnitData,2)</f>
        <v>Woodsdale 5</v>
      </c>
      <c r="C47" s="35" t="n">
        <f aca="false">VLOOKUP(A47,UnitData,3)</f>
        <v>83.433</v>
      </c>
      <c r="D47" s="3" t="n">
        <v>10868001.0723136</v>
      </c>
      <c r="E47" s="3" t="n">
        <v>9199418.40843206</v>
      </c>
      <c r="F47" s="3" t="n">
        <v>1760618.78133202</v>
      </c>
      <c r="G47" s="36"/>
      <c r="H47" s="37" t="n">
        <f aca="false">SUM(D47:G47)</f>
        <v>21828038.2620777</v>
      </c>
      <c r="I47" s="38" t="n">
        <f aca="false">H47/(C47*1000)</f>
        <v>261.623557370318</v>
      </c>
    </row>
    <row r="48" customFormat="false" ht="12.75" hidden="false" customHeight="false" outlineLevel="0" collapsed="false">
      <c r="A48" s="33" t="n">
        <v>32</v>
      </c>
      <c r="B48" s="34" t="str">
        <f aca="false">VLOOKUP(A48,UnitData,2)</f>
        <v>Woodsdale 6</v>
      </c>
      <c r="C48" s="35" t="n">
        <f aca="false">VLOOKUP(A48,UnitData,3)</f>
        <v>83.433</v>
      </c>
      <c r="D48" s="3" t="n">
        <v>10870323.8440863</v>
      </c>
      <c r="E48" s="3" t="n">
        <v>9202295.82273091</v>
      </c>
      <c r="F48" s="3" t="n">
        <v>1761220.74899803</v>
      </c>
      <c r="G48" s="36"/>
      <c r="H48" s="37" t="n">
        <f aca="false">SUM(D48:G48)</f>
        <v>21833840.4158152</v>
      </c>
      <c r="I48" s="38" t="n">
        <f aca="false">H48/(C48*1000)</f>
        <v>261.693100042132</v>
      </c>
    </row>
    <row r="49" customFormat="false" ht="12.75" hidden="false" customHeight="false" outlineLevel="0" collapsed="false">
      <c r="A49" s="33" t="n">
        <v>33</v>
      </c>
      <c r="B49" s="39" t="s">
        <v>14</v>
      </c>
      <c r="C49" s="35" t="n">
        <v>750</v>
      </c>
      <c r="D49" s="3" t="n">
        <v>154452810.826708</v>
      </c>
      <c r="E49" s="3" t="n">
        <v>188114893.567332</v>
      </c>
      <c r="F49" s="3" t="n">
        <v>37410269.2547029</v>
      </c>
      <c r="G49" s="36"/>
      <c r="H49" s="37" t="n">
        <f aca="false">SUM(D49:G49)</f>
        <v>379977973.648742</v>
      </c>
      <c r="I49" s="38" t="n">
        <f aca="false">H49/(C49*1000)</f>
        <v>506.637298198323</v>
      </c>
    </row>
    <row r="50" customFormat="false" ht="12.75" hidden="false" customHeight="false" outlineLevel="0" collapsed="false">
      <c r="A50" s="33"/>
      <c r="B50" s="40"/>
      <c r="C50" s="41"/>
      <c r="D50" s="3"/>
      <c r="E50" s="3"/>
      <c r="F50" s="3"/>
      <c r="G50" s="3"/>
      <c r="H50" s="37"/>
      <c r="I50" s="38"/>
    </row>
    <row r="51" customFormat="false" ht="13.5" hidden="false" customHeight="false" outlineLevel="0" collapsed="false">
      <c r="A51" s="42"/>
      <c r="B51" s="43"/>
      <c r="C51" s="44" t="n">
        <f aca="false">SUM(C17:C49)</f>
        <v>5831.848</v>
      </c>
      <c r="D51" s="44" t="n">
        <f aca="false">SUM(D17:D49)</f>
        <v>1626363940.37683</v>
      </c>
      <c r="E51" s="44" t="n">
        <f aca="false">SUM(E17:E49)</f>
        <v>2299545991.29923</v>
      </c>
      <c r="F51" s="44" t="n">
        <f aca="false">SUM(F17:F49)</f>
        <v>493669547.087861</v>
      </c>
      <c r="G51" s="45"/>
      <c r="H51" s="46" t="n">
        <f aca="false">SUM(H17:H49)</f>
        <v>4419579478.76392</v>
      </c>
      <c r="I51" s="47" t="n">
        <f aca="false">H51/(C51*1000)</f>
        <v>757.835162844422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false" autoFill="0" autoPict="0" macro="Module1.UpdateVals">
                <anchor moveWithCells="true" sizeWithCells="false">
                  <from>
                    <xdr:col>5</xdr:col>
                    <xdr:colOff>10440</xdr:colOff>
                    <xdr:row>5</xdr:row>
                    <xdr:rowOff>9360</xdr:rowOff>
                  </from>
                  <to>
                    <xdr:col>7</xdr:col>
                    <xdr:colOff>524160</xdr:colOff>
                    <xdr:row>7</xdr:row>
                    <xdr:rowOff>1717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0" width="15.41"/>
    <col collapsed="false" customWidth="true" hidden="false" outlineLevel="0" max="3" min="3" style="0" width="6.7"/>
    <col collapsed="false" customWidth="true" hidden="false" outlineLevel="0" max="4" min="4" style="0" width="8.7"/>
    <col collapsed="false" customWidth="true" hidden="false" outlineLevel="0" max="12" min="5" style="0" width="9.7"/>
    <col collapsed="false" customWidth="true" hidden="false" outlineLevel="0" max="13" min="13" style="0" width="11.85"/>
    <col collapsed="false" customWidth="true" hidden="false" outlineLevel="0" max="21" min="14" style="0" width="9.7"/>
    <col collapsed="false" customWidth="true" hidden="false" outlineLevel="0" max="22" min="22" style="0" width="8.7"/>
  </cols>
  <sheetData>
    <row r="1" customFormat="false" ht="12.75" hidden="false" customHeight="false" outlineLevel="0" collapsed="false">
      <c r="A1" s="127" t="s">
        <v>172</v>
      </c>
      <c r="B1" s="337"/>
    </row>
    <row r="2" customFormat="false" ht="12.75" hidden="false" customHeight="false" outlineLevel="0" collapsed="false">
      <c r="A2" s="262"/>
    </row>
    <row r="3" customFormat="false" ht="12.75" hidden="false" customHeight="false" outlineLevel="0" collapsed="false">
      <c r="A3" s="262"/>
    </row>
    <row r="4" customFormat="false" ht="12.75" hidden="false" customHeight="false" outlineLevel="0" collapsed="false">
      <c r="A4" s="262"/>
    </row>
    <row r="5" customFormat="false" ht="12.75" hidden="false" customHeight="false" outlineLevel="0" collapsed="false">
      <c r="A5" s="262"/>
    </row>
    <row r="6" customFormat="false" ht="12.75" hidden="false" customHeight="false" outlineLevel="0" collapsed="false">
      <c r="A6" s="262"/>
      <c r="L6" s="0" t="s">
        <v>173</v>
      </c>
    </row>
    <row r="7" customFormat="false" ht="12.75" hidden="false" customHeight="false" outlineLevel="0" collapsed="false">
      <c r="A7" s="262"/>
    </row>
    <row r="9" customFormat="false" ht="12.75" hidden="false" customHeight="false" outlineLevel="0" collapsed="false">
      <c r="C9" s="321" t="n">
        <v>2000</v>
      </c>
      <c r="D9" s="322" t="n">
        <v>2001</v>
      </c>
      <c r="E9" s="322" t="n">
        <v>2002</v>
      </c>
      <c r="F9" s="322" t="n">
        <v>2003</v>
      </c>
      <c r="G9" s="322" t="n">
        <v>2004</v>
      </c>
      <c r="H9" s="322" t="n">
        <v>2005</v>
      </c>
      <c r="I9" s="322" t="n">
        <v>2006</v>
      </c>
      <c r="J9" s="322" t="n">
        <v>2007</v>
      </c>
      <c r="K9" s="322" t="n">
        <v>2008</v>
      </c>
      <c r="L9" s="322" t="n">
        <v>2009</v>
      </c>
      <c r="M9" s="322" t="n">
        <v>2010</v>
      </c>
      <c r="N9" s="322" t="n">
        <v>2011</v>
      </c>
      <c r="O9" s="322" t="n">
        <v>2012</v>
      </c>
      <c r="P9" s="322" t="n">
        <v>2013</v>
      </c>
      <c r="Q9" s="322" t="n">
        <v>2014</v>
      </c>
      <c r="R9" s="322" t="n">
        <v>2015</v>
      </c>
      <c r="S9" s="322" t="n">
        <v>2016</v>
      </c>
      <c r="T9" s="322" t="n">
        <v>2017</v>
      </c>
      <c r="U9" s="322" t="n">
        <v>2018</v>
      </c>
      <c r="V9" s="322" t="n">
        <v>2019</v>
      </c>
    </row>
    <row r="10" customFormat="false" ht="12.75" hidden="false" customHeight="false" outlineLevel="0" collapsed="false">
      <c r="C10" s="323"/>
      <c r="D10" s="324"/>
      <c r="E10" s="324"/>
      <c r="F10" s="324"/>
      <c r="G10" s="324"/>
      <c r="H10" s="324"/>
      <c r="I10" s="324"/>
      <c r="J10" s="324"/>
      <c r="K10" s="324"/>
      <c r="L10" s="324"/>
      <c r="M10" s="324"/>
      <c r="N10" s="324"/>
      <c r="O10" s="324"/>
      <c r="P10" s="324"/>
      <c r="Q10" s="324"/>
      <c r="R10" s="324"/>
      <c r="S10" s="324"/>
      <c r="T10" s="324"/>
      <c r="U10" s="324"/>
      <c r="V10" s="324"/>
    </row>
    <row r="11" customFormat="false" ht="12.75" hidden="false" customHeight="false" outlineLevel="0" collapsed="false">
      <c r="A11" s="2" t="n">
        <f aca="false">Summary!A17</f>
        <v>1</v>
      </c>
      <c r="B11" s="2" t="s">
        <v>69</v>
      </c>
      <c r="C11" s="332" t="n">
        <v>0</v>
      </c>
      <c r="D11" s="333" t="n">
        <v>526501.973231713</v>
      </c>
      <c r="E11" s="333" t="n">
        <v>537611.164866905</v>
      </c>
      <c r="F11" s="333" t="n">
        <v>549384.849377491</v>
      </c>
      <c r="G11" s="333" t="n">
        <v>561800.946973418</v>
      </c>
      <c r="H11" s="333" t="n">
        <v>575171.809511387</v>
      </c>
      <c r="I11" s="333" t="n">
        <v>589585.672880798</v>
      </c>
      <c r="J11" s="333" t="n">
        <v>604209.040078254</v>
      </c>
      <c r="K11" s="333" t="n">
        <v>619502.819525451</v>
      </c>
      <c r="L11" s="333" t="n">
        <v>634804.539167731</v>
      </c>
      <c r="M11" s="333" t="n">
        <v>650992.054916505</v>
      </c>
      <c r="N11" s="333" t="n">
        <v>666746.062645488</v>
      </c>
      <c r="O11" s="333" t="n">
        <v>683548.063424152</v>
      </c>
      <c r="P11" s="333" t="n">
        <v>700910.184235124</v>
      </c>
      <c r="Q11" s="333" t="n">
        <v>718432.938841002</v>
      </c>
      <c r="R11" s="333" t="n">
        <v>736465.605605911</v>
      </c>
      <c r="S11" s="333" t="n">
        <v>754877.24574606</v>
      </c>
      <c r="T11" s="333" t="n">
        <v>773598.201440562</v>
      </c>
      <c r="U11" s="333" t="n">
        <v>793015.516296721</v>
      </c>
      <c r="V11" s="333" t="n">
        <v>812920.205755769</v>
      </c>
    </row>
    <row r="12" customFormat="false" ht="12.75" hidden="false" customHeight="false" outlineLevel="0" collapsed="false">
      <c r="A12" s="2" t="n">
        <f aca="false">Summary!A18</f>
        <v>2</v>
      </c>
      <c r="B12" s="2" t="s">
        <v>71</v>
      </c>
      <c r="C12" s="332" t="n">
        <v>0</v>
      </c>
      <c r="D12" s="334" t="n">
        <v>972786.000315297</v>
      </c>
      <c r="E12" s="334" t="n">
        <v>993311.784921956</v>
      </c>
      <c r="F12" s="334" t="n">
        <v>1015065.31301175</v>
      </c>
      <c r="G12" s="334" t="n">
        <v>1038005.78908581</v>
      </c>
      <c r="H12" s="334" t="n">
        <v>1062710.32686605</v>
      </c>
      <c r="I12" s="334" t="n">
        <v>1089341.95449349</v>
      </c>
      <c r="J12" s="334" t="n">
        <v>1116360.6697318</v>
      </c>
      <c r="K12" s="334" t="n">
        <v>1144618.06532488</v>
      </c>
      <c r="L12" s="334" t="n">
        <v>1172890.1315384</v>
      </c>
      <c r="M12" s="334" t="n">
        <v>1202798.82989263</v>
      </c>
      <c r="N12" s="334" t="n">
        <v>1231906.56157603</v>
      </c>
      <c r="O12" s="334" t="n">
        <v>1262950.60692775</v>
      </c>
      <c r="P12" s="334" t="n">
        <v>1295029.55234371</v>
      </c>
      <c r="Q12" s="334" t="n">
        <v>1327405.2911523</v>
      </c>
      <c r="R12" s="334" t="n">
        <v>1360723.16396022</v>
      </c>
      <c r="S12" s="334" t="n">
        <v>1394741.24305923</v>
      </c>
      <c r="T12" s="334" t="n">
        <v>1429330.8258871</v>
      </c>
      <c r="U12" s="334" t="n">
        <v>1465207.02961687</v>
      </c>
      <c r="V12" s="334" t="n">
        <v>1501983.72606025</v>
      </c>
    </row>
    <row r="13" customFormat="false" ht="12.75" hidden="false" customHeight="false" outlineLevel="0" collapsed="false">
      <c r="A13" s="2" t="n">
        <f aca="false">Summary!A19</f>
        <v>3</v>
      </c>
      <c r="B13" s="2" t="s">
        <v>72</v>
      </c>
      <c r="C13" s="332" t="n">
        <v>0</v>
      </c>
      <c r="D13" s="334" t="n">
        <v>535405.353751207</v>
      </c>
      <c r="E13" s="334" t="n">
        <v>546702.406715361</v>
      </c>
      <c r="F13" s="334" t="n">
        <v>558675.189422428</v>
      </c>
      <c r="G13" s="334" t="n">
        <v>571301.24870337</v>
      </c>
      <c r="H13" s="334" t="n">
        <v>584898.218422512</v>
      </c>
      <c r="I13" s="334" t="n">
        <v>599555.826577049</v>
      </c>
      <c r="J13" s="334" t="n">
        <v>614426.48136174</v>
      </c>
      <c r="K13" s="334" t="n">
        <v>629978.885362923</v>
      </c>
      <c r="L13" s="334" t="n">
        <v>645539.363831388</v>
      </c>
      <c r="M13" s="334" t="n">
        <v>662000.617609086</v>
      </c>
      <c r="N13" s="334" t="n">
        <v>678021.032555229</v>
      </c>
      <c r="O13" s="334" t="n">
        <v>695107.162575619</v>
      </c>
      <c r="P13" s="334" t="n">
        <v>712762.884505038</v>
      </c>
      <c r="Q13" s="334" t="n">
        <v>730581.956617664</v>
      </c>
      <c r="R13" s="334" t="n">
        <v>748919.563728767</v>
      </c>
      <c r="S13" s="334" t="n">
        <v>767642.552821988</v>
      </c>
      <c r="T13" s="334" t="n">
        <v>786680.088131972</v>
      </c>
      <c r="U13" s="334" t="n">
        <v>806425.758344086</v>
      </c>
      <c r="V13" s="334" t="n">
        <v>826667.044878523</v>
      </c>
    </row>
    <row r="14" customFormat="false" ht="12.75" hidden="false" customHeight="false" outlineLevel="0" collapsed="false">
      <c r="A14" s="2" t="n">
        <f aca="false">Summary!A20</f>
        <v>4</v>
      </c>
      <c r="B14" s="2" t="s">
        <v>73</v>
      </c>
      <c r="C14" s="332" t="n">
        <v>0</v>
      </c>
      <c r="D14" s="334" t="n">
        <v>535405.353751207</v>
      </c>
      <c r="E14" s="334" t="n">
        <v>546702.406715361</v>
      </c>
      <c r="F14" s="334" t="n">
        <v>558675.189422428</v>
      </c>
      <c r="G14" s="334" t="n">
        <v>571301.24870337</v>
      </c>
      <c r="H14" s="334" t="n">
        <v>584898.218422512</v>
      </c>
      <c r="I14" s="334" t="n">
        <v>599555.826577049</v>
      </c>
      <c r="J14" s="334" t="n">
        <v>614426.48136174</v>
      </c>
      <c r="K14" s="334" t="n">
        <v>629978.885362923</v>
      </c>
      <c r="L14" s="334" t="n">
        <v>645539.363831388</v>
      </c>
      <c r="M14" s="334" t="n">
        <v>662000.617609086</v>
      </c>
      <c r="N14" s="334" t="n">
        <v>678021.032555229</v>
      </c>
      <c r="O14" s="334" t="n">
        <v>695107.162575619</v>
      </c>
      <c r="P14" s="334" t="n">
        <v>712762.884505038</v>
      </c>
      <c r="Q14" s="334" t="n">
        <v>730581.956617664</v>
      </c>
      <c r="R14" s="334" t="n">
        <v>748919.563728767</v>
      </c>
      <c r="S14" s="334" t="n">
        <v>767642.552821988</v>
      </c>
      <c r="T14" s="334" t="n">
        <v>786680.088131972</v>
      </c>
      <c r="U14" s="334" t="n">
        <v>806425.758344086</v>
      </c>
      <c r="V14" s="334" t="n">
        <v>826667.044878523</v>
      </c>
    </row>
    <row r="15" customFormat="false" ht="12.75" hidden="false" customHeight="false" outlineLevel="0" collapsed="false">
      <c r="A15" s="2" t="n">
        <f aca="false">Summary!A21</f>
        <v>5</v>
      </c>
      <c r="B15" s="2" t="s">
        <v>74</v>
      </c>
      <c r="C15" s="332" t="n">
        <v>0</v>
      </c>
      <c r="D15" s="334" t="n">
        <v>535405.353751207</v>
      </c>
      <c r="E15" s="334" t="n">
        <v>546702.406715361</v>
      </c>
      <c r="F15" s="334" t="n">
        <v>558675.189422428</v>
      </c>
      <c r="G15" s="334" t="n">
        <v>571301.24870337</v>
      </c>
      <c r="H15" s="334" t="n">
        <v>584898.218422512</v>
      </c>
      <c r="I15" s="334" t="n">
        <v>599555.826577049</v>
      </c>
      <c r="J15" s="334" t="n">
        <v>614426.48136174</v>
      </c>
      <c r="K15" s="334" t="n">
        <v>629978.885362923</v>
      </c>
      <c r="L15" s="334" t="n">
        <v>645539.363831388</v>
      </c>
      <c r="M15" s="334" t="n">
        <v>662000.617609086</v>
      </c>
      <c r="N15" s="334" t="n">
        <v>678021.032555229</v>
      </c>
      <c r="O15" s="334" t="n">
        <v>695107.162575619</v>
      </c>
      <c r="P15" s="334" t="n">
        <v>712762.884505038</v>
      </c>
      <c r="Q15" s="334" t="n">
        <v>730581.956617664</v>
      </c>
      <c r="R15" s="334" t="n">
        <v>748919.563728767</v>
      </c>
      <c r="S15" s="334" t="n">
        <v>767642.552821988</v>
      </c>
      <c r="T15" s="334" t="n">
        <v>786680.088131972</v>
      </c>
      <c r="U15" s="334" t="n">
        <v>806425.758344086</v>
      </c>
      <c r="V15" s="334" t="n">
        <v>826667.044878523</v>
      </c>
    </row>
    <row r="16" customFormat="false" ht="12.75" hidden="false" customHeight="false" outlineLevel="0" collapsed="false">
      <c r="A16" s="2" t="n">
        <f aca="false">Summary!A22</f>
        <v>6</v>
      </c>
      <c r="B16" s="2" t="s">
        <v>75</v>
      </c>
      <c r="C16" s="332" t="n">
        <v>0</v>
      </c>
      <c r="D16" s="334" t="n">
        <v>535405.353751207</v>
      </c>
      <c r="E16" s="334" t="n">
        <v>546702.406715361</v>
      </c>
      <c r="F16" s="334" t="n">
        <v>558675.189422428</v>
      </c>
      <c r="G16" s="334" t="n">
        <v>571301.24870337</v>
      </c>
      <c r="H16" s="334" t="n">
        <v>584898.218422512</v>
      </c>
      <c r="I16" s="334" t="n">
        <v>599555.826577049</v>
      </c>
      <c r="J16" s="334" t="n">
        <v>614426.48136174</v>
      </c>
      <c r="K16" s="334" t="n">
        <v>629978.885362923</v>
      </c>
      <c r="L16" s="334" t="n">
        <v>645539.363831388</v>
      </c>
      <c r="M16" s="334" t="n">
        <v>662000.617609086</v>
      </c>
      <c r="N16" s="334" t="n">
        <v>678021.032555229</v>
      </c>
      <c r="O16" s="334" t="n">
        <v>695107.162575619</v>
      </c>
      <c r="P16" s="334" t="n">
        <v>712762.884505038</v>
      </c>
      <c r="Q16" s="334" t="n">
        <v>730581.956617664</v>
      </c>
      <c r="R16" s="334" t="n">
        <v>748919.563728767</v>
      </c>
      <c r="S16" s="334" t="n">
        <v>767642.552821988</v>
      </c>
      <c r="T16" s="334" t="n">
        <v>786680.088131972</v>
      </c>
      <c r="U16" s="334" t="n">
        <v>806425.758344086</v>
      </c>
      <c r="V16" s="334" t="n">
        <v>826667.044878523</v>
      </c>
    </row>
    <row r="17" customFormat="false" ht="12.75" hidden="false" customHeight="false" outlineLevel="0" collapsed="false">
      <c r="A17" s="2" t="n">
        <f aca="false">Summary!A23</f>
        <v>7</v>
      </c>
      <c r="B17" s="2" t="s">
        <v>76</v>
      </c>
      <c r="C17" s="332" t="n">
        <v>0</v>
      </c>
      <c r="D17" s="334" t="n">
        <v>467999.200989959</v>
      </c>
      <c r="E17" s="334" t="n">
        <v>477873.98413085</v>
      </c>
      <c r="F17" s="334" t="n">
        <v>488339.424383316</v>
      </c>
      <c r="G17" s="334" t="n">
        <v>499375.895374375</v>
      </c>
      <c r="H17" s="334" t="n">
        <v>511261.041684286</v>
      </c>
      <c r="I17" s="334" t="n">
        <v>524073.294786886</v>
      </c>
      <c r="J17" s="334" t="n">
        <v>537071.772498536</v>
      </c>
      <c r="K17" s="334" t="n">
        <v>550666.168959145</v>
      </c>
      <c r="L17" s="334" t="n">
        <v>564267.623332437</v>
      </c>
      <c r="M17" s="334" t="n">
        <v>578656.447727412</v>
      </c>
      <c r="N17" s="334" t="n">
        <v>592659.933762418</v>
      </c>
      <c r="O17" s="334" t="n">
        <v>607594.964093229</v>
      </c>
      <c r="P17" s="334" t="n">
        <v>623027.876181196</v>
      </c>
      <c r="Q17" s="334" t="n">
        <v>638603.573085725</v>
      </c>
      <c r="R17" s="334" t="n">
        <v>654632.522770177</v>
      </c>
      <c r="S17" s="334" t="n">
        <v>670998.335839433</v>
      </c>
      <c r="T17" s="334" t="n">
        <v>687639.09456825</v>
      </c>
      <c r="U17" s="334" t="n">
        <v>704898.835841914</v>
      </c>
      <c r="V17" s="334" t="n">
        <v>722591.796621546</v>
      </c>
    </row>
    <row r="18" customFormat="false" ht="12.75" hidden="false" customHeight="false" outlineLevel="0" collapsed="false">
      <c r="A18" s="2" t="n">
        <f aca="false">Summary!A24</f>
        <v>8</v>
      </c>
      <c r="B18" s="2" t="s">
        <v>77</v>
      </c>
      <c r="C18" s="332" t="n">
        <v>0</v>
      </c>
      <c r="D18" s="334" t="n">
        <v>224390.184795808</v>
      </c>
      <c r="E18" s="334" t="n">
        <v>229124.817695001</v>
      </c>
      <c r="F18" s="334" t="n">
        <v>234142.651202522</v>
      </c>
      <c r="G18" s="334" t="n">
        <v>239434.275119697</v>
      </c>
      <c r="H18" s="334" t="n">
        <v>245132.810867547</v>
      </c>
      <c r="I18" s="334" t="n">
        <v>251275.863751529</v>
      </c>
      <c r="J18" s="334" t="n">
        <v>257508.205194873</v>
      </c>
      <c r="K18" s="334" t="n">
        <v>264026.270028169</v>
      </c>
      <c r="L18" s="334" t="n">
        <v>270547.718897866</v>
      </c>
      <c r="M18" s="334" t="n">
        <v>277446.68572976</v>
      </c>
      <c r="N18" s="334" t="n">
        <v>284160.895524422</v>
      </c>
      <c r="O18" s="334" t="n">
        <v>291321.750091636</v>
      </c>
      <c r="P18" s="334" t="n">
        <v>298721.322543963</v>
      </c>
      <c r="Q18" s="334" t="n">
        <v>306189.355607562</v>
      </c>
      <c r="R18" s="334" t="n">
        <v>313874.708433312</v>
      </c>
      <c r="S18" s="334" t="n">
        <v>321721.576144145</v>
      </c>
      <c r="T18" s="334" t="n">
        <v>329700.27123252</v>
      </c>
      <c r="U18" s="334" t="n">
        <v>337975.748040456</v>
      </c>
      <c r="V18" s="334" t="n">
        <v>346458.939316272</v>
      </c>
    </row>
    <row r="19" customFormat="false" ht="12.75" hidden="false" customHeight="false" outlineLevel="0" collapsed="false">
      <c r="A19" s="2" t="n">
        <f aca="false">Summary!A25</f>
        <v>9</v>
      </c>
      <c r="B19" s="2" t="s">
        <v>78</v>
      </c>
      <c r="C19" s="332" t="n">
        <v>0</v>
      </c>
      <c r="D19" s="334" t="n">
        <v>457195.00152146</v>
      </c>
      <c r="E19" s="334" t="n">
        <v>466841.816053565</v>
      </c>
      <c r="F19" s="334" t="n">
        <v>477065.651825139</v>
      </c>
      <c r="G19" s="334" t="n">
        <v>487847.335556383</v>
      </c>
      <c r="H19" s="334" t="n">
        <v>499458.102142626</v>
      </c>
      <c r="I19" s="334" t="n">
        <v>511974.572393741</v>
      </c>
      <c r="J19" s="334" t="n">
        <v>524672.968084553</v>
      </c>
      <c r="K19" s="334" t="n">
        <v>537953.525182395</v>
      </c>
      <c r="L19" s="334" t="n">
        <v>551240.977254401</v>
      </c>
      <c r="M19" s="334" t="n">
        <v>565297.622174386</v>
      </c>
      <c r="N19" s="334" t="n">
        <v>578977.824631009</v>
      </c>
      <c r="O19" s="334" t="n">
        <v>593568.065811709</v>
      </c>
      <c r="P19" s="334" t="n">
        <v>608644.694683325</v>
      </c>
      <c r="Q19" s="334" t="n">
        <v>623860.812050408</v>
      </c>
      <c r="R19" s="334" t="n">
        <v>639519.718432873</v>
      </c>
      <c r="S19" s="334" t="n">
        <v>655507.711393696</v>
      </c>
      <c r="T19" s="334" t="n">
        <v>671764.302636259</v>
      </c>
      <c r="U19" s="334" t="n">
        <v>688625.58663243</v>
      </c>
      <c r="V19" s="334" t="n">
        <v>705910.088856904</v>
      </c>
    </row>
    <row r="20" customFormat="false" ht="12.75" hidden="false" customHeight="false" outlineLevel="0" collapsed="false">
      <c r="A20" s="2" t="n">
        <f aca="false">Summary!A26</f>
        <v>10</v>
      </c>
      <c r="B20" s="2" t="s">
        <v>79</v>
      </c>
      <c r="C20" s="332" t="n">
        <v>0</v>
      </c>
      <c r="D20" s="334" t="n">
        <v>657011.694616466</v>
      </c>
      <c r="E20" s="334" t="n">
        <v>670874.641372877</v>
      </c>
      <c r="F20" s="334" t="n">
        <v>685566.796018944</v>
      </c>
      <c r="G20" s="334" t="n">
        <v>701060.605608967</v>
      </c>
      <c r="H20" s="334" t="n">
        <v>717745.848022462</v>
      </c>
      <c r="I20" s="334" t="n">
        <v>735732.631130185</v>
      </c>
      <c r="J20" s="334" t="n">
        <v>753980.850038893</v>
      </c>
      <c r="K20" s="334" t="n">
        <v>773065.663510754</v>
      </c>
      <c r="L20" s="334" t="n">
        <v>792160.38539947</v>
      </c>
      <c r="M20" s="334" t="n">
        <v>812360.475227154</v>
      </c>
      <c r="N20" s="334" t="n">
        <v>832019.598727655</v>
      </c>
      <c r="O20" s="334" t="n">
        <v>852986.492615589</v>
      </c>
      <c r="P20" s="334" t="n">
        <v>874652.349528023</v>
      </c>
      <c r="Q20" s="334" t="n">
        <v>896518.658266224</v>
      </c>
      <c r="R20" s="334" t="n">
        <v>919021.276588706</v>
      </c>
      <c r="S20" s="334" t="n">
        <v>941996.808503425</v>
      </c>
      <c r="T20" s="334" t="n">
        <v>965358.329354309</v>
      </c>
      <c r="U20" s="334" t="n">
        <v>989588.823421104</v>
      </c>
      <c r="V20" s="334" t="n">
        <v>1014427.50288897</v>
      </c>
    </row>
    <row r="21" customFormat="false" ht="12.75" hidden="false" customHeight="false" outlineLevel="0" collapsed="false">
      <c r="A21" s="2" t="n">
        <f aca="false">Summary!A27</f>
        <v>11</v>
      </c>
      <c r="B21" s="2" t="s">
        <v>80</v>
      </c>
      <c r="C21" s="332" t="n">
        <v>0</v>
      </c>
      <c r="D21" s="334" t="n">
        <v>657011.694616466</v>
      </c>
      <c r="E21" s="334" t="n">
        <v>670874.641372877</v>
      </c>
      <c r="F21" s="334" t="n">
        <v>685566.796018944</v>
      </c>
      <c r="G21" s="334" t="n">
        <v>701060.605608967</v>
      </c>
      <c r="H21" s="334" t="n">
        <v>717745.848022462</v>
      </c>
      <c r="I21" s="334" t="n">
        <v>735732.631130185</v>
      </c>
      <c r="J21" s="334" t="n">
        <v>753980.850038893</v>
      </c>
      <c r="K21" s="334" t="n">
        <v>773065.663510754</v>
      </c>
      <c r="L21" s="334" t="n">
        <v>792160.38539947</v>
      </c>
      <c r="M21" s="334" t="n">
        <v>812360.475227154</v>
      </c>
      <c r="N21" s="334" t="n">
        <v>832019.598727655</v>
      </c>
      <c r="O21" s="334" t="n">
        <v>852986.492615589</v>
      </c>
      <c r="P21" s="334" t="n">
        <v>874652.349528023</v>
      </c>
      <c r="Q21" s="334" t="n">
        <v>896518.658266224</v>
      </c>
      <c r="R21" s="334" t="n">
        <v>919021.276588706</v>
      </c>
      <c r="S21" s="334" t="n">
        <v>941996.808503425</v>
      </c>
      <c r="T21" s="334" t="n">
        <v>965358.329354309</v>
      </c>
      <c r="U21" s="334" t="n">
        <v>989588.823421104</v>
      </c>
      <c r="V21" s="334" t="n">
        <v>1014427.50288897</v>
      </c>
    </row>
    <row r="22" customFormat="false" ht="12.75" hidden="false" customHeight="false" outlineLevel="0" collapsed="false">
      <c r="A22" s="2" t="n">
        <f aca="false">Summary!A28</f>
        <v>12</v>
      </c>
      <c r="B22" s="2" t="s">
        <v>81</v>
      </c>
      <c r="C22" s="332" t="n">
        <v>0</v>
      </c>
      <c r="D22" s="334" t="n">
        <v>307061.972034519</v>
      </c>
      <c r="E22" s="334" t="n">
        <v>313540.979644449</v>
      </c>
      <c r="F22" s="334" t="n">
        <v>320407.527098663</v>
      </c>
      <c r="G22" s="334" t="n">
        <v>327648.737211091</v>
      </c>
      <c r="H22" s="334" t="n">
        <v>335446.777156715</v>
      </c>
      <c r="I22" s="334" t="n">
        <v>343853.10711533</v>
      </c>
      <c r="J22" s="334" t="n">
        <v>352381.622102413</v>
      </c>
      <c r="K22" s="334" t="n">
        <v>361301.129180596</v>
      </c>
      <c r="L22" s="334" t="n">
        <v>370225.267071357</v>
      </c>
      <c r="M22" s="334" t="n">
        <v>379666.011381676</v>
      </c>
      <c r="N22" s="334" t="n">
        <v>388853.928857114</v>
      </c>
      <c r="O22" s="334" t="n">
        <v>398653.047864312</v>
      </c>
      <c r="P22" s="334" t="n">
        <v>408778.835280065</v>
      </c>
      <c r="Q22" s="334" t="n">
        <v>418998.306162066</v>
      </c>
      <c r="R22" s="334" t="n">
        <v>429515.163646734</v>
      </c>
      <c r="S22" s="334" t="n">
        <v>440253.042737903</v>
      </c>
      <c r="T22" s="334" t="n">
        <v>451171.318197802</v>
      </c>
      <c r="U22" s="334" t="n">
        <v>462495.718284568</v>
      </c>
      <c r="V22" s="334" t="n">
        <v>474104.360813511</v>
      </c>
    </row>
    <row r="23" customFormat="false" ht="12.75" hidden="false" customHeight="false" outlineLevel="0" collapsed="false">
      <c r="A23" s="2" t="n">
        <f aca="false">Summary!A29</f>
        <v>13</v>
      </c>
      <c r="B23" s="0" t="s">
        <v>82</v>
      </c>
      <c r="C23" s="332" t="n">
        <v>0</v>
      </c>
      <c r="D23" s="334" t="n">
        <v>307061.972034519</v>
      </c>
      <c r="E23" s="334" t="n">
        <v>313540.979644449</v>
      </c>
      <c r="F23" s="334" t="n">
        <v>320407.527098663</v>
      </c>
      <c r="G23" s="334" t="n">
        <v>327648.737211091</v>
      </c>
      <c r="H23" s="334" t="n">
        <v>335446.777156715</v>
      </c>
      <c r="I23" s="334" t="n">
        <v>343853.10711533</v>
      </c>
      <c r="J23" s="334" t="n">
        <v>352381.622102413</v>
      </c>
      <c r="K23" s="334" t="n">
        <v>361301.129180596</v>
      </c>
      <c r="L23" s="334" t="n">
        <v>370225.267071357</v>
      </c>
      <c r="M23" s="334" t="n">
        <v>379666.011381676</v>
      </c>
      <c r="N23" s="334" t="n">
        <v>388853.928857114</v>
      </c>
      <c r="O23" s="334" t="n">
        <v>398653.047864312</v>
      </c>
      <c r="P23" s="334" t="n">
        <v>408778.835280065</v>
      </c>
      <c r="Q23" s="334" t="n">
        <v>418998.306162066</v>
      </c>
      <c r="R23" s="334" t="n">
        <v>429515.163646734</v>
      </c>
      <c r="S23" s="334" t="n">
        <v>440253.042737903</v>
      </c>
      <c r="T23" s="334" t="n">
        <v>451171.318197802</v>
      </c>
      <c r="U23" s="334" t="n">
        <v>462495.718284568</v>
      </c>
      <c r="V23" s="334" t="n">
        <v>474104.360813511</v>
      </c>
    </row>
    <row r="24" customFormat="false" ht="12.75" hidden="false" customHeight="false" outlineLevel="0" collapsed="false">
      <c r="A24" s="2" t="n">
        <f aca="false">Summary!A30</f>
        <v>14</v>
      </c>
      <c r="B24" s="2" t="s">
        <v>83</v>
      </c>
      <c r="C24" s="332" t="n">
        <v>0</v>
      </c>
      <c r="D24" s="334" t="n">
        <v>418126.94064275</v>
      </c>
      <c r="E24" s="334" t="n">
        <v>426949.419090314</v>
      </c>
      <c r="F24" s="334" t="n">
        <v>436299.611368393</v>
      </c>
      <c r="G24" s="334" t="n">
        <v>446159.982585315</v>
      </c>
      <c r="H24" s="334" t="n">
        <v>456778.590170846</v>
      </c>
      <c r="I24" s="334" t="n">
        <v>468225.507561301</v>
      </c>
      <c r="J24" s="334" t="n">
        <v>479838.804564989</v>
      </c>
      <c r="K24" s="334" t="n">
        <v>491984.516331025</v>
      </c>
      <c r="L24" s="334" t="n">
        <v>504136.533884402</v>
      </c>
      <c r="M24" s="334" t="n">
        <v>516992.015498452</v>
      </c>
      <c r="N24" s="334" t="n">
        <v>529503.222273517</v>
      </c>
      <c r="O24" s="334" t="n">
        <v>542846.703474808</v>
      </c>
      <c r="P24" s="334" t="n">
        <v>556635.009743067</v>
      </c>
      <c r="Q24" s="334" t="n">
        <v>570550.884986643</v>
      </c>
      <c r="R24" s="334" t="n">
        <v>584871.712199808</v>
      </c>
      <c r="S24" s="334" t="n">
        <v>599493.505004804</v>
      </c>
      <c r="T24" s="334" t="n">
        <v>614360.943928923</v>
      </c>
      <c r="U24" s="334" t="n">
        <v>629781.40362154</v>
      </c>
      <c r="V24" s="334" t="n">
        <v>645588.91685244</v>
      </c>
    </row>
    <row r="25" customFormat="false" ht="12.75" hidden="false" customHeight="false" outlineLevel="0" collapsed="false">
      <c r="A25" s="2" t="n">
        <f aca="false">Summary!A31</f>
        <v>15</v>
      </c>
      <c r="B25" s="2" t="s">
        <v>84</v>
      </c>
      <c r="C25" s="332" t="n">
        <v>0</v>
      </c>
      <c r="D25" s="334" t="n">
        <v>489992.508565722</v>
      </c>
      <c r="E25" s="334" t="n">
        <v>500331.350496462</v>
      </c>
      <c r="F25" s="334" t="n">
        <v>511288.607072335</v>
      </c>
      <c r="G25" s="334" t="n">
        <v>522843.729592166</v>
      </c>
      <c r="H25" s="334" t="n">
        <v>535287.410356461</v>
      </c>
      <c r="I25" s="334" t="n">
        <v>548701.766673399</v>
      </c>
      <c r="J25" s="334" t="n">
        <v>562311.099099596</v>
      </c>
      <c r="K25" s="334" t="n">
        <v>576544.35507542</v>
      </c>
      <c r="L25" s="334" t="n">
        <v>590785.000645783</v>
      </c>
      <c r="M25" s="334" t="n">
        <v>605850.018162248</v>
      </c>
      <c r="N25" s="334" t="n">
        <v>620511.588601778</v>
      </c>
      <c r="O25" s="334" t="n">
        <v>636148.480634541</v>
      </c>
      <c r="P25" s="334" t="n">
        <v>652306.652042657</v>
      </c>
      <c r="Q25" s="334" t="n">
        <v>668614.318343723</v>
      </c>
      <c r="R25" s="334" t="n">
        <v>685396.53773415</v>
      </c>
      <c r="S25" s="334" t="n">
        <v>702531.451177505</v>
      </c>
      <c r="T25" s="334" t="n">
        <v>719954.231166706</v>
      </c>
      <c r="U25" s="334" t="n">
        <v>738025.082368992</v>
      </c>
      <c r="V25" s="334" t="n">
        <v>756549.511936453</v>
      </c>
    </row>
    <row r="26" customFormat="false" ht="12.75" hidden="false" customHeight="false" outlineLevel="0" collapsed="false">
      <c r="A26" s="2" t="n">
        <f aca="false">Summary!A32</f>
        <v>16</v>
      </c>
      <c r="B26" s="2" t="s">
        <v>85</v>
      </c>
      <c r="C26" s="332" t="n">
        <v>0</v>
      </c>
      <c r="D26" s="334" t="n">
        <v>777454.780257613</v>
      </c>
      <c r="E26" s="334" t="n">
        <v>793859.076121053</v>
      </c>
      <c r="F26" s="334" t="n">
        <v>811244.589888105</v>
      </c>
      <c r="G26" s="334" t="n">
        <v>829578.71761957</v>
      </c>
      <c r="H26" s="334" t="n">
        <v>849322.691098917</v>
      </c>
      <c r="I26" s="334" t="n">
        <v>870606.803121793</v>
      </c>
      <c r="J26" s="334" t="n">
        <v>892200.277238025</v>
      </c>
      <c r="K26" s="334" t="n">
        <v>914783.710052999</v>
      </c>
      <c r="L26" s="334" t="n">
        <v>937378.867691309</v>
      </c>
      <c r="M26" s="334" t="n">
        <v>961282.028817434</v>
      </c>
      <c r="N26" s="334" t="n">
        <v>984545.053914821</v>
      </c>
      <c r="O26" s="334" t="n">
        <v>1009355.58927347</v>
      </c>
      <c r="P26" s="334" t="n">
        <v>1034993.22124101</v>
      </c>
      <c r="Q26" s="334" t="n">
        <v>1060868.05177204</v>
      </c>
      <c r="R26" s="334" t="n">
        <v>1087495.83987152</v>
      </c>
      <c r="S26" s="334" t="n">
        <v>1114683.23586831</v>
      </c>
      <c r="T26" s="334" t="n">
        <v>1142327.38011784</v>
      </c>
      <c r="U26" s="334" t="n">
        <v>1170999.7973588</v>
      </c>
      <c r="V26" s="334" t="n">
        <v>1200391.89227251</v>
      </c>
    </row>
    <row r="27" customFormat="false" ht="12.75" hidden="false" customHeight="false" outlineLevel="0" collapsed="false">
      <c r="A27" s="2" t="n">
        <f aca="false">Summary!A33</f>
        <v>17</v>
      </c>
      <c r="B27" s="2" t="s">
        <v>86</v>
      </c>
      <c r="C27" s="332" t="n">
        <v>0</v>
      </c>
      <c r="D27" s="334" t="n">
        <v>358876.373490596</v>
      </c>
      <c r="E27" s="334" t="n">
        <v>366448.664971249</v>
      </c>
      <c r="F27" s="334" t="n">
        <v>374473.89073412</v>
      </c>
      <c r="G27" s="334" t="n">
        <v>382937.000664708</v>
      </c>
      <c r="H27" s="334" t="n">
        <v>392050.901280529</v>
      </c>
      <c r="I27" s="334" t="n">
        <v>401875.736280201</v>
      </c>
      <c r="J27" s="334" t="n">
        <v>411843.374114171</v>
      </c>
      <c r="K27" s="334" t="n">
        <v>422267.981017894</v>
      </c>
      <c r="L27" s="334" t="n">
        <v>432698.000149037</v>
      </c>
      <c r="M27" s="334" t="n">
        <v>443731.799152836</v>
      </c>
      <c r="N27" s="334" t="n">
        <v>454470.108692336</v>
      </c>
      <c r="O27" s="334" t="n">
        <v>465922.755431382</v>
      </c>
      <c r="P27" s="334" t="n">
        <v>477757.193419338</v>
      </c>
      <c r="Q27" s="334" t="n">
        <v>489701.123254821</v>
      </c>
      <c r="R27" s="334" t="n">
        <v>501992.621448517</v>
      </c>
      <c r="S27" s="334" t="n">
        <v>514542.436984731</v>
      </c>
      <c r="T27" s="334" t="n">
        <v>527303.089421952</v>
      </c>
      <c r="U27" s="334" t="n">
        <v>540538.396966444</v>
      </c>
      <c r="V27" s="334" t="n">
        <v>554105.910730301</v>
      </c>
    </row>
    <row r="28" customFormat="false" ht="12.75" hidden="false" customHeight="false" outlineLevel="0" collapsed="false">
      <c r="A28" s="2" t="n">
        <f aca="false">Summary!A34</f>
        <v>18</v>
      </c>
      <c r="B28" s="2" t="s">
        <v>87</v>
      </c>
      <c r="C28" s="332" t="n">
        <v>0</v>
      </c>
      <c r="D28" s="334" t="n">
        <v>1314527.41905882</v>
      </c>
      <c r="E28" s="334" t="n">
        <v>1342263.94760097</v>
      </c>
      <c r="F28" s="334" t="n">
        <v>1371659.52805344</v>
      </c>
      <c r="G28" s="334" t="n">
        <v>1402659.03338743</v>
      </c>
      <c r="H28" s="334" t="n">
        <v>1436042.31838206</v>
      </c>
      <c r="I28" s="334" t="n">
        <v>1472029.68324863</v>
      </c>
      <c r="J28" s="334" t="n">
        <v>1508540.12027896</v>
      </c>
      <c r="K28" s="334" t="n">
        <v>1546724.38823332</v>
      </c>
      <c r="L28" s="334" t="n">
        <v>1584928.48062268</v>
      </c>
      <c r="M28" s="334" t="n">
        <v>1625344.15687855</v>
      </c>
      <c r="N28" s="334" t="n">
        <v>1664677.48547502</v>
      </c>
      <c r="O28" s="334" t="n">
        <v>1706627.35810899</v>
      </c>
      <c r="P28" s="334" t="n">
        <v>1749975.69300495</v>
      </c>
      <c r="Q28" s="334" t="n">
        <v>1793725.08533008</v>
      </c>
      <c r="R28" s="334" t="n">
        <v>1838747.58497186</v>
      </c>
      <c r="S28" s="334" t="n">
        <v>1884716.27459616</v>
      </c>
      <c r="T28" s="334" t="n">
        <v>1931457.23820614</v>
      </c>
      <c r="U28" s="334" t="n">
        <v>1979936.81488512</v>
      </c>
      <c r="V28" s="334" t="n">
        <v>2029633.22893874</v>
      </c>
    </row>
    <row r="29" customFormat="false" ht="12.75" hidden="false" customHeight="false" outlineLevel="0" collapsed="false">
      <c r="A29" s="2" t="n">
        <f aca="false">Summary!A35</f>
        <v>19</v>
      </c>
      <c r="B29" s="0" t="s">
        <v>88</v>
      </c>
      <c r="C29" s="332" t="n">
        <v>0</v>
      </c>
      <c r="D29" s="334" t="n">
        <v>11201.203682604</v>
      </c>
      <c r="E29" s="334" t="n">
        <v>11437.549080307</v>
      </c>
      <c r="F29" s="334" t="n">
        <v>11688.0314051657</v>
      </c>
      <c r="G29" s="334" t="n">
        <v>11952.1809149224</v>
      </c>
      <c r="H29" s="334" t="n">
        <v>12236.6428206976</v>
      </c>
      <c r="I29" s="334" t="n">
        <v>12543.2943199559</v>
      </c>
      <c r="J29" s="334" t="n">
        <v>12854.4029630989</v>
      </c>
      <c r="K29" s="334" t="n">
        <v>13179.7744666725</v>
      </c>
      <c r="L29" s="334" t="n">
        <v>13505.3148959993</v>
      </c>
      <c r="M29" s="334" t="n">
        <v>13849.7004258473</v>
      </c>
      <c r="N29" s="334" t="n">
        <v>14184.8631761529</v>
      </c>
      <c r="O29" s="334" t="n">
        <v>14542.3217281919</v>
      </c>
      <c r="P29" s="334" t="n">
        <v>14911.6967000879</v>
      </c>
      <c r="Q29" s="334" t="n">
        <v>15284.4891175901</v>
      </c>
      <c r="R29" s="334" t="n">
        <v>15668.1297944416</v>
      </c>
      <c r="S29" s="334" t="n">
        <v>16059.8330393027</v>
      </c>
      <c r="T29" s="334" t="n">
        <v>16458.1168986774</v>
      </c>
      <c r="U29" s="334" t="n">
        <v>16871.2156328342</v>
      </c>
      <c r="V29" s="334" t="n">
        <v>17294.6831452183</v>
      </c>
    </row>
    <row r="30" customFormat="false" ht="12.75" hidden="false" customHeight="false" outlineLevel="0" collapsed="false">
      <c r="A30" s="2" t="n">
        <f aca="false">Summary!A36</f>
        <v>20</v>
      </c>
      <c r="B30" s="2" t="s">
        <v>89</v>
      </c>
      <c r="C30" s="332" t="n">
        <v>0</v>
      </c>
      <c r="D30" s="334" t="n">
        <v>1728.88143796714</v>
      </c>
      <c r="E30" s="334" t="n">
        <v>1765.36083630825</v>
      </c>
      <c r="F30" s="334" t="n">
        <v>1804.02223862341</v>
      </c>
      <c r="G30" s="334" t="n">
        <v>1844.79314121628</v>
      </c>
      <c r="H30" s="334" t="n">
        <v>1888.69921797723</v>
      </c>
      <c r="I30" s="334" t="n">
        <v>1936.03021025407</v>
      </c>
      <c r="J30" s="334" t="n">
        <v>1984.04915300005</v>
      </c>
      <c r="K30" s="334" t="n">
        <v>2034.26953724728</v>
      </c>
      <c r="L30" s="334" t="n">
        <v>2084.51599481729</v>
      </c>
      <c r="M30" s="334" t="n">
        <v>2137.67115268512</v>
      </c>
      <c r="N30" s="334" t="n">
        <v>2189.40279458011</v>
      </c>
      <c r="O30" s="334" t="n">
        <v>2244.57574500353</v>
      </c>
      <c r="P30" s="334" t="n">
        <v>2301.58796892661</v>
      </c>
      <c r="Q30" s="334" t="n">
        <v>2359.12766814978</v>
      </c>
      <c r="R30" s="334" t="n">
        <v>2418.34177262034</v>
      </c>
      <c r="S30" s="334" t="n">
        <v>2478.80031693585</v>
      </c>
      <c r="T30" s="334" t="n">
        <v>2540.27456479585</v>
      </c>
      <c r="U30" s="334" t="n">
        <v>2604.03545637223</v>
      </c>
      <c r="V30" s="334" t="n">
        <v>2669.39674632718</v>
      </c>
    </row>
    <row r="31" customFormat="false" ht="12.75" hidden="false" customHeight="false" outlineLevel="0" collapsed="false">
      <c r="A31" s="2" t="n">
        <f aca="false">Summary!A37</f>
        <v>21</v>
      </c>
      <c r="B31" s="2" t="s">
        <v>90</v>
      </c>
      <c r="C31" s="332" t="n">
        <v>0</v>
      </c>
      <c r="D31" s="334" t="n">
        <v>3652.56641824043</v>
      </c>
      <c r="E31" s="334" t="n">
        <v>3729.63556966532</v>
      </c>
      <c r="F31" s="334" t="n">
        <v>3811.314588641</v>
      </c>
      <c r="G31" s="334" t="n">
        <v>3897.45029834425</v>
      </c>
      <c r="H31" s="334" t="n">
        <v>3990.20961544486</v>
      </c>
      <c r="I31" s="334" t="n">
        <v>4090.20466955085</v>
      </c>
      <c r="J31" s="334" t="n">
        <v>4191.65314014095</v>
      </c>
      <c r="K31" s="334" t="n">
        <v>4297.75254348017</v>
      </c>
      <c r="L31" s="334" t="n">
        <v>4403.90703130414</v>
      </c>
      <c r="M31" s="334" t="n">
        <v>4516.20666060238</v>
      </c>
      <c r="N31" s="334" t="n">
        <v>4625.49886178897</v>
      </c>
      <c r="O31" s="334" t="n">
        <v>4742.06143310604</v>
      </c>
      <c r="P31" s="334" t="n">
        <v>4862.50979350693</v>
      </c>
      <c r="Q31" s="334" t="n">
        <v>4984.0725383446</v>
      </c>
      <c r="R31" s="334" t="n">
        <v>5109.17275905705</v>
      </c>
      <c r="S31" s="334" t="n">
        <v>5236.90207803348</v>
      </c>
      <c r="T31" s="334" t="n">
        <v>5366.7772495687</v>
      </c>
      <c r="U31" s="334" t="n">
        <v>5501.48335853289</v>
      </c>
      <c r="V31" s="334" t="n">
        <v>5639.57059083206</v>
      </c>
    </row>
    <row r="32" customFormat="false" ht="12.75" hidden="false" customHeight="false" outlineLevel="0" collapsed="false">
      <c r="A32" s="2" t="n">
        <f aca="false">Summary!A38</f>
        <v>22</v>
      </c>
      <c r="B32" s="2" t="s">
        <v>91</v>
      </c>
      <c r="C32" s="332" t="n">
        <v>0</v>
      </c>
      <c r="D32" s="334" t="n">
        <v>5527.55051293718</v>
      </c>
      <c r="E32" s="334" t="n">
        <v>5644.18182876019</v>
      </c>
      <c r="F32" s="334" t="n">
        <v>5767.78941081004</v>
      </c>
      <c r="G32" s="334" t="n">
        <v>5898.14145149431</v>
      </c>
      <c r="H32" s="334" t="n">
        <v>6038.51721803988</v>
      </c>
      <c r="I32" s="334" t="n">
        <v>6189.84306658695</v>
      </c>
      <c r="J32" s="334" t="n">
        <v>6343.36841874663</v>
      </c>
      <c r="K32" s="334" t="n">
        <v>6503.93218246666</v>
      </c>
      <c r="L32" s="334" t="n">
        <v>6664.57930737359</v>
      </c>
      <c r="M32" s="334" t="n">
        <v>6834.52607971159</v>
      </c>
      <c r="N32" s="334" t="n">
        <v>6999.92161084065</v>
      </c>
      <c r="O32" s="334" t="n">
        <v>7176.31963543381</v>
      </c>
      <c r="P32" s="334" t="n">
        <v>7358.59815417381</v>
      </c>
      <c r="Q32" s="334" t="n">
        <v>7542.56310802815</v>
      </c>
      <c r="R32" s="334" t="n">
        <v>7731.88144203966</v>
      </c>
      <c r="S32" s="334" t="n">
        <v>7925.17847809067</v>
      </c>
      <c r="T32" s="334" t="n">
        <v>8121.7229043473</v>
      </c>
      <c r="U32" s="334" t="n">
        <v>8325.57814924644</v>
      </c>
      <c r="V32" s="334" t="n">
        <v>8534.55016079252</v>
      </c>
    </row>
    <row r="33" customFormat="false" ht="12.75" hidden="false" customHeight="false" outlineLevel="0" collapsed="false">
      <c r="A33" s="2" t="n">
        <f aca="false">Summary!A39</f>
        <v>23</v>
      </c>
      <c r="B33" s="0" t="s">
        <v>92</v>
      </c>
      <c r="C33" s="332" t="n">
        <v>0</v>
      </c>
      <c r="D33" s="334" t="n">
        <v>4145.66288470289</v>
      </c>
      <c r="E33" s="334" t="n">
        <v>4233.13637157014</v>
      </c>
      <c r="F33" s="334" t="n">
        <v>4325.84205810753</v>
      </c>
      <c r="G33" s="334" t="n">
        <v>4423.60608862073</v>
      </c>
      <c r="H33" s="334" t="n">
        <v>4528.88791352991</v>
      </c>
      <c r="I33" s="334" t="n">
        <v>4642.38229994021</v>
      </c>
      <c r="J33" s="334" t="n">
        <v>4757.52631405997</v>
      </c>
      <c r="K33" s="334" t="n">
        <v>4877.94913684999</v>
      </c>
      <c r="L33" s="334" t="n">
        <v>4998.43448053019</v>
      </c>
      <c r="M33" s="334" t="n">
        <v>5125.8945597837</v>
      </c>
      <c r="N33" s="334" t="n">
        <v>5249.94120813049</v>
      </c>
      <c r="O33" s="334" t="n">
        <v>5382.23972657536</v>
      </c>
      <c r="P33" s="334" t="n">
        <v>5518.94861563036</v>
      </c>
      <c r="Q33" s="334" t="n">
        <v>5656.92233102112</v>
      </c>
      <c r="R33" s="334" t="n">
        <v>5798.91108152975</v>
      </c>
      <c r="S33" s="334" t="n">
        <v>5943.883858568</v>
      </c>
      <c r="T33" s="334" t="n">
        <v>6091.29217826048</v>
      </c>
      <c r="U33" s="334" t="n">
        <v>6244.18361193483</v>
      </c>
      <c r="V33" s="334" t="n">
        <v>6400.91262059439</v>
      </c>
    </row>
    <row r="34" customFormat="false" ht="12.75" hidden="false" customHeight="false" outlineLevel="0" collapsed="false">
      <c r="A34" s="2" t="n">
        <f aca="false">Summary!A40</f>
        <v>24</v>
      </c>
      <c r="B34" s="2" t="s">
        <v>93</v>
      </c>
      <c r="C34" s="332" t="n">
        <v>0</v>
      </c>
      <c r="D34" s="334" t="n">
        <v>4145.66288470289</v>
      </c>
      <c r="E34" s="334" t="n">
        <v>4233.13637157014</v>
      </c>
      <c r="F34" s="334" t="n">
        <v>4325.84205810753</v>
      </c>
      <c r="G34" s="334" t="n">
        <v>4423.60608862073</v>
      </c>
      <c r="H34" s="334" t="n">
        <v>4528.88791352991</v>
      </c>
      <c r="I34" s="334" t="n">
        <v>4642.38229994021</v>
      </c>
      <c r="J34" s="334" t="n">
        <v>4757.52631405997</v>
      </c>
      <c r="K34" s="334" t="n">
        <v>4877.94913684999</v>
      </c>
      <c r="L34" s="334" t="n">
        <v>4998.43448053019</v>
      </c>
      <c r="M34" s="334" t="n">
        <v>5125.8945597837</v>
      </c>
      <c r="N34" s="334" t="n">
        <v>5249.94120813049</v>
      </c>
      <c r="O34" s="334" t="n">
        <v>5382.23972657536</v>
      </c>
      <c r="P34" s="334" t="n">
        <v>5518.94861563036</v>
      </c>
      <c r="Q34" s="334" t="n">
        <v>5656.92233102112</v>
      </c>
      <c r="R34" s="334" t="n">
        <v>5798.91108152975</v>
      </c>
      <c r="S34" s="334" t="n">
        <v>5943.883858568</v>
      </c>
      <c r="T34" s="334" t="n">
        <v>6091.29217826048</v>
      </c>
      <c r="U34" s="334" t="n">
        <v>6244.18361193483</v>
      </c>
      <c r="V34" s="334" t="n">
        <v>6400.91262059439</v>
      </c>
    </row>
    <row r="35" customFormat="false" ht="12.75" hidden="false" customHeight="false" outlineLevel="0" collapsed="false">
      <c r="A35" s="2" t="n">
        <f aca="false">Summary!A41</f>
        <v>25</v>
      </c>
      <c r="B35" s="2" t="s">
        <v>94</v>
      </c>
      <c r="C35" s="332" t="n">
        <v>0</v>
      </c>
      <c r="D35" s="334" t="n">
        <v>4145.66288470289</v>
      </c>
      <c r="E35" s="334" t="n">
        <v>4233.13637157014</v>
      </c>
      <c r="F35" s="334" t="n">
        <v>4325.84205810753</v>
      </c>
      <c r="G35" s="334" t="n">
        <v>4423.60608862073</v>
      </c>
      <c r="H35" s="334" t="n">
        <v>4528.88791352991</v>
      </c>
      <c r="I35" s="334" t="n">
        <v>4642.38229994021</v>
      </c>
      <c r="J35" s="334" t="n">
        <v>4757.52631405997</v>
      </c>
      <c r="K35" s="334" t="n">
        <v>4877.94913684999</v>
      </c>
      <c r="L35" s="334" t="n">
        <v>4998.43448053019</v>
      </c>
      <c r="M35" s="334" t="n">
        <v>5125.8945597837</v>
      </c>
      <c r="N35" s="334" t="n">
        <v>5249.94120813049</v>
      </c>
      <c r="O35" s="334" t="n">
        <v>5382.23972657536</v>
      </c>
      <c r="P35" s="334" t="n">
        <v>5518.94861563036</v>
      </c>
      <c r="Q35" s="334" t="n">
        <v>5656.92233102112</v>
      </c>
      <c r="R35" s="334" t="n">
        <v>5798.91108152975</v>
      </c>
      <c r="S35" s="334" t="n">
        <v>5943.883858568</v>
      </c>
      <c r="T35" s="334" t="n">
        <v>6091.29217826048</v>
      </c>
      <c r="U35" s="334" t="n">
        <v>6244.18361193483</v>
      </c>
      <c r="V35" s="334" t="n">
        <v>6400.91262059439</v>
      </c>
    </row>
    <row r="36" customFormat="false" ht="12.75" hidden="false" customHeight="false" outlineLevel="0" collapsed="false">
      <c r="A36" s="2" t="n">
        <f aca="false">Summary!A42</f>
        <v>26</v>
      </c>
      <c r="B36" s="2" t="s">
        <v>95</v>
      </c>
      <c r="C36" s="332" t="n">
        <v>0</v>
      </c>
      <c r="D36" s="334" t="n">
        <v>4145.66288470289</v>
      </c>
      <c r="E36" s="334" t="n">
        <v>4233.13637157014</v>
      </c>
      <c r="F36" s="334" t="n">
        <v>4325.84205810753</v>
      </c>
      <c r="G36" s="334" t="n">
        <v>4423.60608862073</v>
      </c>
      <c r="H36" s="334" t="n">
        <v>4528.88791352991</v>
      </c>
      <c r="I36" s="334" t="n">
        <v>4642.38229994021</v>
      </c>
      <c r="J36" s="334" t="n">
        <v>4757.52631405997</v>
      </c>
      <c r="K36" s="334" t="n">
        <v>4877.94913684999</v>
      </c>
      <c r="L36" s="334" t="n">
        <v>4998.43448053019</v>
      </c>
      <c r="M36" s="334" t="n">
        <v>5125.8945597837</v>
      </c>
      <c r="N36" s="334" t="n">
        <v>5249.94120813049</v>
      </c>
      <c r="O36" s="334" t="n">
        <v>5382.23972657536</v>
      </c>
      <c r="P36" s="334" t="n">
        <v>5518.94861563036</v>
      </c>
      <c r="Q36" s="334" t="n">
        <v>5656.92233102112</v>
      </c>
      <c r="R36" s="334" t="n">
        <v>5798.91108152975</v>
      </c>
      <c r="S36" s="334" t="n">
        <v>5943.883858568</v>
      </c>
      <c r="T36" s="334" t="n">
        <v>6091.29217826048</v>
      </c>
      <c r="U36" s="334" t="n">
        <v>6244.18361193483</v>
      </c>
      <c r="V36" s="334" t="n">
        <v>6400.91262059439</v>
      </c>
    </row>
    <row r="37" customFormat="false" ht="12.75" hidden="false" customHeight="false" outlineLevel="0" collapsed="false">
      <c r="A37" s="2" t="n">
        <f aca="false">Summary!A43</f>
        <v>27</v>
      </c>
      <c r="B37" s="0" t="s">
        <v>96</v>
      </c>
      <c r="C37" s="332" t="n">
        <v>0</v>
      </c>
      <c r="D37" s="334" t="n">
        <v>34547.1907058574</v>
      </c>
      <c r="E37" s="334" t="n">
        <v>35276.1364297512</v>
      </c>
      <c r="F37" s="334" t="n">
        <v>36048.6838175628</v>
      </c>
      <c r="G37" s="334" t="n">
        <v>36863.3840718394</v>
      </c>
      <c r="H37" s="334" t="n">
        <v>37740.7326127493</v>
      </c>
      <c r="I37" s="334" t="n">
        <v>38686.5191661684</v>
      </c>
      <c r="J37" s="334" t="n">
        <v>39646.0526171664</v>
      </c>
      <c r="K37" s="334" t="n">
        <v>40649.5761404166</v>
      </c>
      <c r="L37" s="334" t="n">
        <v>41653.6206710849</v>
      </c>
      <c r="M37" s="334" t="n">
        <v>42715.7879981975</v>
      </c>
      <c r="N37" s="334" t="n">
        <v>43749.510067754</v>
      </c>
      <c r="O37" s="334" t="n">
        <v>44851.9977214613</v>
      </c>
      <c r="P37" s="334" t="n">
        <v>45991.2384635863</v>
      </c>
      <c r="Q37" s="334" t="n">
        <v>47141.019425176</v>
      </c>
      <c r="R37" s="334" t="n">
        <v>48324.2590127479</v>
      </c>
      <c r="S37" s="334" t="n">
        <v>49532.3654880667</v>
      </c>
      <c r="T37" s="334" t="n">
        <v>50760.7681521706</v>
      </c>
      <c r="U37" s="334" t="n">
        <v>52034.8634327902</v>
      </c>
      <c r="V37" s="334" t="n">
        <v>53340.9385049533</v>
      </c>
    </row>
    <row r="38" customFormat="false" ht="12.75" hidden="false" customHeight="false" outlineLevel="0" collapsed="false">
      <c r="A38" s="2" t="n">
        <f aca="false">Summary!A44</f>
        <v>28</v>
      </c>
      <c r="B38" s="2" t="s">
        <v>97</v>
      </c>
      <c r="C38" s="332" t="n">
        <v>0</v>
      </c>
      <c r="D38" s="334" t="n">
        <v>34547.1907058574</v>
      </c>
      <c r="E38" s="334" t="n">
        <v>35276.1364297512</v>
      </c>
      <c r="F38" s="334" t="n">
        <v>36048.6838175628</v>
      </c>
      <c r="G38" s="334" t="n">
        <v>36863.3840718394</v>
      </c>
      <c r="H38" s="334" t="n">
        <v>37740.7326127493</v>
      </c>
      <c r="I38" s="334" t="n">
        <v>38686.5191661684</v>
      </c>
      <c r="J38" s="334" t="n">
        <v>39646.0526171664</v>
      </c>
      <c r="K38" s="334" t="n">
        <v>40649.5761404166</v>
      </c>
      <c r="L38" s="334" t="n">
        <v>41653.6206710849</v>
      </c>
      <c r="M38" s="334" t="n">
        <v>42715.7879981975</v>
      </c>
      <c r="N38" s="334" t="n">
        <v>43749.510067754</v>
      </c>
      <c r="O38" s="334" t="n">
        <v>44851.9977214613</v>
      </c>
      <c r="P38" s="334" t="n">
        <v>45991.2384635863</v>
      </c>
      <c r="Q38" s="334" t="n">
        <v>47141.019425176</v>
      </c>
      <c r="R38" s="334" t="n">
        <v>48324.2590127479</v>
      </c>
      <c r="S38" s="334" t="n">
        <v>49532.3654880667</v>
      </c>
      <c r="T38" s="334" t="n">
        <v>50760.7681521706</v>
      </c>
      <c r="U38" s="334" t="n">
        <v>52034.8634327902</v>
      </c>
      <c r="V38" s="334" t="n">
        <v>53340.9385049533</v>
      </c>
    </row>
    <row r="39" customFormat="false" ht="12.75" hidden="false" customHeight="false" outlineLevel="0" collapsed="false">
      <c r="A39" s="2" t="n">
        <f aca="false">Summary!A45</f>
        <v>29</v>
      </c>
      <c r="B39" s="2" t="s">
        <v>98</v>
      </c>
      <c r="C39" s="332" t="n">
        <v>0</v>
      </c>
      <c r="D39" s="334" t="n">
        <v>34547.1907058574</v>
      </c>
      <c r="E39" s="334" t="n">
        <v>35276.1364297512</v>
      </c>
      <c r="F39" s="334" t="n">
        <v>36048.6838175628</v>
      </c>
      <c r="G39" s="334" t="n">
        <v>36863.3840718394</v>
      </c>
      <c r="H39" s="334" t="n">
        <v>37740.7326127493</v>
      </c>
      <c r="I39" s="334" t="n">
        <v>38686.5191661684</v>
      </c>
      <c r="J39" s="334" t="n">
        <v>39646.0526171664</v>
      </c>
      <c r="K39" s="334" t="n">
        <v>40649.5761404166</v>
      </c>
      <c r="L39" s="334" t="n">
        <v>41653.6206710849</v>
      </c>
      <c r="M39" s="334" t="n">
        <v>42715.7879981975</v>
      </c>
      <c r="N39" s="334" t="n">
        <v>43749.510067754</v>
      </c>
      <c r="O39" s="334" t="n">
        <v>44851.9977214613</v>
      </c>
      <c r="P39" s="334" t="n">
        <v>45991.2384635863</v>
      </c>
      <c r="Q39" s="334" t="n">
        <v>47141.019425176</v>
      </c>
      <c r="R39" s="334" t="n">
        <v>48324.2590127479</v>
      </c>
      <c r="S39" s="334" t="n">
        <v>49532.3654880667</v>
      </c>
      <c r="T39" s="334" t="n">
        <v>50760.7681521706</v>
      </c>
      <c r="U39" s="334" t="n">
        <v>52034.8634327902</v>
      </c>
      <c r="V39" s="334" t="n">
        <v>53340.9385049533</v>
      </c>
    </row>
    <row r="40" customFormat="false" ht="12.75" hidden="false" customHeight="false" outlineLevel="0" collapsed="false">
      <c r="A40" s="2" t="n">
        <f aca="false">Summary!A46</f>
        <v>30</v>
      </c>
      <c r="B40" s="2" t="s">
        <v>99</v>
      </c>
      <c r="C40" s="332" t="n">
        <v>0</v>
      </c>
      <c r="D40" s="334" t="n">
        <v>34547.1907058574</v>
      </c>
      <c r="E40" s="334" t="n">
        <v>35276.1364297512</v>
      </c>
      <c r="F40" s="334" t="n">
        <v>36048.6838175628</v>
      </c>
      <c r="G40" s="334" t="n">
        <v>36863.3840718394</v>
      </c>
      <c r="H40" s="334" t="n">
        <v>37740.7326127493</v>
      </c>
      <c r="I40" s="334" t="n">
        <v>38686.5191661684</v>
      </c>
      <c r="J40" s="334" t="n">
        <v>39646.0526171664</v>
      </c>
      <c r="K40" s="334" t="n">
        <v>40649.5761404166</v>
      </c>
      <c r="L40" s="334" t="n">
        <v>41653.6206710849</v>
      </c>
      <c r="M40" s="334" t="n">
        <v>42715.7879981975</v>
      </c>
      <c r="N40" s="334" t="n">
        <v>43749.510067754</v>
      </c>
      <c r="O40" s="334" t="n">
        <v>44851.9977214613</v>
      </c>
      <c r="P40" s="334" t="n">
        <v>45991.2384635863</v>
      </c>
      <c r="Q40" s="334" t="n">
        <v>47141.019425176</v>
      </c>
      <c r="R40" s="334" t="n">
        <v>48324.2590127479</v>
      </c>
      <c r="S40" s="334" t="n">
        <v>49532.3654880667</v>
      </c>
      <c r="T40" s="334" t="n">
        <v>50760.7681521706</v>
      </c>
      <c r="U40" s="334" t="n">
        <v>52034.8634327902</v>
      </c>
      <c r="V40" s="334" t="n">
        <v>53340.9385049533</v>
      </c>
    </row>
    <row r="41" customFormat="false" ht="12.75" hidden="false" customHeight="false" outlineLevel="0" collapsed="false">
      <c r="A41" s="2" t="n">
        <f aca="false">Summary!A47</f>
        <v>31</v>
      </c>
      <c r="B41" s="2" t="s">
        <v>100</v>
      </c>
      <c r="C41" s="332" t="n">
        <v>0</v>
      </c>
      <c r="D41" s="334" t="n">
        <v>34547.1907058574</v>
      </c>
      <c r="E41" s="334" t="n">
        <v>35276.1364297512</v>
      </c>
      <c r="F41" s="334" t="n">
        <v>36048.6838175628</v>
      </c>
      <c r="G41" s="334" t="n">
        <v>36863.3840718394</v>
      </c>
      <c r="H41" s="334" t="n">
        <v>37740.7326127493</v>
      </c>
      <c r="I41" s="334" t="n">
        <v>38686.5191661684</v>
      </c>
      <c r="J41" s="334" t="n">
        <v>39646.0526171664</v>
      </c>
      <c r="K41" s="334" t="n">
        <v>40649.5761404166</v>
      </c>
      <c r="L41" s="334" t="n">
        <v>41653.6206710849</v>
      </c>
      <c r="M41" s="334" t="n">
        <v>42715.7879981975</v>
      </c>
      <c r="N41" s="334" t="n">
        <v>43749.510067754</v>
      </c>
      <c r="O41" s="334" t="n">
        <v>44851.9977214613</v>
      </c>
      <c r="P41" s="334" t="n">
        <v>45991.2384635863</v>
      </c>
      <c r="Q41" s="334" t="n">
        <v>47141.019425176</v>
      </c>
      <c r="R41" s="334" t="n">
        <v>48324.2590127479</v>
      </c>
      <c r="S41" s="334" t="n">
        <v>49532.3654880667</v>
      </c>
      <c r="T41" s="334" t="n">
        <v>50760.7681521706</v>
      </c>
      <c r="U41" s="334" t="n">
        <v>52034.8634327902</v>
      </c>
      <c r="V41" s="334" t="n">
        <v>53340.9385049533</v>
      </c>
    </row>
    <row r="42" customFormat="false" ht="12.75" hidden="false" customHeight="false" outlineLevel="0" collapsed="false">
      <c r="A42" s="11" t="n">
        <f aca="false">Summary!A48</f>
        <v>32</v>
      </c>
      <c r="B42" s="11" t="s">
        <v>101</v>
      </c>
      <c r="C42" s="332" t="n">
        <v>0</v>
      </c>
      <c r="D42" s="334" t="n">
        <v>34547.1907058574</v>
      </c>
      <c r="E42" s="334" t="n">
        <v>35276.1364297512</v>
      </c>
      <c r="F42" s="334" t="n">
        <v>36048.6838175628</v>
      </c>
      <c r="G42" s="334" t="n">
        <v>36863.3840718394</v>
      </c>
      <c r="H42" s="334" t="n">
        <v>37740.7326127493</v>
      </c>
      <c r="I42" s="334" t="n">
        <v>38686.5191661684</v>
      </c>
      <c r="J42" s="334" t="n">
        <v>39646.0526171664</v>
      </c>
      <c r="K42" s="334" t="n">
        <v>40649.5761404166</v>
      </c>
      <c r="L42" s="334" t="n">
        <v>41653.6206710849</v>
      </c>
      <c r="M42" s="334" t="n">
        <v>42715.7879981975</v>
      </c>
      <c r="N42" s="334" t="n">
        <v>43749.510067754</v>
      </c>
      <c r="O42" s="334" t="n">
        <v>44851.9977214613</v>
      </c>
      <c r="P42" s="334" t="n">
        <v>45991.2384635863</v>
      </c>
      <c r="Q42" s="334" t="n">
        <v>47141.019425176</v>
      </c>
      <c r="R42" s="334" t="n">
        <v>48324.2590127479</v>
      </c>
      <c r="S42" s="334" t="n">
        <v>49532.3654880667</v>
      </c>
      <c r="T42" s="334" t="n">
        <v>50760.7681521706</v>
      </c>
      <c r="U42" s="334" t="n">
        <v>52034.8634327902</v>
      </c>
      <c r="V42" s="334" t="n">
        <v>53340.9385049533</v>
      </c>
    </row>
    <row r="43" customFormat="false" ht="13.5" hidden="false" customHeight="false" outlineLevel="0" collapsed="false">
      <c r="A43" s="2" t="n">
        <f aca="false">Summary!A49</f>
        <v>33</v>
      </c>
      <c r="B43" s="335" t="s">
        <v>14</v>
      </c>
      <c r="C43" s="338" t="n">
        <v>0</v>
      </c>
      <c r="D43" s="339" t="n">
        <v>374900</v>
      </c>
      <c r="E43" s="339" t="n">
        <v>383147.8</v>
      </c>
      <c r="F43" s="339" t="n">
        <v>391577.0516</v>
      </c>
      <c r="G43" s="339" t="n">
        <v>400191.7467352</v>
      </c>
      <c r="H43" s="339" t="n">
        <v>408995.965163374</v>
      </c>
      <c r="I43" s="339" t="n">
        <v>417993.876396969</v>
      </c>
      <c r="J43" s="339" t="n">
        <v>427189.741677702</v>
      </c>
      <c r="K43" s="339" t="n">
        <v>436587.915994611</v>
      </c>
      <c r="L43" s="339" t="n">
        <v>446192.850146493</v>
      </c>
      <c r="M43" s="339" t="n">
        <v>456009.092849716</v>
      </c>
      <c r="N43" s="339" t="n">
        <v>466041.292892409</v>
      </c>
      <c r="O43" s="339" t="n">
        <v>476294.201336043</v>
      </c>
      <c r="P43" s="339" t="n">
        <v>486772.673765435</v>
      </c>
      <c r="Q43" s="339" t="n">
        <v>497481.672588275</v>
      </c>
      <c r="R43" s="339" t="n">
        <v>508426.269385217</v>
      </c>
      <c r="S43" s="339" t="n">
        <v>519611.647311692</v>
      </c>
      <c r="T43" s="339" t="n">
        <v>531043.103552549</v>
      </c>
      <c r="U43" s="339" t="n">
        <v>542726.051830705</v>
      </c>
      <c r="V43" s="336" t="n">
        <v>554666.024970981</v>
      </c>
    </row>
    <row r="44" customFormat="false" ht="13.5" hidden="false" customHeight="false" outlineLevel="0" collapsed="false">
      <c r="C44" s="9" t="n">
        <f aca="false">SUM(C11:C43)</f>
        <v>0</v>
      </c>
      <c r="D44" s="9" t="n">
        <f aca="false">SUM(D11:D43)</f>
        <v>10698495.1290022</v>
      </c>
      <c r="E44" s="9" t="n">
        <f aca="false">SUM(E11:E43)</f>
        <v>10924570.7862243</v>
      </c>
      <c r="F44" s="9" t="n">
        <f aca="false">SUM(F11:F43)</f>
        <v>11163857.2012226</v>
      </c>
      <c r="G44" s="9" t="n">
        <f aca="false">SUM(G11:G43)</f>
        <v>11415925.4277392</v>
      </c>
      <c r="H44" s="9" t="n">
        <f aca="false">SUM(H11:H43)</f>
        <v>11686904.1077753</v>
      </c>
      <c r="I44" s="9" t="n">
        <f aca="false">SUM(I11:I43)</f>
        <v>11978527.5308511</v>
      </c>
      <c r="J44" s="9" t="n">
        <f aca="false">SUM(J11:J43)</f>
        <v>12274456.8369253</v>
      </c>
      <c r="K44" s="9" t="n">
        <f aca="false">SUM(K11:K43)</f>
        <v>12583733.8246795</v>
      </c>
      <c r="L44" s="9" t="n">
        <f aca="false">SUM(L11:L43)</f>
        <v>12893373.2627759</v>
      </c>
      <c r="M44" s="9" t="n">
        <f aca="false">SUM(M11:M43)</f>
        <v>13220592.6060011</v>
      </c>
      <c r="N44" s="9" t="n">
        <f aca="false">SUM(N11:N43)</f>
        <v>13539527.7270621</v>
      </c>
      <c r="O44" s="9" t="n">
        <f aca="false">SUM(O11:O43)</f>
        <v>13879232.4936468</v>
      </c>
      <c r="P44" s="9" t="n">
        <f aca="false">SUM(P11:P43)</f>
        <v>14230145.5987008</v>
      </c>
      <c r="Q44" s="9" t="n">
        <f aca="false">SUM(Q11:Q43)</f>
        <v>14584438.9206471</v>
      </c>
      <c r="R44" s="9" t="n">
        <f aca="false">SUM(R11:R43)</f>
        <v>14948966.1443703</v>
      </c>
      <c r="S44" s="9" t="n">
        <f aca="false">SUM(S11:S43)</f>
        <v>15321165.0191714</v>
      </c>
      <c r="T44" s="9" t="n">
        <f aca="false">SUM(T11:T43)</f>
        <v>15699674.9990344</v>
      </c>
      <c r="U44" s="9" t="n">
        <f aca="false">SUM(U11:U43)</f>
        <v>16092090.6078891</v>
      </c>
      <c r="V44" s="9" t="n">
        <f aca="false">SUM(V11:V43)</f>
        <v>16494319.631386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.56"/>
    <col collapsed="false" customWidth="true" hidden="false" outlineLevel="0" max="2" min="2" style="0" width="15.41"/>
    <col collapsed="false" customWidth="true" hidden="false" outlineLevel="0" max="4" min="3" style="0" width="8.7"/>
    <col collapsed="false" customWidth="true" hidden="false" outlineLevel="0" max="6" min="6" style="0" width="8.7"/>
    <col collapsed="false" customWidth="true" hidden="false" outlineLevel="0" max="8" min="8" style="0" width="9.28"/>
    <col collapsed="false" customWidth="true" hidden="false" outlineLevel="0" max="9" min="9" style="0" width="9.41"/>
    <col collapsed="false" customWidth="true" hidden="false" outlineLevel="0" max="10" min="10" style="0" width="8.7"/>
    <col collapsed="false" customWidth="true" hidden="false" outlineLevel="0" max="14" min="14" style="0" width="9.28"/>
    <col collapsed="false" customWidth="true" hidden="false" outlineLevel="0" max="16" min="15" style="0" width="9.7"/>
    <col collapsed="false" customWidth="true" hidden="false" outlineLevel="0" max="18" min="18" style="0" width="9.7"/>
    <col collapsed="false" customWidth="true" hidden="false" outlineLevel="0" max="21" min="19" style="0" width="9.56"/>
    <col collapsed="false" customWidth="true" hidden="false" outlineLevel="0" max="22" min="22" style="0" width="8.7"/>
  </cols>
  <sheetData>
    <row r="1" customFormat="false" ht="12.75" hidden="false" customHeight="false" outlineLevel="0" collapsed="false">
      <c r="A1" s="196" t="s">
        <v>174</v>
      </c>
    </row>
    <row r="2" customFormat="false" ht="12.75" hidden="false" customHeight="false" outlineLevel="0" collapsed="false">
      <c r="A2" s="196"/>
    </row>
    <row r="3" customFormat="false" ht="12.75" hidden="false" customHeight="false" outlineLevel="0" collapsed="false">
      <c r="A3" s="196"/>
    </row>
    <row r="4" customFormat="false" ht="12.75" hidden="false" customHeight="false" outlineLevel="0" collapsed="false">
      <c r="A4" s="196"/>
    </row>
    <row r="5" customFormat="false" ht="12.75" hidden="false" customHeight="false" outlineLevel="0" collapsed="false">
      <c r="A5" s="196"/>
    </row>
    <row r="6" customFormat="false" ht="12.75" hidden="false" customHeight="false" outlineLevel="0" collapsed="false">
      <c r="A6" s="196"/>
    </row>
    <row r="8" customFormat="false" ht="12.75" hidden="false" customHeight="false" outlineLevel="0" collapsed="false">
      <c r="C8" s="234" t="n">
        <v>2000</v>
      </c>
      <c r="D8" s="234" t="n">
        <v>2001</v>
      </c>
      <c r="E8" s="234" t="n">
        <v>2002</v>
      </c>
      <c r="F8" s="234" t="n">
        <v>2003</v>
      </c>
      <c r="G8" s="234" t="n">
        <v>2004</v>
      </c>
      <c r="H8" s="234" t="n">
        <v>2005</v>
      </c>
      <c r="I8" s="234" t="n">
        <v>2006</v>
      </c>
      <c r="J8" s="234" t="n">
        <v>2007</v>
      </c>
      <c r="K8" s="234" t="n">
        <v>2008</v>
      </c>
      <c r="L8" s="234" t="n">
        <v>2009</v>
      </c>
      <c r="M8" s="234" t="n">
        <v>2010</v>
      </c>
      <c r="N8" s="234" t="n">
        <v>2011</v>
      </c>
      <c r="O8" s="234" t="n">
        <v>2012</v>
      </c>
      <c r="P8" s="234" t="n">
        <v>2013</v>
      </c>
      <c r="Q8" s="234" t="n">
        <v>2014</v>
      </c>
      <c r="R8" s="234" t="n">
        <v>2015</v>
      </c>
      <c r="S8" s="234" t="n">
        <v>2016</v>
      </c>
      <c r="T8" s="234" t="n">
        <v>2017</v>
      </c>
      <c r="U8" s="234" t="n">
        <v>2018</v>
      </c>
      <c r="V8" s="234" t="n">
        <v>2019</v>
      </c>
    </row>
    <row r="10" customFormat="false" ht="12.75" hidden="false" customHeight="false" outlineLevel="0" collapsed="false">
      <c r="A10" s="2" t="n">
        <f aca="false">Summary!A17</f>
        <v>1</v>
      </c>
      <c r="B10" s="2" t="s">
        <v>69</v>
      </c>
      <c r="C10" s="332" t="n">
        <f aca="false">UnitData!H10*UnitData!F10*1000</f>
        <v>4132625.85114861</v>
      </c>
      <c r="D10" s="333" t="n">
        <f aca="false">C10*(1+Assumptions!$L$14)</f>
        <v>4215278.36817158</v>
      </c>
      <c r="E10" s="333" t="n">
        <f aca="false">D10*(1+Assumptions!$L$14)</f>
        <v>4299583.93553501</v>
      </c>
      <c r="F10" s="333" t="n">
        <f aca="false">E10*(1+Assumptions!$L$14)</f>
        <v>4385575.61424571</v>
      </c>
      <c r="G10" s="333" t="n">
        <f aca="false">F10*(1+Assumptions!$L$14)</f>
        <v>4473287.12653063</v>
      </c>
      <c r="H10" s="333" t="n">
        <f aca="false">G10*(1+Assumptions!$L$14)</f>
        <v>4562752.86906124</v>
      </c>
      <c r="I10" s="333" t="n">
        <f aca="false">H10*(1+Assumptions!$L$14)</f>
        <v>4654007.92644246</v>
      </c>
      <c r="J10" s="333" t="n">
        <f aca="false">I10*(1+Assumptions!$L$14)</f>
        <v>4747088.08497131</v>
      </c>
      <c r="K10" s="333" t="n">
        <f aca="false">J10*(1+Assumptions!$L$14)</f>
        <v>4842029.84667074</v>
      </c>
      <c r="L10" s="333" t="n">
        <f aca="false">K10*(1+Assumptions!$L$14)</f>
        <v>4938870.44360415</v>
      </c>
      <c r="M10" s="333" t="n">
        <f aca="false">L10*(1+Assumptions!$L$14)</f>
        <v>5037647.85247624</v>
      </c>
      <c r="N10" s="333" t="n">
        <f aca="false">M10*(1+Assumptions!$L$14)</f>
        <v>5138400.80952576</v>
      </c>
      <c r="O10" s="333" t="n">
        <f aca="false">N10*(1+Assumptions!$L$14)</f>
        <v>5241168.82571628</v>
      </c>
      <c r="P10" s="333" t="n">
        <f aca="false">O10*(1+Assumptions!$L$14)</f>
        <v>5345992.2022306</v>
      </c>
      <c r="Q10" s="333" t="n">
        <f aca="false">P10*(1+Assumptions!$L$14)</f>
        <v>5452912.04627521</v>
      </c>
      <c r="R10" s="333" t="n">
        <f aca="false">Q10*(1+Assumptions!$L$14)</f>
        <v>5561970.28720072</v>
      </c>
      <c r="S10" s="333" t="n">
        <f aca="false">R10*(1+Assumptions!$L$14)</f>
        <v>5673209.69294473</v>
      </c>
      <c r="T10" s="333" t="n">
        <f aca="false">S10*(1+Assumptions!$L$14)</f>
        <v>5786673.88680363</v>
      </c>
      <c r="U10" s="333" t="n">
        <f aca="false">T10*(1+Assumptions!$L$14)</f>
        <v>5902407.3645397</v>
      </c>
      <c r="V10" s="333" t="n">
        <f aca="false">U10*(1+Assumptions!$L$14)</f>
        <v>6020455.51183049</v>
      </c>
    </row>
    <row r="11" customFormat="false" ht="12.75" hidden="false" customHeight="false" outlineLevel="0" collapsed="false">
      <c r="A11" s="2" t="n">
        <f aca="false">Summary!A18</f>
        <v>2</v>
      </c>
      <c r="B11" s="2" t="s">
        <v>71</v>
      </c>
      <c r="C11" s="332" t="n">
        <f aca="false">UnitData!H11*UnitData!F11*1000</f>
        <v>2359857.1433218</v>
      </c>
      <c r="D11" s="334" t="n">
        <f aca="false">C11*(1+Assumptions!$L$14)</f>
        <v>2407054.28618824</v>
      </c>
      <c r="E11" s="334" t="n">
        <f aca="false">D11*(1+Assumptions!$L$14)</f>
        <v>2455195.371912</v>
      </c>
      <c r="F11" s="334" t="n">
        <f aca="false">E11*(1+Assumptions!$L$14)</f>
        <v>2504299.27935024</v>
      </c>
      <c r="G11" s="334" t="n">
        <f aca="false">F11*(1+Assumptions!$L$14)</f>
        <v>2554385.26493725</v>
      </c>
      <c r="H11" s="334" t="n">
        <f aca="false">G11*(1+Assumptions!$L$14)</f>
        <v>2605472.97023599</v>
      </c>
      <c r="I11" s="334" t="n">
        <f aca="false">H11*(1+Assumptions!$L$14)</f>
        <v>2657582.42964071</v>
      </c>
      <c r="J11" s="334" t="n">
        <f aca="false">I11*(1+Assumptions!$L$14)</f>
        <v>2710734.07823353</v>
      </c>
      <c r="K11" s="334" t="n">
        <f aca="false">J11*(1+Assumptions!$L$14)</f>
        <v>2764948.7597982</v>
      </c>
      <c r="L11" s="334" t="n">
        <f aca="false">K11*(1+Assumptions!$L$14)</f>
        <v>2820247.73499416</v>
      </c>
      <c r="M11" s="334" t="n">
        <f aca="false">L11*(1+Assumptions!$L$14)</f>
        <v>2876652.68969404</v>
      </c>
      <c r="N11" s="334" t="n">
        <f aca="false">M11*(1+Assumptions!$L$14)</f>
        <v>2934185.74348792</v>
      </c>
      <c r="O11" s="334" t="n">
        <f aca="false">N11*(1+Assumptions!$L$14)</f>
        <v>2992869.45835768</v>
      </c>
      <c r="P11" s="334" t="n">
        <f aca="false">O11*(1+Assumptions!$L$14)</f>
        <v>3052726.84752484</v>
      </c>
      <c r="Q11" s="334" t="n">
        <f aca="false">P11*(1+Assumptions!$L$14)</f>
        <v>3113781.38447533</v>
      </c>
      <c r="R11" s="334" t="n">
        <f aca="false">Q11*(1+Assumptions!$L$14)</f>
        <v>3176057.01216484</v>
      </c>
      <c r="S11" s="334" t="n">
        <f aca="false">R11*(1+Assumptions!$L$14)</f>
        <v>3239578.15240814</v>
      </c>
      <c r="T11" s="334" t="n">
        <f aca="false">S11*(1+Assumptions!$L$14)</f>
        <v>3304369.7154563</v>
      </c>
      <c r="U11" s="334" t="n">
        <f aca="false">T11*(1+Assumptions!$L$14)</f>
        <v>3370457.10976543</v>
      </c>
      <c r="V11" s="334" t="n">
        <f aca="false">U11*(1+Assumptions!$L$14)</f>
        <v>3437866.25196073</v>
      </c>
    </row>
    <row r="12" customFormat="false" ht="12.75" hidden="false" customHeight="false" outlineLevel="0" collapsed="false">
      <c r="A12" s="2" t="n">
        <f aca="false">Summary!A19</f>
        <v>3</v>
      </c>
      <c r="B12" s="2" t="s">
        <v>72</v>
      </c>
      <c r="C12" s="332" t="n">
        <f aca="false">UnitData!H12*UnitData!F12*1000</f>
        <v>2710448.77618941</v>
      </c>
      <c r="D12" s="334" t="n">
        <f aca="false">C12*(1+Assumptions!$L$14)</f>
        <v>2764657.7517132</v>
      </c>
      <c r="E12" s="334" t="n">
        <f aca="false">D12*(1+Assumptions!$L$14)</f>
        <v>2819950.90674747</v>
      </c>
      <c r="F12" s="334" t="n">
        <f aca="false">E12*(1+Assumptions!$L$14)</f>
        <v>2876349.92488242</v>
      </c>
      <c r="G12" s="334" t="n">
        <f aca="false">F12*(1+Assumptions!$L$14)</f>
        <v>2933876.92338006</v>
      </c>
      <c r="H12" s="334" t="n">
        <f aca="false">G12*(1+Assumptions!$L$14)</f>
        <v>2992554.46184767</v>
      </c>
      <c r="I12" s="334" t="n">
        <f aca="false">H12*(1+Assumptions!$L$14)</f>
        <v>3052405.55108462</v>
      </c>
      <c r="J12" s="334" t="n">
        <f aca="false">I12*(1+Assumptions!$L$14)</f>
        <v>3113453.66210631</v>
      </c>
      <c r="K12" s="334" t="n">
        <f aca="false">J12*(1+Assumptions!$L$14)</f>
        <v>3175722.73534844</v>
      </c>
      <c r="L12" s="334" t="n">
        <f aca="false">K12*(1+Assumptions!$L$14)</f>
        <v>3239237.19005541</v>
      </c>
      <c r="M12" s="334" t="n">
        <f aca="false">L12*(1+Assumptions!$L$14)</f>
        <v>3304021.93385651</v>
      </c>
      <c r="N12" s="334" t="n">
        <f aca="false">M12*(1+Assumptions!$L$14)</f>
        <v>3370102.37253365</v>
      </c>
      <c r="O12" s="334" t="n">
        <f aca="false">N12*(1+Assumptions!$L$14)</f>
        <v>3437504.41998432</v>
      </c>
      <c r="P12" s="334" t="n">
        <f aca="false">O12*(1+Assumptions!$L$14)</f>
        <v>3506254.508384</v>
      </c>
      <c r="Q12" s="334" t="n">
        <f aca="false">P12*(1+Assumptions!$L$14)</f>
        <v>3576379.59855168</v>
      </c>
      <c r="R12" s="334" t="n">
        <f aca="false">Q12*(1+Assumptions!$L$14)</f>
        <v>3647907.19052272</v>
      </c>
      <c r="S12" s="334" t="n">
        <f aca="false">R12*(1+Assumptions!$L$14)</f>
        <v>3720865.33433317</v>
      </c>
      <c r="T12" s="334" t="n">
        <f aca="false">S12*(1+Assumptions!$L$14)</f>
        <v>3795282.64101984</v>
      </c>
      <c r="U12" s="334" t="n">
        <f aca="false">T12*(1+Assumptions!$L$14)</f>
        <v>3871188.29384023</v>
      </c>
      <c r="V12" s="334" t="n">
        <f aca="false">U12*(1+Assumptions!$L$14)</f>
        <v>3948612.05971704</v>
      </c>
    </row>
    <row r="13" customFormat="false" ht="12.75" hidden="false" customHeight="false" outlineLevel="0" collapsed="false">
      <c r="A13" s="2" t="n">
        <f aca="false">Summary!A20</f>
        <v>4</v>
      </c>
      <c r="B13" s="2" t="s">
        <v>73</v>
      </c>
      <c r="C13" s="332" t="n">
        <f aca="false">UnitData!H13*UnitData!F13*1000</f>
        <v>2754682.58827501</v>
      </c>
      <c r="D13" s="334" t="n">
        <f aca="false">C13*(1+Assumptions!$L$14)</f>
        <v>2809776.24004051</v>
      </c>
      <c r="E13" s="334" t="n">
        <f aca="false">D13*(1+Assumptions!$L$14)</f>
        <v>2865971.76484132</v>
      </c>
      <c r="F13" s="334" t="n">
        <f aca="false">E13*(1+Assumptions!$L$14)</f>
        <v>2923291.20013815</v>
      </c>
      <c r="G13" s="334" t="n">
        <f aca="false">F13*(1+Assumptions!$L$14)</f>
        <v>2981757.02414091</v>
      </c>
      <c r="H13" s="334" t="n">
        <f aca="false">G13*(1+Assumptions!$L$14)</f>
        <v>3041392.16462373</v>
      </c>
      <c r="I13" s="334" t="n">
        <f aca="false">H13*(1+Assumptions!$L$14)</f>
        <v>3102220.00791621</v>
      </c>
      <c r="J13" s="334" t="n">
        <f aca="false">I13*(1+Assumptions!$L$14)</f>
        <v>3164264.40807453</v>
      </c>
      <c r="K13" s="334" t="n">
        <f aca="false">J13*(1+Assumptions!$L$14)</f>
        <v>3227549.69623602</v>
      </c>
      <c r="L13" s="334" t="n">
        <f aca="false">K13*(1+Assumptions!$L$14)</f>
        <v>3292100.69016074</v>
      </c>
      <c r="M13" s="334" t="n">
        <f aca="false">L13*(1+Assumptions!$L$14)</f>
        <v>3357942.70396396</v>
      </c>
      <c r="N13" s="334" t="n">
        <f aca="false">M13*(1+Assumptions!$L$14)</f>
        <v>3425101.55804324</v>
      </c>
      <c r="O13" s="334" t="n">
        <f aca="false">N13*(1+Assumptions!$L$14)</f>
        <v>3493603.5892041</v>
      </c>
      <c r="P13" s="334" t="n">
        <f aca="false">O13*(1+Assumptions!$L$14)</f>
        <v>3563475.66098818</v>
      </c>
      <c r="Q13" s="334" t="n">
        <f aca="false">P13*(1+Assumptions!$L$14)</f>
        <v>3634745.17420795</v>
      </c>
      <c r="R13" s="334" t="n">
        <f aca="false">Q13*(1+Assumptions!$L$14)</f>
        <v>3707440.07769211</v>
      </c>
      <c r="S13" s="334" t="n">
        <f aca="false">R13*(1+Assumptions!$L$14)</f>
        <v>3781588.87924595</v>
      </c>
      <c r="T13" s="334" t="n">
        <f aca="false">S13*(1+Assumptions!$L$14)</f>
        <v>3857220.65683087</v>
      </c>
      <c r="U13" s="334" t="n">
        <f aca="false">T13*(1+Assumptions!$L$14)</f>
        <v>3934365.06996748</v>
      </c>
      <c r="V13" s="334" t="n">
        <f aca="false">U13*(1+Assumptions!$L$14)</f>
        <v>4013052.37136683</v>
      </c>
    </row>
    <row r="14" customFormat="false" ht="12.75" hidden="false" customHeight="false" outlineLevel="0" collapsed="false">
      <c r="A14" s="2" t="n">
        <f aca="false">Summary!A21</f>
        <v>5</v>
      </c>
      <c r="B14" s="2" t="s">
        <v>74</v>
      </c>
      <c r="C14" s="332" t="n">
        <f aca="false">UnitData!H14*UnitData!F14*1000</f>
        <v>2739937.98424648</v>
      </c>
      <c r="D14" s="334" t="n">
        <f aca="false">C14*(1+Assumptions!$L$14)</f>
        <v>2794736.74393141</v>
      </c>
      <c r="E14" s="334" t="n">
        <f aca="false">D14*(1+Assumptions!$L$14)</f>
        <v>2850631.47881004</v>
      </c>
      <c r="F14" s="334" t="n">
        <f aca="false">E14*(1+Assumptions!$L$14)</f>
        <v>2907644.10838624</v>
      </c>
      <c r="G14" s="334" t="n">
        <f aca="false">F14*(1+Assumptions!$L$14)</f>
        <v>2965796.99055396</v>
      </c>
      <c r="H14" s="334" t="n">
        <f aca="false">G14*(1+Assumptions!$L$14)</f>
        <v>3025112.93036504</v>
      </c>
      <c r="I14" s="334" t="n">
        <f aca="false">H14*(1+Assumptions!$L$14)</f>
        <v>3085615.18897234</v>
      </c>
      <c r="J14" s="334" t="n">
        <f aca="false">I14*(1+Assumptions!$L$14)</f>
        <v>3147327.49275179</v>
      </c>
      <c r="K14" s="334" t="n">
        <f aca="false">J14*(1+Assumptions!$L$14)</f>
        <v>3210274.04260682</v>
      </c>
      <c r="L14" s="334" t="n">
        <f aca="false">K14*(1+Assumptions!$L$14)</f>
        <v>3274479.52345896</v>
      </c>
      <c r="M14" s="334" t="n">
        <f aca="false">L14*(1+Assumptions!$L$14)</f>
        <v>3339969.11392814</v>
      </c>
      <c r="N14" s="334" t="n">
        <f aca="false">M14*(1+Assumptions!$L$14)</f>
        <v>3406768.4962067</v>
      </c>
      <c r="O14" s="334" t="n">
        <f aca="false">N14*(1+Assumptions!$L$14)</f>
        <v>3474903.86613084</v>
      </c>
      <c r="P14" s="334" t="n">
        <f aca="false">O14*(1+Assumptions!$L$14)</f>
        <v>3544401.94345345</v>
      </c>
      <c r="Q14" s="334" t="n">
        <f aca="false">P14*(1+Assumptions!$L$14)</f>
        <v>3615289.98232252</v>
      </c>
      <c r="R14" s="334" t="n">
        <f aca="false">Q14*(1+Assumptions!$L$14)</f>
        <v>3687595.78196897</v>
      </c>
      <c r="S14" s="334" t="n">
        <f aca="false">R14*(1+Assumptions!$L$14)</f>
        <v>3761347.69760835</v>
      </c>
      <c r="T14" s="334" t="n">
        <f aca="false">S14*(1+Assumptions!$L$14)</f>
        <v>3836574.65156052</v>
      </c>
      <c r="U14" s="334" t="n">
        <f aca="false">T14*(1+Assumptions!$L$14)</f>
        <v>3913306.14459173</v>
      </c>
      <c r="V14" s="334" t="n">
        <f aca="false">U14*(1+Assumptions!$L$14)</f>
        <v>3991572.26748356</v>
      </c>
    </row>
    <row r="15" customFormat="false" ht="12.75" hidden="false" customHeight="false" outlineLevel="0" collapsed="false">
      <c r="A15" s="2" t="n">
        <f aca="false">Summary!A22</f>
        <v>6</v>
      </c>
      <c r="B15" s="2" t="s">
        <v>75</v>
      </c>
      <c r="C15" s="332" t="n">
        <f aca="false">UnitData!H15*UnitData!F15*1000</f>
        <v>2739937.98424648</v>
      </c>
      <c r="D15" s="334" t="n">
        <f aca="false">C15*(1+Assumptions!$L$14)</f>
        <v>2794736.74393141</v>
      </c>
      <c r="E15" s="334" t="n">
        <f aca="false">D15*(1+Assumptions!$L$14)</f>
        <v>2850631.47881004</v>
      </c>
      <c r="F15" s="334" t="n">
        <f aca="false">E15*(1+Assumptions!$L$14)</f>
        <v>2907644.10838624</v>
      </c>
      <c r="G15" s="334" t="n">
        <f aca="false">F15*(1+Assumptions!$L$14)</f>
        <v>2965796.99055396</v>
      </c>
      <c r="H15" s="334" t="n">
        <f aca="false">G15*(1+Assumptions!$L$14)</f>
        <v>3025112.93036504</v>
      </c>
      <c r="I15" s="334" t="n">
        <f aca="false">H15*(1+Assumptions!$L$14)</f>
        <v>3085615.18897234</v>
      </c>
      <c r="J15" s="334" t="n">
        <f aca="false">I15*(1+Assumptions!$L$14)</f>
        <v>3147327.49275179</v>
      </c>
      <c r="K15" s="334" t="n">
        <f aca="false">J15*(1+Assumptions!$L$14)</f>
        <v>3210274.04260682</v>
      </c>
      <c r="L15" s="334" t="n">
        <f aca="false">K15*(1+Assumptions!$L$14)</f>
        <v>3274479.52345896</v>
      </c>
      <c r="M15" s="334" t="n">
        <f aca="false">L15*(1+Assumptions!$L$14)</f>
        <v>3339969.11392814</v>
      </c>
      <c r="N15" s="334" t="n">
        <f aca="false">M15*(1+Assumptions!$L$14)</f>
        <v>3406768.4962067</v>
      </c>
      <c r="O15" s="334" t="n">
        <f aca="false">N15*(1+Assumptions!$L$14)</f>
        <v>3474903.86613084</v>
      </c>
      <c r="P15" s="334" t="n">
        <f aca="false">O15*(1+Assumptions!$L$14)</f>
        <v>3544401.94345345</v>
      </c>
      <c r="Q15" s="334" t="n">
        <f aca="false">P15*(1+Assumptions!$L$14)</f>
        <v>3615289.98232252</v>
      </c>
      <c r="R15" s="334" t="n">
        <f aca="false">Q15*(1+Assumptions!$L$14)</f>
        <v>3687595.78196897</v>
      </c>
      <c r="S15" s="334" t="n">
        <f aca="false">R15*(1+Assumptions!$L$14)</f>
        <v>3761347.69760835</v>
      </c>
      <c r="T15" s="334" t="n">
        <f aca="false">S15*(1+Assumptions!$L$14)</f>
        <v>3836574.65156052</v>
      </c>
      <c r="U15" s="334" t="n">
        <f aca="false">T15*(1+Assumptions!$L$14)</f>
        <v>3913306.14459173</v>
      </c>
      <c r="V15" s="334" t="n">
        <f aca="false">U15*(1+Assumptions!$L$14)</f>
        <v>3991572.26748356</v>
      </c>
    </row>
    <row r="16" customFormat="false" ht="12.75" hidden="false" customHeight="false" outlineLevel="0" collapsed="false">
      <c r="A16" s="2" t="n">
        <f aca="false">Summary!A23</f>
        <v>7</v>
      </c>
      <c r="B16" s="2" t="s">
        <v>76</v>
      </c>
      <c r="C16" s="332" t="n">
        <f aca="false">UnitData!H16*UnitData!F16*1000</f>
        <v>2277244.05850833</v>
      </c>
      <c r="D16" s="334" t="n">
        <f aca="false">C16*(1+Assumptions!$L$14)</f>
        <v>2322788.9396785</v>
      </c>
      <c r="E16" s="334" t="n">
        <f aca="false">D16*(1+Assumptions!$L$14)</f>
        <v>2369244.71847207</v>
      </c>
      <c r="F16" s="334" t="n">
        <f aca="false">E16*(1+Assumptions!$L$14)</f>
        <v>2416629.61284151</v>
      </c>
      <c r="G16" s="334" t="n">
        <f aca="false">F16*(1+Assumptions!$L$14)</f>
        <v>2464962.20509834</v>
      </c>
      <c r="H16" s="334" t="n">
        <f aca="false">G16*(1+Assumptions!$L$14)</f>
        <v>2514261.44920031</v>
      </c>
      <c r="I16" s="334" t="n">
        <f aca="false">H16*(1+Assumptions!$L$14)</f>
        <v>2564546.67818431</v>
      </c>
      <c r="J16" s="334" t="n">
        <f aca="false">I16*(1+Assumptions!$L$14)</f>
        <v>2615837.611748</v>
      </c>
      <c r="K16" s="334" t="n">
        <f aca="false">J16*(1+Assumptions!$L$14)</f>
        <v>2668154.36398296</v>
      </c>
      <c r="L16" s="334" t="n">
        <f aca="false">K16*(1+Assumptions!$L$14)</f>
        <v>2721517.45126262</v>
      </c>
      <c r="M16" s="334" t="n">
        <f aca="false">L16*(1+Assumptions!$L$14)</f>
        <v>2775947.80028787</v>
      </c>
      <c r="N16" s="334" t="n">
        <f aca="false">M16*(1+Assumptions!$L$14)</f>
        <v>2831466.75629363</v>
      </c>
      <c r="O16" s="334" t="n">
        <f aca="false">N16*(1+Assumptions!$L$14)</f>
        <v>2888096.0914195</v>
      </c>
      <c r="P16" s="334" t="n">
        <f aca="false">O16*(1+Assumptions!$L$14)</f>
        <v>2945858.01324789</v>
      </c>
      <c r="Q16" s="334" t="n">
        <f aca="false">P16*(1+Assumptions!$L$14)</f>
        <v>3004775.17351285</v>
      </c>
      <c r="R16" s="334" t="n">
        <f aca="false">Q16*(1+Assumptions!$L$14)</f>
        <v>3064870.67698311</v>
      </c>
      <c r="S16" s="334" t="n">
        <f aca="false">R16*(1+Assumptions!$L$14)</f>
        <v>3126168.09052277</v>
      </c>
      <c r="T16" s="334" t="n">
        <f aca="false">S16*(1+Assumptions!$L$14)</f>
        <v>3188691.45233323</v>
      </c>
      <c r="U16" s="334" t="n">
        <f aca="false">T16*(1+Assumptions!$L$14)</f>
        <v>3252465.28137989</v>
      </c>
      <c r="V16" s="334" t="n">
        <f aca="false">U16*(1+Assumptions!$L$14)</f>
        <v>3317514.58700749</v>
      </c>
    </row>
    <row r="17" customFormat="false" ht="12.75" hidden="false" customHeight="false" outlineLevel="0" collapsed="false">
      <c r="A17" s="2" t="n">
        <f aca="false">Summary!A24</f>
        <v>8</v>
      </c>
      <c r="B17" s="2" t="s">
        <v>77</v>
      </c>
      <c r="C17" s="332" t="n">
        <f aca="false">UnitData!H17*UnitData!F17*1000</f>
        <v>913359.478225151</v>
      </c>
      <c r="D17" s="334" t="n">
        <f aca="false">C17*(1+Assumptions!$L$14)</f>
        <v>931626.667789654</v>
      </c>
      <c r="E17" s="334" t="n">
        <f aca="false">D17*(1+Assumptions!$L$14)</f>
        <v>950259.201145447</v>
      </c>
      <c r="F17" s="334" t="n">
        <f aca="false">E17*(1+Assumptions!$L$14)</f>
        <v>969264.385168356</v>
      </c>
      <c r="G17" s="334" t="n">
        <f aca="false">F17*(1+Assumptions!$L$14)</f>
        <v>988649.672871723</v>
      </c>
      <c r="H17" s="334" t="n">
        <f aca="false">G17*(1+Assumptions!$L$14)</f>
        <v>1008422.66632916</v>
      </c>
      <c r="I17" s="334" t="n">
        <f aca="false">H17*(1+Assumptions!$L$14)</f>
        <v>1028591.11965574</v>
      </c>
      <c r="J17" s="334" t="n">
        <f aca="false">I17*(1+Assumptions!$L$14)</f>
        <v>1049162.94204886</v>
      </c>
      <c r="K17" s="334" t="n">
        <f aca="false">J17*(1+Assumptions!$L$14)</f>
        <v>1070146.20088983</v>
      </c>
      <c r="L17" s="334" t="n">
        <f aca="false">K17*(1+Assumptions!$L$14)</f>
        <v>1091549.12490763</v>
      </c>
      <c r="M17" s="334" t="n">
        <f aca="false">L17*(1+Assumptions!$L$14)</f>
        <v>1113380.10740578</v>
      </c>
      <c r="N17" s="334" t="n">
        <f aca="false">M17*(1+Assumptions!$L$14)</f>
        <v>1135647.7095539</v>
      </c>
      <c r="O17" s="334" t="n">
        <f aca="false">N17*(1+Assumptions!$L$14)</f>
        <v>1158360.66374498</v>
      </c>
      <c r="P17" s="334" t="n">
        <f aca="false">O17*(1+Assumptions!$L$14)</f>
        <v>1181527.87701988</v>
      </c>
      <c r="Q17" s="334" t="n">
        <f aca="false">P17*(1+Assumptions!$L$14)</f>
        <v>1205158.43456027</v>
      </c>
      <c r="R17" s="334" t="n">
        <f aca="false">Q17*(1+Assumptions!$L$14)</f>
        <v>1229261.60325148</v>
      </c>
      <c r="S17" s="334" t="n">
        <f aca="false">R17*(1+Assumptions!$L$14)</f>
        <v>1253846.83531651</v>
      </c>
      <c r="T17" s="334" t="n">
        <f aca="false">S17*(1+Assumptions!$L$14)</f>
        <v>1278923.77202284</v>
      </c>
      <c r="U17" s="334" t="n">
        <f aca="false">T17*(1+Assumptions!$L$14)</f>
        <v>1304502.2474633</v>
      </c>
      <c r="V17" s="334" t="n">
        <f aca="false">U17*(1+Assumptions!$L$14)</f>
        <v>1330592.29241256</v>
      </c>
    </row>
    <row r="18" customFormat="false" ht="12.75" hidden="false" customHeight="false" outlineLevel="0" collapsed="false">
      <c r="A18" s="2" t="n">
        <f aca="false">Summary!A25</f>
        <v>9</v>
      </c>
      <c r="B18" s="2" t="s">
        <v>78</v>
      </c>
      <c r="C18" s="332" t="n">
        <f aca="false">UnitData!H18*UnitData!F18*1000</f>
        <v>2666460.32724719</v>
      </c>
      <c r="D18" s="334" t="n">
        <f aca="false">C18*(1+Assumptions!$L$14)</f>
        <v>2719789.53379214</v>
      </c>
      <c r="E18" s="334" t="n">
        <f aca="false">D18*(1+Assumptions!$L$14)</f>
        <v>2774185.32446798</v>
      </c>
      <c r="F18" s="334" t="n">
        <f aca="false">E18*(1+Assumptions!$L$14)</f>
        <v>2829669.03095734</v>
      </c>
      <c r="G18" s="334" t="n">
        <f aca="false">F18*(1+Assumptions!$L$14)</f>
        <v>2886262.41157648</v>
      </c>
      <c r="H18" s="334" t="n">
        <f aca="false">G18*(1+Assumptions!$L$14)</f>
        <v>2943987.65980801</v>
      </c>
      <c r="I18" s="334" t="n">
        <f aca="false">H18*(1+Assumptions!$L$14)</f>
        <v>3002867.41300417</v>
      </c>
      <c r="J18" s="334" t="n">
        <f aca="false">I18*(1+Assumptions!$L$14)</f>
        <v>3062924.76126426</v>
      </c>
      <c r="K18" s="334" t="n">
        <f aca="false">J18*(1+Assumptions!$L$14)</f>
        <v>3124183.25648954</v>
      </c>
      <c r="L18" s="334" t="n">
        <f aca="false">K18*(1+Assumptions!$L$14)</f>
        <v>3186666.92161933</v>
      </c>
      <c r="M18" s="334" t="n">
        <f aca="false">L18*(1+Assumptions!$L$14)</f>
        <v>3250400.26005172</v>
      </c>
      <c r="N18" s="334" t="n">
        <f aca="false">M18*(1+Assumptions!$L$14)</f>
        <v>3315408.26525276</v>
      </c>
      <c r="O18" s="334" t="n">
        <f aca="false">N18*(1+Assumptions!$L$14)</f>
        <v>3381716.43055781</v>
      </c>
      <c r="P18" s="334" t="n">
        <f aca="false">O18*(1+Assumptions!$L$14)</f>
        <v>3449350.75916897</v>
      </c>
      <c r="Q18" s="334" t="n">
        <f aca="false">P18*(1+Assumptions!$L$14)</f>
        <v>3518337.77435235</v>
      </c>
      <c r="R18" s="334" t="n">
        <f aca="false">Q18*(1+Assumptions!$L$14)</f>
        <v>3588704.52983939</v>
      </c>
      <c r="S18" s="334" t="n">
        <f aca="false">R18*(1+Assumptions!$L$14)</f>
        <v>3660478.62043618</v>
      </c>
      <c r="T18" s="334" t="n">
        <f aca="false">S18*(1+Assumptions!$L$14)</f>
        <v>3733688.19284491</v>
      </c>
      <c r="U18" s="334" t="n">
        <f aca="false">T18*(1+Assumptions!$L$14)</f>
        <v>3808361.9567018</v>
      </c>
      <c r="V18" s="334" t="n">
        <f aca="false">U18*(1+Assumptions!$L$14)</f>
        <v>3884529.19583584</v>
      </c>
    </row>
    <row r="19" customFormat="false" ht="12.75" hidden="false" customHeight="false" outlineLevel="0" collapsed="false">
      <c r="A19" s="2" t="n">
        <f aca="false">Summary!A26</f>
        <v>10</v>
      </c>
      <c r="B19" s="2" t="s">
        <v>79</v>
      </c>
      <c r="C19" s="332" t="n">
        <f aca="false">UnitData!H19*UnitData!F19*1000</f>
        <v>3748962.42638412</v>
      </c>
      <c r="D19" s="334" t="n">
        <f aca="false">C19*(1+Assumptions!$L$14)</f>
        <v>3823941.67491181</v>
      </c>
      <c r="E19" s="334" t="n">
        <f aca="false">D19*(1+Assumptions!$L$14)</f>
        <v>3900420.50841004</v>
      </c>
      <c r="F19" s="334" t="n">
        <f aca="false">E19*(1+Assumptions!$L$14)</f>
        <v>3978428.91857824</v>
      </c>
      <c r="G19" s="334" t="n">
        <f aca="false">F19*(1+Assumptions!$L$14)</f>
        <v>4057997.49694981</v>
      </c>
      <c r="H19" s="334" t="n">
        <f aca="false">G19*(1+Assumptions!$L$14)</f>
        <v>4139157.4468888</v>
      </c>
      <c r="I19" s="334" t="n">
        <f aca="false">H19*(1+Assumptions!$L$14)</f>
        <v>4221940.59582658</v>
      </c>
      <c r="J19" s="334" t="n">
        <f aca="false">I19*(1+Assumptions!$L$14)</f>
        <v>4306379.40774311</v>
      </c>
      <c r="K19" s="334" t="n">
        <f aca="false">J19*(1+Assumptions!$L$14)</f>
        <v>4392506.99589797</v>
      </c>
      <c r="L19" s="334" t="n">
        <f aca="false">K19*(1+Assumptions!$L$14)</f>
        <v>4480357.13581593</v>
      </c>
      <c r="M19" s="334" t="n">
        <f aca="false">L19*(1+Assumptions!$L$14)</f>
        <v>4569964.27853225</v>
      </c>
      <c r="N19" s="334" t="n">
        <f aca="false">M19*(1+Assumptions!$L$14)</f>
        <v>4661363.5641029</v>
      </c>
      <c r="O19" s="334" t="n">
        <f aca="false">N19*(1+Assumptions!$L$14)</f>
        <v>4754590.83538496</v>
      </c>
      <c r="P19" s="334" t="n">
        <f aca="false">O19*(1+Assumptions!$L$14)</f>
        <v>4849682.65209265</v>
      </c>
      <c r="Q19" s="334" t="n">
        <f aca="false">P19*(1+Assumptions!$L$14)</f>
        <v>4946676.30513451</v>
      </c>
      <c r="R19" s="334" t="n">
        <f aca="false">Q19*(1+Assumptions!$L$14)</f>
        <v>5045609.8312372</v>
      </c>
      <c r="S19" s="334" t="n">
        <f aca="false">R19*(1+Assumptions!$L$14)</f>
        <v>5146522.02786194</v>
      </c>
      <c r="T19" s="334" t="n">
        <f aca="false">S19*(1+Assumptions!$L$14)</f>
        <v>5249452.46841918</v>
      </c>
      <c r="U19" s="334" t="n">
        <f aca="false">T19*(1+Assumptions!$L$14)</f>
        <v>5354441.51778756</v>
      </c>
      <c r="V19" s="334" t="n">
        <f aca="false">U19*(1+Assumptions!$L$14)</f>
        <v>5461530.34814332</v>
      </c>
    </row>
    <row r="20" customFormat="false" ht="12.75" hidden="false" customHeight="false" outlineLevel="0" collapsed="false">
      <c r="A20" s="2" t="n">
        <f aca="false">Summary!A27</f>
        <v>11</v>
      </c>
      <c r="B20" s="2" t="s">
        <v>80</v>
      </c>
      <c r="C20" s="332" t="n">
        <f aca="false">UnitData!H20*UnitData!F20*1000</f>
        <v>4620585.22795542</v>
      </c>
      <c r="D20" s="334" t="n">
        <f aca="false">C20*(1+Assumptions!$L$14)</f>
        <v>4712996.93251453</v>
      </c>
      <c r="E20" s="334" t="n">
        <f aca="false">D20*(1+Assumptions!$L$14)</f>
        <v>4807256.87116482</v>
      </c>
      <c r="F20" s="334" t="n">
        <f aca="false">E20*(1+Assumptions!$L$14)</f>
        <v>4903402.00858812</v>
      </c>
      <c r="G20" s="334" t="n">
        <f aca="false">F20*(1+Assumptions!$L$14)</f>
        <v>5001470.04875988</v>
      </c>
      <c r="H20" s="334" t="n">
        <f aca="false">G20*(1+Assumptions!$L$14)</f>
        <v>5101499.44973508</v>
      </c>
      <c r="I20" s="334" t="n">
        <f aca="false">H20*(1+Assumptions!$L$14)</f>
        <v>5203529.43872978</v>
      </c>
      <c r="J20" s="334" t="n">
        <f aca="false">I20*(1+Assumptions!$L$14)</f>
        <v>5307600.02750438</v>
      </c>
      <c r="K20" s="334" t="n">
        <f aca="false">J20*(1+Assumptions!$L$14)</f>
        <v>5413752.02805447</v>
      </c>
      <c r="L20" s="334" t="n">
        <f aca="false">K20*(1+Assumptions!$L$14)</f>
        <v>5522027.06861555</v>
      </c>
      <c r="M20" s="334" t="n">
        <f aca="false">L20*(1+Assumptions!$L$14)</f>
        <v>5632467.60998787</v>
      </c>
      <c r="N20" s="334" t="n">
        <f aca="false">M20*(1+Assumptions!$L$14)</f>
        <v>5745116.96218762</v>
      </c>
      <c r="O20" s="334" t="n">
        <f aca="false">N20*(1+Assumptions!$L$14)</f>
        <v>5860019.30143138</v>
      </c>
      <c r="P20" s="334" t="n">
        <f aca="false">O20*(1+Assumptions!$L$14)</f>
        <v>5977219.68746</v>
      </c>
      <c r="Q20" s="334" t="n">
        <f aca="false">P20*(1+Assumptions!$L$14)</f>
        <v>6096764.0812092</v>
      </c>
      <c r="R20" s="334" t="n">
        <f aca="false">Q20*(1+Assumptions!$L$14)</f>
        <v>6218699.36283339</v>
      </c>
      <c r="S20" s="334" t="n">
        <f aca="false">R20*(1+Assumptions!$L$14)</f>
        <v>6343073.35009006</v>
      </c>
      <c r="T20" s="334" t="n">
        <f aca="false">S20*(1+Assumptions!$L$14)</f>
        <v>6469934.81709186</v>
      </c>
      <c r="U20" s="334" t="n">
        <f aca="false">T20*(1+Assumptions!$L$14)</f>
        <v>6599333.51343369</v>
      </c>
      <c r="V20" s="334" t="n">
        <f aca="false">U20*(1+Assumptions!$L$14)</f>
        <v>6731320.18370237</v>
      </c>
    </row>
    <row r="21" customFormat="false" ht="12.75" hidden="false" customHeight="false" outlineLevel="0" collapsed="false">
      <c r="A21" s="2" t="n">
        <f aca="false">Summary!A28</f>
        <v>12</v>
      </c>
      <c r="B21" s="2" t="s">
        <v>81</v>
      </c>
      <c r="C21" s="332" t="n">
        <f aca="false">UnitData!H21*UnitData!F21*1000</f>
        <v>2826111.11508105</v>
      </c>
      <c r="D21" s="334" t="n">
        <f aca="false">C21*(1+Assumptions!$L$14)</f>
        <v>2882633.33738267</v>
      </c>
      <c r="E21" s="334" t="n">
        <f aca="false">D21*(1+Assumptions!$L$14)</f>
        <v>2940286.00413032</v>
      </c>
      <c r="F21" s="334" t="n">
        <f aca="false">E21*(1+Assumptions!$L$14)</f>
        <v>2999091.72421293</v>
      </c>
      <c r="G21" s="334" t="n">
        <f aca="false">F21*(1+Assumptions!$L$14)</f>
        <v>3059073.55869719</v>
      </c>
      <c r="H21" s="334" t="n">
        <f aca="false">G21*(1+Assumptions!$L$14)</f>
        <v>3120255.02987113</v>
      </c>
      <c r="I21" s="334" t="n">
        <f aca="false">H21*(1+Assumptions!$L$14)</f>
        <v>3182660.13046855</v>
      </c>
      <c r="J21" s="334" t="n">
        <f aca="false">I21*(1+Assumptions!$L$14)</f>
        <v>3246313.33307792</v>
      </c>
      <c r="K21" s="334" t="n">
        <f aca="false">J21*(1+Assumptions!$L$14)</f>
        <v>3311239.59973948</v>
      </c>
      <c r="L21" s="334" t="n">
        <f aca="false">K21*(1+Assumptions!$L$14)</f>
        <v>3377464.39173427</v>
      </c>
      <c r="M21" s="334" t="n">
        <f aca="false">L21*(1+Assumptions!$L$14)</f>
        <v>3445013.67956896</v>
      </c>
      <c r="N21" s="334" t="n">
        <f aca="false">M21*(1+Assumptions!$L$14)</f>
        <v>3513913.95316034</v>
      </c>
      <c r="O21" s="334" t="n">
        <f aca="false">N21*(1+Assumptions!$L$14)</f>
        <v>3584192.23222354</v>
      </c>
      <c r="P21" s="334" t="n">
        <f aca="false">O21*(1+Assumptions!$L$14)</f>
        <v>3655876.07686801</v>
      </c>
      <c r="Q21" s="334" t="n">
        <f aca="false">P21*(1+Assumptions!$L$14)</f>
        <v>3728993.59840537</v>
      </c>
      <c r="R21" s="334" t="n">
        <f aca="false">Q21*(1+Assumptions!$L$14)</f>
        <v>3803573.47037348</v>
      </c>
      <c r="S21" s="334" t="n">
        <f aca="false">R21*(1+Assumptions!$L$14)</f>
        <v>3879644.93978095</v>
      </c>
      <c r="T21" s="334" t="n">
        <f aca="false">S21*(1+Assumptions!$L$14)</f>
        <v>3957237.83857657</v>
      </c>
      <c r="U21" s="334" t="n">
        <f aca="false">T21*(1+Assumptions!$L$14)</f>
        <v>4036382.5953481</v>
      </c>
      <c r="V21" s="334" t="n">
        <f aca="false">U21*(1+Assumptions!$L$14)</f>
        <v>4117110.24725506</v>
      </c>
    </row>
    <row r="22" customFormat="false" ht="12.75" hidden="false" customHeight="false" outlineLevel="0" collapsed="false">
      <c r="A22" s="2" t="n">
        <f aca="false">Summary!A29</f>
        <v>13</v>
      </c>
      <c r="B22" s="2" t="s">
        <v>82</v>
      </c>
      <c r="C22" s="332" t="n">
        <f aca="false">UnitData!H22*UnitData!F22*1000</f>
        <v>3054335.11074108</v>
      </c>
      <c r="D22" s="334" t="n">
        <f aca="false">C22*(1+Assumptions!$L$14)</f>
        <v>3115421.81295591</v>
      </c>
      <c r="E22" s="334" t="n">
        <f aca="false">D22*(1+Assumptions!$L$14)</f>
        <v>3177730.24921502</v>
      </c>
      <c r="F22" s="334" t="n">
        <f aca="false">E22*(1+Assumptions!$L$14)</f>
        <v>3241284.85419932</v>
      </c>
      <c r="G22" s="334" t="n">
        <f aca="false">F22*(1+Assumptions!$L$14)</f>
        <v>3306110.55128331</v>
      </c>
      <c r="H22" s="334" t="n">
        <f aca="false">G22*(1+Assumptions!$L$14)</f>
        <v>3372232.76230898</v>
      </c>
      <c r="I22" s="334" t="n">
        <f aca="false">H22*(1+Assumptions!$L$14)</f>
        <v>3439677.41755516</v>
      </c>
      <c r="J22" s="334" t="n">
        <f aca="false">I22*(1+Assumptions!$L$14)</f>
        <v>3508470.96590626</v>
      </c>
      <c r="K22" s="334" t="n">
        <f aca="false">J22*(1+Assumptions!$L$14)</f>
        <v>3578640.38522439</v>
      </c>
      <c r="L22" s="334" t="n">
        <f aca="false">K22*(1+Assumptions!$L$14)</f>
        <v>3650213.19292887</v>
      </c>
      <c r="M22" s="334" t="n">
        <f aca="false">L22*(1+Assumptions!$L$14)</f>
        <v>3723217.45678745</v>
      </c>
      <c r="N22" s="334" t="n">
        <f aca="false">M22*(1+Assumptions!$L$14)</f>
        <v>3797681.8059232</v>
      </c>
      <c r="O22" s="334" t="n">
        <f aca="false">N22*(1+Assumptions!$L$14)</f>
        <v>3873635.44204166</v>
      </c>
      <c r="P22" s="334" t="n">
        <f aca="false">O22*(1+Assumptions!$L$14)</f>
        <v>3951108.1508825</v>
      </c>
      <c r="Q22" s="334" t="n">
        <f aca="false">P22*(1+Assumptions!$L$14)</f>
        <v>4030130.31390015</v>
      </c>
      <c r="R22" s="334" t="n">
        <f aca="false">Q22*(1+Assumptions!$L$14)</f>
        <v>4110732.92017815</v>
      </c>
      <c r="S22" s="334" t="n">
        <f aca="false">R22*(1+Assumptions!$L$14)</f>
        <v>4192947.57858171</v>
      </c>
      <c r="T22" s="334" t="n">
        <f aca="false">S22*(1+Assumptions!$L$14)</f>
        <v>4276806.53015335</v>
      </c>
      <c r="U22" s="334" t="n">
        <f aca="false">T22*(1+Assumptions!$L$14)</f>
        <v>4362342.66075642</v>
      </c>
      <c r="V22" s="334" t="n">
        <f aca="false">U22*(1+Assumptions!$L$14)</f>
        <v>4449589.51397154</v>
      </c>
    </row>
    <row r="23" customFormat="false" ht="12.75" hidden="false" customHeight="false" outlineLevel="0" collapsed="false">
      <c r="A23" s="2" t="n">
        <f aca="false">Summary!A30</f>
        <v>14</v>
      </c>
      <c r="B23" s="2" t="s">
        <v>83</v>
      </c>
      <c r="C23" s="332" t="n">
        <f aca="false">UnitData!H23*UnitData!F23*1000</f>
        <v>2832481.54378596</v>
      </c>
      <c r="D23" s="334" t="n">
        <f aca="false">C23*(1+Assumptions!$L$14)</f>
        <v>2889131.17466168</v>
      </c>
      <c r="E23" s="334" t="n">
        <f aca="false">D23*(1+Assumptions!$L$14)</f>
        <v>2946913.79815491</v>
      </c>
      <c r="F23" s="334" t="n">
        <f aca="false">E23*(1+Assumptions!$L$14)</f>
        <v>3005852.07411801</v>
      </c>
      <c r="G23" s="334" t="n">
        <f aca="false">F23*(1+Assumptions!$L$14)</f>
        <v>3065969.11560037</v>
      </c>
      <c r="H23" s="334" t="n">
        <f aca="false">G23*(1+Assumptions!$L$14)</f>
        <v>3127288.49791238</v>
      </c>
      <c r="I23" s="334" t="n">
        <f aca="false">H23*(1+Assumptions!$L$14)</f>
        <v>3189834.26787062</v>
      </c>
      <c r="J23" s="334" t="n">
        <f aca="false">I23*(1+Assumptions!$L$14)</f>
        <v>3253630.95322804</v>
      </c>
      <c r="K23" s="334" t="n">
        <f aca="false">J23*(1+Assumptions!$L$14)</f>
        <v>3318703.5722926</v>
      </c>
      <c r="L23" s="334" t="n">
        <f aca="false">K23*(1+Assumptions!$L$14)</f>
        <v>3385077.64373845</v>
      </c>
      <c r="M23" s="334" t="n">
        <f aca="false">L23*(1+Assumptions!$L$14)</f>
        <v>3452779.19661322</v>
      </c>
      <c r="N23" s="334" t="n">
        <f aca="false">M23*(1+Assumptions!$L$14)</f>
        <v>3521834.78054548</v>
      </c>
      <c r="O23" s="334" t="n">
        <f aca="false">N23*(1+Assumptions!$L$14)</f>
        <v>3592271.47615639</v>
      </c>
      <c r="P23" s="334" t="n">
        <f aca="false">O23*(1+Assumptions!$L$14)</f>
        <v>3664116.90567952</v>
      </c>
      <c r="Q23" s="334" t="n">
        <f aca="false">P23*(1+Assumptions!$L$14)</f>
        <v>3737399.24379311</v>
      </c>
      <c r="R23" s="334" t="n">
        <f aca="false">Q23*(1+Assumptions!$L$14)</f>
        <v>3812147.22866897</v>
      </c>
      <c r="S23" s="334" t="n">
        <f aca="false">R23*(1+Assumptions!$L$14)</f>
        <v>3888390.17324235</v>
      </c>
      <c r="T23" s="334" t="n">
        <f aca="false">S23*(1+Assumptions!$L$14)</f>
        <v>3966157.9767072</v>
      </c>
      <c r="U23" s="334" t="n">
        <f aca="false">T23*(1+Assumptions!$L$14)</f>
        <v>4045481.13624134</v>
      </c>
      <c r="V23" s="334" t="n">
        <f aca="false">U23*(1+Assumptions!$L$14)</f>
        <v>4126390.75896617</v>
      </c>
    </row>
    <row r="24" customFormat="false" ht="12.75" hidden="false" customHeight="false" outlineLevel="0" collapsed="false">
      <c r="A24" s="2" t="n">
        <f aca="false">Summary!A31</f>
        <v>15</v>
      </c>
      <c r="B24" s="2" t="s">
        <v>84</v>
      </c>
      <c r="C24" s="332" t="n">
        <f aca="false">UnitData!H24*UnitData!F24*1000</f>
        <v>3592380.55221472</v>
      </c>
      <c r="D24" s="334" t="n">
        <f aca="false">C24*(1+Assumptions!$L$14)</f>
        <v>3664228.16325901</v>
      </c>
      <c r="E24" s="334" t="n">
        <f aca="false">D24*(1+Assumptions!$L$14)</f>
        <v>3737512.72652419</v>
      </c>
      <c r="F24" s="334" t="n">
        <f aca="false">E24*(1+Assumptions!$L$14)</f>
        <v>3812262.98105467</v>
      </c>
      <c r="G24" s="334" t="n">
        <f aca="false">F24*(1+Assumptions!$L$14)</f>
        <v>3888508.24067577</v>
      </c>
      <c r="H24" s="334" t="n">
        <f aca="false">G24*(1+Assumptions!$L$14)</f>
        <v>3966278.40548928</v>
      </c>
      <c r="I24" s="334" t="n">
        <f aca="false">H24*(1+Assumptions!$L$14)</f>
        <v>4045603.97359907</v>
      </c>
      <c r="J24" s="334" t="n">
        <f aca="false">I24*(1+Assumptions!$L$14)</f>
        <v>4126516.05307105</v>
      </c>
      <c r="K24" s="334" t="n">
        <f aca="false">J24*(1+Assumptions!$L$14)</f>
        <v>4209046.37413247</v>
      </c>
      <c r="L24" s="334" t="n">
        <f aca="false">K24*(1+Assumptions!$L$14)</f>
        <v>4293227.30161512</v>
      </c>
      <c r="M24" s="334" t="n">
        <f aca="false">L24*(1+Assumptions!$L$14)</f>
        <v>4379091.84764742</v>
      </c>
      <c r="N24" s="334" t="n">
        <f aca="false">M24*(1+Assumptions!$L$14)</f>
        <v>4466673.68460037</v>
      </c>
      <c r="O24" s="334" t="n">
        <f aca="false">N24*(1+Assumptions!$L$14)</f>
        <v>4556007.15829238</v>
      </c>
      <c r="P24" s="334" t="n">
        <f aca="false">O24*(1+Assumptions!$L$14)</f>
        <v>4647127.30145823</v>
      </c>
      <c r="Q24" s="334" t="n">
        <f aca="false">P24*(1+Assumptions!$L$14)</f>
        <v>4740069.84748739</v>
      </c>
      <c r="R24" s="334" t="n">
        <f aca="false">Q24*(1+Assumptions!$L$14)</f>
        <v>4834871.24443714</v>
      </c>
      <c r="S24" s="334" t="n">
        <f aca="false">R24*(1+Assumptions!$L$14)</f>
        <v>4931568.66932588</v>
      </c>
      <c r="T24" s="334" t="n">
        <f aca="false">S24*(1+Assumptions!$L$14)</f>
        <v>5030200.0427124</v>
      </c>
      <c r="U24" s="334" t="n">
        <f aca="false">T24*(1+Assumptions!$L$14)</f>
        <v>5130804.04356665</v>
      </c>
      <c r="V24" s="334" t="n">
        <f aca="false">U24*(1+Assumptions!$L$14)</f>
        <v>5233420.12443798</v>
      </c>
    </row>
    <row r="25" customFormat="false" ht="12.75" hidden="false" customHeight="false" outlineLevel="0" collapsed="false">
      <c r="A25" s="2" t="n">
        <f aca="false">Summary!A32</f>
        <v>16</v>
      </c>
      <c r="B25" s="2" t="s">
        <v>85</v>
      </c>
      <c r="C25" s="332" t="n">
        <f aca="false">UnitData!H25*UnitData!F25*1000</f>
        <v>4667110.03684735</v>
      </c>
      <c r="D25" s="334" t="n">
        <f aca="false">C25*(1+Assumptions!$L$14)</f>
        <v>4760452.2375843</v>
      </c>
      <c r="E25" s="334" t="n">
        <f aca="false">D25*(1+Assumptions!$L$14)</f>
        <v>4855661.28233599</v>
      </c>
      <c r="F25" s="334" t="n">
        <f aca="false">E25*(1+Assumptions!$L$14)</f>
        <v>4952774.50798271</v>
      </c>
      <c r="G25" s="334" t="n">
        <f aca="false">F25*(1+Assumptions!$L$14)</f>
        <v>5051829.99814236</v>
      </c>
      <c r="H25" s="334" t="n">
        <f aca="false">G25*(1+Assumptions!$L$14)</f>
        <v>5152866.59810521</v>
      </c>
      <c r="I25" s="334" t="n">
        <f aca="false">H25*(1+Assumptions!$L$14)</f>
        <v>5255923.93006731</v>
      </c>
      <c r="J25" s="334" t="n">
        <f aca="false">I25*(1+Assumptions!$L$14)</f>
        <v>5361042.40866866</v>
      </c>
      <c r="K25" s="334" t="n">
        <f aca="false">J25*(1+Assumptions!$L$14)</f>
        <v>5468263.25684203</v>
      </c>
      <c r="L25" s="334" t="n">
        <f aca="false">K25*(1+Assumptions!$L$14)</f>
        <v>5577628.52197887</v>
      </c>
      <c r="M25" s="334" t="n">
        <f aca="false">L25*(1+Assumptions!$L$14)</f>
        <v>5689181.09241845</v>
      </c>
      <c r="N25" s="334" t="n">
        <f aca="false">M25*(1+Assumptions!$L$14)</f>
        <v>5802964.71426682</v>
      </c>
      <c r="O25" s="334" t="n">
        <f aca="false">N25*(1+Assumptions!$L$14)</f>
        <v>5919024.00855215</v>
      </c>
      <c r="P25" s="334" t="n">
        <f aca="false">O25*(1+Assumptions!$L$14)</f>
        <v>6037404.4887232</v>
      </c>
      <c r="Q25" s="334" t="n">
        <f aca="false">P25*(1+Assumptions!$L$14)</f>
        <v>6158152.57849766</v>
      </c>
      <c r="R25" s="334" t="n">
        <f aca="false">Q25*(1+Assumptions!$L$14)</f>
        <v>6281315.63006762</v>
      </c>
      <c r="S25" s="334" t="n">
        <f aca="false">R25*(1+Assumptions!$L$14)</f>
        <v>6406941.94266897</v>
      </c>
      <c r="T25" s="334" t="n">
        <f aca="false">S25*(1+Assumptions!$L$14)</f>
        <v>6535080.78152235</v>
      </c>
      <c r="U25" s="334" t="n">
        <f aca="false">T25*(1+Assumptions!$L$14)</f>
        <v>6665782.39715279</v>
      </c>
      <c r="V25" s="334" t="n">
        <f aca="false">U25*(1+Assumptions!$L$14)</f>
        <v>6799098.04509585</v>
      </c>
    </row>
    <row r="26" customFormat="false" ht="12.75" hidden="false" customHeight="false" outlineLevel="0" collapsed="false">
      <c r="A26" s="2" t="n">
        <f aca="false">Summary!A33</f>
        <v>17</v>
      </c>
      <c r="B26" s="2" t="s">
        <v>86</v>
      </c>
      <c r="C26" s="332" t="n">
        <f aca="false">UnitData!H26*UnitData!F26*1000</f>
        <v>1799946.0099868</v>
      </c>
      <c r="D26" s="334" t="n">
        <f aca="false">C26*(1+Assumptions!$L$14)</f>
        <v>1835944.93018654</v>
      </c>
      <c r="E26" s="334" t="n">
        <f aca="false">D26*(1+Assumptions!$L$14)</f>
        <v>1872663.82879027</v>
      </c>
      <c r="F26" s="334" t="n">
        <f aca="false">E26*(1+Assumptions!$L$14)</f>
        <v>1910117.10536607</v>
      </c>
      <c r="G26" s="334" t="n">
        <f aca="false">F26*(1+Assumptions!$L$14)</f>
        <v>1948319.44747339</v>
      </c>
      <c r="H26" s="334" t="n">
        <f aca="false">G26*(1+Assumptions!$L$14)</f>
        <v>1987285.83642286</v>
      </c>
      <c r="I26" s="334" t="n">
        <f aca="false">H26*(1+Assumptions!$L$14)</f>
        <v>2027031.55315132</v>
      </c>
      <c r="J26" s="334" t="n">
        <f aca="false">I26*(1+Assumptions!$L$14)</f>
        <v>2067572.18421435</v>
      </c>
      <c r="K26" s="334" t="n">
        <f aca="false">J26*(1+Assumptions!$L$14)</f>
        <v>2108923.62789863</v>
      </c>
      <c r="L26" s="334" t="n">
        <f aca="false">K26*(1+Assumptions!$L$14)</f>
        <v>2151102.1004566</v>
      </c>
      <c r="M26" s="334" t="n">
        <f aca="false">L26*(1+Assumptions!$L$14)</f>
        <v>2194124.14246574</v>
      </c>
      <c r="N26" s="334" t="n">
        <f aca="false">M26*(1+Assumptions!$L$14)</f>
        <v>2238006.62531505</v>
      </c>
      <c r="O26" s="334" t="n">
        <f aca="false">N26*(1+Assumptions!$L$14)</f>
        <v>2282766.75782135</v>
      </c>
      <c r="P26" s="334" t="n">
        <f aca="false">O26*(1+Assumptions!$L$14)</f>
        <v>2328422.09297778</v>
      </c>
      <c r="Q26" s="334" t="n">
        <f aca="false">P26*(1+Assumptions!$L$14)</f>
        <v>2374990.53483734</v>
      </c>
      <c r="R26" s="334" t="n">
        <f aca="false">Q26*(1+Assumptions!$L$14)</f>
        <v>2422490.34553408</v>
      </c>
      <c r="S26" s="334" t="n">
        <f aca="false">R26*(1+Assumptions!$L$14)</f>
        <v>2470940.15244476</v>
      </c>
      <c r="T26" s="334" t="n">
        <f aca="false">S26*(1+Assumptions!$L$14)</f>
        <v>2520358.95549366</v>
      </c>
      <c r="U26" s="334" t="n">
        <f aca="false">T26*(1+Assumptions!$L$14)</f>
        <v>2570766.13460353</v>
      </c>
      <c r="V26" s="334" t="n">
        <f aca="false">U26*(1+Assumptions!$L$14)</f>
        <v>2622181.4572956</v>
      </c>
    </row>
    <row r="27" customFormat="false" ht="12.75" hidden="false" customHeight="false" outlineLevel="0" collapsed="false">
      <c r="A27" s="2" t="n">
        <f aca="false">Summary!A34</f>
        <v>18</v>
      </c>
      <c r="B27" s="2" t="s">
        <v>87</v>
      </c>
      <c r="C27" s="332" t="n">
        <f aca="false">UnitData!H27*UnitData!F27*1000</f>
        <v>10698072.9199058</v>
      </c>
      <c r="D27" s="334" t="n">
        <f aca="false">C27*(1+Assumptions!$L$14)</f>
        <v>10912034.3783039</v>
      </c>
      <c r="E27" s="334" t="n">
        <f aca="false">D27*(1+Assumptions!$L$14)</f>
        <v>11130275.06587</v>
      </c>
      <c r="F27" s="334" t="n">
        <f aca="false">E27*(1+Assumptions!$L$14)</f>
        <v>11352880.5671874</v>
      </c>
      <c r="G27" s="334" t="n">
        <f aca="false">F27*(1+Assumptions!$L$14)</f>
        <v>11579938.1785312</v>
      </c>
      <c r="H27" s="334" t="n">
        <f aca="false">G27*(1+Assumptions!$L$14)</f>
        <v>11811536.9421018</v>
      </c>
      <c r="I27" s="334" t="n">
        <f aca="false">H27*(1+Assumptions!$L$14)</f>
        <v>12047767.6809438</v>
      </c>
      <c r="J27" s="334" t="n">
        <f aca="false">I27*(1+Assumptions!$L$14)</f>
        <v>12288723.0345627</v>
      </c>
      <c r="K27" s="334" t="n">
        <f aca="false">J27*(1+Assumptions!$L$14)</f>
        <v>12534497.495254</v>
      </c>
      <c r="L27" s="334" t="n">
        <f aca="false">K27*(1+Assumptions!$L$14)</f>
        <v>12785187.445159</v>
      </c>
      <c r="M27" s="334" t="n">
        <f aca="false">L27*(1+Assumptions!$L$14)</f>
        <v>13040891.1940622</v>
      </c>
      <c r="N27" s="334" t="n">
        <f aca="false">M27*(1+Assumptions!$L$14)</f>
        <v>13301709.0179435</v>
      </c>
      <c r="O27" s="334" t="n">
        <f aca="false">N27*(1+Assumptions!$L$14)</f>
        <v>13567743.1983023</v>
      </c>
      <c r="P27" s="334" t="n">
        <f aca="false">O27*(1+Assumptions!$L$14)</f>
        <v>13839098.0622684</v>
      </c>
      <c r="Q27" s="334" t="n">
        <f aca="false">P27*(1+Assumptions!$L$14)</f>
        <v>14115880.0235137</v>
      </c>
      <c r="R27" s="334" t="n">
        <f aca="false">Q27*(1+Assumptions!$L$14)</f>
        <v>14398197.623984</v>
      </c>
      <c r="S27" s="334" t="n">
        <f aca="false">R27*(1+Assumptions!$L$14)</f>
        <v>14686161.5764637</v>
      </c>
      <c r="T27" s="334" t="n">
        <f aca="false">S27*(1+Assumptions!$L$14)</f>
        <v>14979884.807993</v>
      </c>
      <c r="U27" s="334" t="n">
        <f aca="false">T27*(1+Assumptions!$L$14)</f>
        <v>15279482.5041528</v>
      </c>
      <c r="V27" s="334" t="n">
        <f aca="false">U27*(1+Assumptions!$L$14)</f>
        <v>15585072.1542359</v>
      </c>
    </row>
    <row r="28" customFormat="false" ht="12.75" hidden="false" customHeight="false" outlineLevel="0" collapsed="false">
      <c r="A28" s="2" t="n">
        <f aca="false">Summary!A35</f>
        <v>19</v>
      </c>
      <c r="B28" s="2" t="s">
        <v>88</v>
      </c>
      <c r="C28" s="332" t="n">
        <f aca="false">UnitData!H28*UnitData!F28*1000</f>
        <v>264786.623982461</v>
      </c>
      <c r="D28" s="334" t="n">
        <f aca="false">C28*(1+Assumptions!$L$14)</f>
        <v>270082.35646211</v>
      </c>
      <c r="E28" s="334" t="n">
        <f aca="false">D28*(1+Assumptions!$L$14)</f>
        <v>275484.003591353</v>
      </c>
      <c r="F28" s="334" t="n">
        <f aca="false">E28*(1+Assumptions!$L$14)</f>
        <v>280993.68366318</v>
      </c>
      <c r="G28" s="334" t="n">
        <f aca="false">F28*(1+Assumptions!$L$14)</f>
        <v>286613.557336443</v>
      </c>
      <c r="H28" s="334" t="n">
        <f aca="false">G28*(1+Assumptions!$L$14)</f>
        <v>292345.828483172</v>
      </c>
      <c r="I28" s="334" t="n">
        <f aca="false">H28*(1+Assumptions!$L$14)</f>
        <v>298192.745052836</v>
      </c>
      <c r="J28" s="334" t="n">
        <f aca="false">I28*(1+Assumptions!$L$14)</f>
        <v>304156.599953892</v>
      </c>
      <c r="K28" s="334" t="n">
        <f aca="false">J28*(1+Assumptions!$L$14)</f>
        <v>310239.73195297</v>
      </c>
      <c r="L28" s="334" t="n">
        <f aca="false">K28*(1+Assumptions!$L$14)</f>
        <v>316444.52659203</v>
      </c>
      <c r="M28" s="334" t="n">
        <f aca="false">L28*(1+Assumptions!$L$14)</f>
        <v>322773.41712387</v>
      </c>
      <c r="N28" s="334" t="n">
        <f aca="false">M28*(1+Assumptions!$L$14)</f>
        <v>329228.885466348</v>
      </c>
      <c r="O28" s="334" t="n">
        <f aca="false">N28*(1+Assumptions!$L$14)</f>
        <v>335813.463175675</v>
      </c>
      <c r="P28" s="334" t="n">
        <f aca="false">O28*(1+Assumptions!$L$14)</f>
        <v>342529.732439188</v>
      </c>
      <c r="Q28" s="334" t="n">
        <f aca="false">P28*(1+Assumptions!$L$14)</f>
        <v>349380.327087972</v>
      </c>
      <c r="R28" s="334" t="n">
        <f aca="false">Q28*(1+Assumptions!$L$14)</f>
        <v>356367.933629731</v>
      </c>
      <c r="S28" s="334" t="n">
        <f aca="false">R28*(1+Assumptions!$L$14)</f>
        <v>363495.292302326</v>
      </c>
      <c r="T28" s="334" t="n">
        <f aca="false">S28*(1+Assumptions!$L$14)</f>
        <v>370765.198148372</v>
      </c>
      <c r="U28" s="334" t="n">
        <f aca="false">T28*(1+Assumptions!$L$14)</f>
        <v>378180.50211134</v>
      </c>
      <c r="V28" s="334" t="n">
        <f aca="false">U28*(1+Assumptions!$L$14)</f>
        <v>385744.112153567</v>
      </c>
    </row>
    <row r="29" customFormat="false" ht="12.75" hidden="false" customHeight="false" outlineLevel="0" collapsed="false">
      <c r="A29" s="2" t="n">
        <f aca="false">Summary!A36</f>
        <v>20</v>
      </c>
      <c r="B29" s="2" t="s">
        <v>89</v>
      </c>
      <c r="C29" s="332" t="n">
        <f aca="false">UnitData!H29*UnitData!F29*1000</f>
        <v>42776.5849635032</v>
      </c>
      <c r="D29" s="334" t="n">
        <f aca="false">C29*(1+Assumptions!$L$14)</f>
        <v>43632.1166627733</v>
      </c>
      <c r="E29" s="334" t="n">
        <f aca="false">D29*(1+Assumptions!$L$14)</f>
        <v>44504.7589960288</v>
      </c>
      <c r="F29" s="334" t="n">
        <f aca="false">E29*(1+Assumptions!$L$14)</f>
        <v>45394.8541759493</v>
      </c>
      <c r="G29" s="334" t="n">
        <f aca="false">F29*(1+Assumptions!$L$14)</f>
        <v>46302.7512594683</v>
      </c>
      <c r="H29" s="334" t="n">
        <f aca="false">G29*(1+Assumptions!$L$14)</f>
        <v>47228.8062846577</v>
      </c>
      <c r="I29" s="334" t="n">
        <f aca="false">H29*(1+Assumptions!$L$14)</f>
        <v>48173.3824103508</v>
      </c>
      <c r="J29" s="334" t="n">
        <f aca="false">I29*(1+Assumptions!$L$14)</f>
        <v>49136.8500585579</v>
      </c>
      <c r="K29" s="334" t="n">
        <f aca="false">J29*(1+Assumptions!$L$14)</f>
        <v>50119.587059729</v>
      </c>
      <c r="L29" s="334" t="n">
        <f aca="false">K29*(1+Assumptions!$L$14)</f>
        <v>51121.9788009236</v>
      </c>
      <c r="M29" s="334" t="n">
        <f aca="false">L29*(1+Assumptions!$L$14)</f>
        <v>52144.4183769421</v>
      </c>
      <c r="N29" s="334" t="n">
        <f aca="false">M29*(1+Assumptions!$L$14)</f>
        <v>53187.3067444809</v>
      </c>
      <c r="O29" s="334" t="n">
        <f aca="false">N29*(1+Assumptions!$L$14)</f>
        <v>54251.0528793705</v>
      </c>
      <c r="P29" s="334" t="n">
        <f aca="false">O29*(1+Assumptions!$L$14)</f>
        <v>55336.0739369579</v>
      </c>
      <c r="Q29" s="334" t="n">
        <f aca="false">P29*(1+Assumptions!$L$14)</f>
        <v>56442.7954156971</v>
      </c>
      <c r="R29" s="334" t="n">
        <f aca="false">Q29*(1+Assumptions!$L$14)</f>
        <v>57571.651324011</v>
      </c>
      <c r="S29" s="334" t="n">
        <f aca="false">R29*(1+Assumptions!$L$14)</f>
        <v>58723.0843504913</v>
      </c>
      <c r="T29" s="334" t="n">
        <f aca="false">S29*(1+Assumptions!$L$14)</f>
        <v>59897.5460375011</v>
      </c>
      <c r="U29" s="334" t="n">
        <f aca="false">T29*(1+Assumptions!$L$14)</f>
        <v>61095.4969582511</v>
      </c>
      <c r="V29" s="334" t="n">
        <f aca="false">U29*(1+Assumptions!$L$14)</f>
        <v>62317.4068974161</v>
      </c>
    </row>
    <row r="30" customFormat="false" ht="12.75" hidden="false" customHeight="false" outlineLevel="0" collapsed="false">
      <c r="A30" s="2" t="n">
        <f aca="false">Summary!A37</f>
        <v>21</v>
      </c>
      <c r="B30" s="2" t="s">
        <v>90</v>
      </c>
      <c r="C30" s="332" t="n">
        <f aca="false">UnitData!H30*UnitData!F30*1000</f>
        <v>94001.3909467206</v>
      </c>
      <c r="D30" s="334" t="n">
        <f aca="false">C30*(1+Assumptions!$L$14)</f>
        <v>95881.418765655</v>
      </c>
      <c r="E30" s="334" t="n">
        <f aca="false">D30*(1+Assumptions!$L$14)</f>
        <v>97799.0471409681</v>
      </c>
      <c r="F30" s="334" t="n">
        <f aca="false">E30*(1+Assumptions!$L$14)</f>
        <v>99755.0280837875</v>
      </c>
      <c r="G30" s="334" t="n">
        <f aca="false">F30*(1+Assumptions!$L$14)</f>
        <v>101750.128645463</v>
      </c>
      <c r="H30" s="334" t="n">
        <f aca="false">G30*(1+Assumptions!$L$14)</f>
        <v>103785.131218373</v>
      </c>
      <c r="I30" s="334" t="n">
        <f aca="false">H30*(1+Assumptions!$L$14)</f>
        <v>105860.83384274</v>
      </c>
      <c r="J30" s="334" t="n">
        <f aca="false">I30*(1+Assumptions!$L$14)</f>
        <v>107978.050519595</v>
      </c>
      <c r="K30" s="334" t="n">
        <f aca="false">J30*(1+Assumptions!$L$14)</f>
        <v>110137.611529987</v>
      </c>
      <c r="L30" s="334" t="n">
        <f aca="false">K30*(1+Assumptions!$L$14)</f>
        <v>112340.363760586</v>
      </c>
      <c r="M30" s="334" t="n">
        <f aca="false">L30*(1+Assumptions!$L$14)</f>
        <v>114587.171035798</v>
      </c>
      <c r="N30" s="334" t="n">
        <f aca="false">M30*(1+Assumptions!$L$14)</f>
        <v>116878.914456514</v>
      </c>
      <c r="O30" s="334" t="n">
        <f aca="false">N30*(1+Assumptions!$L$14)</f>
        <v>119216.492745644</v>
      </c>
      <c r="P30" s="334" t="n">
        <f aca="false">O30*(1+Assumptions!$L$14)</f>
        <v>121600.822600557</v>
      </c>
      <c r="Q30" s="334" t="n">
        <f aca="false">P30*(1+Assumptions!$L$14)</f>
        <v>124032.839052568</v>
      </c>
      <c r="R30" s="334" t="n">
        <f aca="false">Q30*(1+Assumptions!$L$14)</f>
        <v>126513.49583362</v>
      </c>
      <c r="S30" s="334" t="n">
        <f aca="false">R30*(1+Assumptions!$L$14)</f>
        <v>129043.765750292</v>
      </c>
      <c r="T30" s="334" t="n">
        <f aca="false">S30*(1+Assumptions!$L$14)</f>
        <v>131624.641065298</v>
      </c>
      <c r="U30" s="334" t="n">
        <f aca="false">T30*(1+Assumptions!$L$14)</f>
        <v>134257.133886604</v>
      </c>
      <c r="V30" s="334" t="n">
        <f aca="false">U30*(1+Assumptions!$L$14)</f>
        <v>136942.276564336</v>
      </c>
    </row>
    <row r="31" customFormat="false" ht="12.75" hidden="false" customHeight="false" outlineLevel="0" collapsed="false">
      <c r="A31" s="2" t="n">
        <f aca="false">Summary!A38</f>
        <v>22</v>
      </c>
      <c r="B31" s="2" t="s">
        <v>91</v>
      </c>
      <c r="C31" s="332" t="n">
        <f aca="false">UnitData!H31*UnitData!F31*1000</f>
        <v>188970.5052701</v>
      </c>
      <c r="D31" s="334" t="n">
        <f aca="false">C31*(1+Assumptions!$L$14)</f>
        <v>192749.915375502</v>
      </c>
      <c r="E31" s="334" t="n">
        <f aca="false">D31*(1+Assumptions!$L$14)</f>
        <v>196604.913683012</v>
      </c>
      <c r="F31" s="334" t="n">
        <f aca="false">E31*(1+Assumptions!$L$14)</f>
        <v>200537.011956672</v>
      </c>
      <c r="G31" s="334" t="n">
        <f aca="false">F31*(1+Assumptions!$L$14)</f>
        <v>204547.752195805</v>
      </c>
      <c r="H31" s="334" t="n">
        <f aca="false">G31*(1+Assumptions!$L$14)</f>
        <v>208638.707239721</v>
      </c>
      <c r="I31" s="334" t="n">
        <f aca="false">H31*(1+Assumptions!$L$14)</f>
        <v>212811.481384516</v>
      </c>
      <c r="J31" s="334" t="n">
        <f aca="false">I31*(1+Assumptions!$L$14)</f>
        <v>217067.711012206</v>
      </c>
      <c r="K31" s="334" t="n">
        <f aca="false">J31*(1+Assumptions!$L$14)</f>
        <v>221409.06523245</v>
      </c>
      <c r="L31" s="334" t="n">
        <f aca="false">K31*(1+Assumptions!$L$14)</f>
        <v>225837.246537099</v>
      </c>
      <c r="M31" s="334" t="n">
        <f aca="false">L31*(1+Assumptions!$L$14)</f>
        <v>230353.991467841</v>
      </c>
      <c r="N31" s="334" t="n">
        <f aca="false">M31*(1+Assumptions!$L$14)</f>
        <v>234961.071297198</v>
      </c>
      <c r="O31" s="334" t="n">
        <f aca="false">N31*(1+Assumptions!$L$14)</f>
        <v>239660.292723142</v>
      </c>
      <c r="P31" s="334" t="n">
        <f aca="false">O31*(1+Assumptions!$L$14)</f>
        <v>244453.498577605</v>
      </c>
      <c r="Q31" s="334" t="n">
        <f aca="false">P31*(1+Assumptions!$L$14)</f>
        <v>249342.568549157</v>
      </c>
      <c r="R31" s="334" t="n">
        <f aca="false">Q31*(1+Assumptions!$L$14)</f>
        <v>254329.41992014</v>
      </c>
      <c r="S31" s="334" t="n">
        <f aca="false">R31*(1+Assumptions!$L$14)</f>
        <v>259416.008318543</v>
      </c>
      <c r="T31" s="334" t="n">
        <f aca="false">S31*(1+Assumptions!$L$14)</f>
        <v>264604.328484914</v>
      </c>
      <c r="U31" s="334" t="n">
        <f aca="false">T31*(1+Assumptions!$L$14)</f>
        <v>269896.415054612</v>
      </c>
      <c r="V31" s="334" t="n">
        <f aca="false">U31*(1+Assumptions!$L$14)</f>
        <v>275294.343355704</v>
      </c>
    </row>
    <row r="32" customFormat="false" ht="12.75" hidden="false" customHeight="false" outlineLevel="0" collapsed="false">
      <c r="A32" s="2" t="n">
        <f aca="false">Summary!A39</f>
        <v>23</v>
      </c>
      <c r="B32" s="2" t="s">
        <v>92</v>
      </c>
      <c r="C32" s="332" t="n">
        <f aca="false">UnitData!H32*UnitData!F32*1000</f>
        <v>89770.854293083</v>
      </c>
      <c r="D32" s="334" t="n">
        <f aca="false">C32*(1+Assumptions!$L$14)</f>
        <v>91566.2713789447</v>
      </c>
      <c r="E32" s="334" t="n">
        <f aca="false">D32*(1+Assumptions!$L$14)</f>
        <v>93397.5968065236</v>
      </c>
      <c r="F32" s="334" t="n">
        <f aca="false">E32*(1+Assumptions!$L$14)</f>
        <v>95265.548742654</v>
      </c>
      <c r="G32" s="334" t="n">
        <f aca="false">F32*(1+Assumptions!$L$14)</f>
        <v>97170.8597175071</v>
      </c>
      <c r="H32" s="334" t="n">
        <f aca="false">G32*(1+Assumptions!$L$14)</f>
        <v>99114.2769118573</v>
      </c>
      <c r="I32" s="334" t="n">
        <f aca="false">H32*(1+Assumptions!$L$14)</f>
        <v>101096.562450094</v>
      </c>
      <c r="J32" s="334" t="n">
        <f aca="false">I32*(1+Assumptions!$L$14)</f>
        <v>103118.493699096</v>
      </c>
      <c r="K32" s="334" t="n">
        <f aca="false">J32*(1+Assumptions!$L$14)</f>
        <v>105180.863573078</v>
      </c>
      <c r="L32" s="334" t="n">
        <f aca="false">K32*(1+Assumptions!$L$14)</f>
        <v>107284.48084454</v>
      </c>
      <c r="M32" s="334" t="n">
        <f aca="false">L32*(1+Assumptions!$L$14)</f>
        <v>109430.170461431</v>
      </c>
      <c r="N32" s="334" t="n">
        <f aca="false">M32*(1+Assumptions!$L$14)</f>
        <v>111618.773870659</v>
      </c>
      <c r="O32" s="334" t="n">
        <f aca="false">N32*(1+Assumptions!$L$14)</f>
        <v>113851.149348072</v>
      </c>
      <c r="P32" s="334" t="n">
        <f aca="false">O32*(1+Assumptions!$L$14)</f>
        <v>116128.172335034</v>
      </c>
      <c r="Q32" s="334" t="n">
        <f aca="false">P32*(1+Assumptions!$L$14)</f>
        <v>118450.735781735</v>
      </c>
      <c r="R32" s="334" t="n">
        <f aca="false">Q32*(1+Assumptions!$L$14)</f>
        <v>120819.750497369</v>
      </c>
      <c r="S32" s="334" t="n">
        <f aca="false">R32*(1+Assumptions!$L$14)</f>
        <v>123236.145507317</v>
      </c>
      <c r="T32" s="334" t="n">
        <f aca="false">S32*(1+Assumptions!$L$14)</f>
        <v>125700.868417463</v>
      </c>
      <c r="U32" s="334" t="n">
        <f aca="false">T32*(1+Assumptions!$L$14)</f>
        <v>128214.885785812</v>
      </c>
      <c r="V32" s="334" t="n">
        <f aca="false">U32*(1+Assumptions!$L$14)</f>
        <v>130779.183501528</v>
      </c>
    </row>
    <row r="33" customFormat="false" ht="12.75" hidden="false" customHeight="false" outlineLevel="0" collapsed="false">
      <c r="A33" s="2" t="n">
        <f aca="false">Summary!A40</f>
        <v>24</v>
      </c>
      <c r="B33" s="2" t="s">
        <v>93</v>
      </c>
      <c r="C33" s="332" t="n">
        <f aca="false">UnitData!H33*UnitData!F33*1000</f>
        <v>89770.854293083</v>
      </c>
      <c r="D33" s="334" t="n">
        <f aca="false">C33*(1+Assumptions!$L$14)</f>
        <v>91566.2713789447</v>
      </c>
      <c r="E33" s="334" t="n">
        <f aca="false">D33*(1+Assumptions!$L$14)</f>
        <v>93397.5968065236</v>
      </c>
      <c r="F33" s="334" t="n">
        <f aca="false">E33*(1+Assumptions!$L$14)</f>
        <v>95265.548742654</v>
      </c>
      <c r="G33" s="334" t="n">
        <f aca="false">F33*(1+Assumptions!$L$14)</f>
        <v>97170.8597175071</v>
      </c>
      <c r="H33" s="334" t="n">
        <f aca="false">G33*(1+Assumptions!$L$14)</f>
        <v>99114.2769118573</v>
      </c>
      <c r="I33" s="334" t="n">
        <f aca="false">H33*(1+Assumptions!$L$14)</f>
        <v>101096.562450094</v>
      </c>
      <c r="J33" s="334" t="n">
        <f aca="false">I33*(1+Assumptions!$L$14)</f>
        <v>103118.493699096</v>
      </c>
      <c r="K33" s="334" t="n">
        <f aca="false">J33*(1+Assumptions!$L$14)</f>
        <v>105180.863573078</v>
      </c>
      <c r="L33" s="334" t="n">
        <f aca="false">K33*(1+Assumptions!$L$14)</f>
        <v>107284.48084454</v>
      </c>
      <c r="M33" s="334" t="n">
        <f aca="false">L33*(1+Assumptions!$L$14)</f>
        <v>109430.170461431</v>
      </c>
      <c r="N33" s="334" t="n">
        <f aca="false">M33*(1+Assumptions!$L$14)</f>
        <v>111618.773870659</v>
      </c>
      <c r="O33" s="334" t="n">
        <f aca="false">N33*(1+Assumptions!$L$14)</f>
        <v>113851.149348072</v>
      </c>
      <c r="P33" s="334" t="n">
        <f aca="false">O33*(1+Assumptions!$L$14)</f>
        <v>116128.172335034</v>
      </c>
      <c r="Q33" s="334" t="n">
        <f aca="false">P33*(1+Assumptions!$L$14)</f>
        <v>118450.735781735</v>
      </c>
      <c r="R33" s="334" t="n">
        <f aca="false">Q33*(1+Assumptions!$L$14)</f>
        <v>120819.750497369</v>
      </c>
      <c r="S33" s="334" t="n">
        <f aca="false">R33*(1+Assumptions!$L$14)</f>
        <v>123236.145507317</v>
      </c>
      <c r="T33" s="334" t="n">
        <f aca="false">S33*(1+Assumptions!$L$14)</f>
        <v>125700.868417463</v>
      </c>
      <c r="U33" s="334" t="n">
        <f aca="false">T33*(1+Assumptions!$L$14)</f>
        <v>128214.885785812</v>
      </c>
      <c r="V33" s="334" t="n">
        <f aca="false">U33*(1+Assumptions!$L$14)</f>
        <v>130779.183501528</v>
      </c>
    </row>
    <row r="34" customFormat="false" ht="12.75" hidden="false" customHeight="false" outlineLevel="0" collapsed="false">
      <c r="A34" s="2" t="n">
        <f aca="false">Summary!A41</f>
        <v>25</v>
      </c>
      <c r="B34" s="2" t="s">
        <v>94</v>
      </c>
      <c r="C34" s="332" t="n">
        <f aca="false">UnitData!H34*UnitData!F34*1000</f>
        <v>89770.854293083</v>
      </c>
      <c r="D34" s="334" t="n">
        <f aca="false">C34*(1+Assumptions!$L$14)</f>
        <v>91566.2713789447</v>
      </c>
      <c r="E34" s="334" t="n">
        <f aca="false">D34*(1+Assumptions!$L$14)</f>
        <v>93397.5968065236</v>
      </c>
      <c r="F34" s="334" t="n">
        <f aca="false">E34*(1+Assumptions!$L$14)</f>
        <v>95265.548742654</v>
      </c>
      <c r="G34" s="334" t="n">
        <f aca="false">F34*(1+Assumptions!$L$14)</f>
        <v>97170.8597175071</v>
      </c>
      <c r="H34" s="334" t="n">
        <f aca="false">G34*(1+Assumptions!$L$14)</f>
        <v>99114.2769118573</v>
      </c>
      <c r="I34" s="334" t="n">
        <f aca="false">H34*(1+Assumptions!$L$14)</f>
        <v>101096.562450094</v>
      </c>
      <c r="J34" s="334" t="n">
        <f aca="false">I34*(1+Assumptions!$L$14)</f>
        <v>103118.493699096</v>
      </c>
      <c r="K34" s="334" t="n">
        <f aca="false">J34*(1+Assumptions!$L$14)</f>
        <v>105180.863573078</v>
      </c>
      <c r="L34" s="334" t="n">
        <f aca="false">K34*(1+Assumptions!$L$14)</f>
        <v>107284.48084454</v>
      </c>
      <c r="M34" s="334" t="n">
        <f aca="false">L34*(1+Assumptions!$L$14)</f>
        <v>109430.170461431</v>
      </c>
      <c r="N34" s="334" t="n">
        <f aca="false">M34*(1+Assumptions!$L$14)</f>
        <v>111618.773870659</v>
      </c>
      <c r="O34" s="334" t="n">
        <f aca="false">N34*(1+Assumptions!$L$14)</f>
        <v>113851.149348072</v>
      </c>
      <c r="P34" s="334" t="n">
        <f aca="false">O34*(1+Assumptions!$L$14)</f>
        <v>116128.172335034</v>
      </c>
      <c r="Q34" s="334" t="n">
        <f aca="false">P34*(1+Assumptions!$L$14)</f>
        <v>118450.735781735</v>
      </c>
      <c r="R34" s="334" t="n">
        <f aca="false">Q34*(1+Assumptions!$L$14)</f>
        <v>120819.750497369</v>
      </c>
      <c r="S34" s="334" t="n">
        <f aca="false">R34*(1+Assumptions!$L$14)</f>
        <v>123236.145507317</v>
      </c>
      <c r="T34" s="334" t="n">
        <f aca="false">S34*(1+Assumptions!$L$14)</f>
        <v>125700.868417463</v>
      </c>
      <c r="U34" s="334" t="n">
        <f aca="false">T34*(1+Assumptions!$L$14)</f>
        <v>128214.885785812</v>
      </c>
      <c r="V34" s="334" t="n">
        <f aca="false">U34*(1+Assumptions!$L$14)</f>
        <v>130779.183501528</v>
      </c>
    </row>
    <row r="35" customFormat="false" ht="12.75" hidden="false" customHeight="false" outlineLevel="0" collapsed="false">
      <c r="A35" s="2" t="n">
        <f aca="false">Summary!A42</f>
        <v>26</v>
      </c>
      <c r="B35" s="2" t="s">
        <v>95</v>
      </c>
      <c r="C35" s="332" t="n">
        <f aca="false">UnitData!H35*UnitData!F35*1000</f>
        <v>89770.854293083</v>
      </c>
      <c r="D35" s="334" t="n">
        <f aca="false">C35*(1+Assumptions!$L$14)</f>
        <v>91566.2713789447</v>
      </c>
      <c r="E35" s="334" t="n">
        <f aca="false">D35*(1+Assumptions!$L$14)</f>
        <v>93397.5968065236</v>
      </c>
      <c r="F35" s="334" t="n">
        <f aca="false">E35*(1+Assumptions!$L$14)</f>
        <v>95265.548742654</v>
      </c>
      <c r="G35" s="334" t="n">
        <f aca="false">F35*(1+Assumptions!$L$14)</f>
        <v>97170.8597175071</v>
      </c>
      <c r="H35" s="334" t="n">
        <f aca="false">G35*(1+Assumptions!$L$14)</f>
        <v>99114.2769118573</v>
      </c>
      <c r="I35" s="334" t="n">
        <f aca="false">H35*(1+Assumptions!$L$14)</f>
        <v>101096.562450094</v>
      </c>
      <c r="J35" s="334" t="n">
        <f aca="false">I35*(1+Assumptions!$L$14)</f>
        <v>103118.493699096</v>
      </c>
      <c r="K35" s="334" t="n">
        <f aca="false">J35*(1+Assumptions!$L$14)</f>
        <v>105180.863573078</v>
      </c>
      <c r="L35" s="334" t="n">
        <f aca="false">K35*(1+Assumptions!$L$14)</f>
        <v>107284.48084454</v>
      </c>
      <c r="M35" s="334" t="n">
        <f aca="false">L35*(1+Assumptions!$L$14)</f>
        <v>109430.170461431</v>
      </c>
      <c r="N35" s="334" t="n">
        <f aca="false">M35*(1+Assumptions!$L$14)</f>
        <v>111618.773870659</v>
      </c>
      <c r="O35" s="334" t="n">
        <f aca="false">N35*(1+Assumptions!$L$14)</f>
        <v>113851.149348072</v>
      </c>
      <c r="P35" s="334" t="n">
        <f aca="false">O35*(1+Assumptions!$L$14)</f>
        <v>116128.172335034</v>
      </c>
      <c r="Q35" s="334" t="n">
        <f aca="false">P35*(1+Assumptions!$L$14)</f>
        <v>118450.735781735</v>
      </c>
      <c r="R35" s="334" t="n">
        <f aca="false">Q35*(1+Assumptions!$L$14)</f>
        <v>120819.750497369</v>
      </c>
      <c r="S35" s="334" t="n">
        <f aca="false">R35*(1+Assumptions!$L$14)</f>
        <v>123236.145507317</v>
      </c>
      <c r="T35" s="334" t="n">
        <f aca="false">S35*(1+Assumptions!$L$14)</f>
        <v>125700.868417463</v>
      </c>
      <c r="U35" s="334" t="n">
        <f aca="false">T35*(1+Assumptions!$L$14)</f>
        <v>128214.885785812</v>
      </c>
      <c r="V35" s="334" t="n">
        <f aca="false">U35*(1+Assumptions!$L$14)</f>
        <v>130779.183501528</v>
      </c>
    </row>
    <row r="36" customFormat="false" ht="12.75" hidden="false" customHeight="false" outlineLevel="0" collapsed="false">
      <c r="A36" s="2" t="n">
        <f aca="false">Summary!A43</f>
        <v>27</v>
      </c>
      <c r="B36" s="2" t="s">
        <v>96</v>
      </c>
      <c r="C36" s="332" t="n">
        <f aca="false">UnitData!H36*UnitData!F36*1000</f>
        <v>348563.885069393</v>
      </c>
      <c r="D36" s="334" t="n">
        <f aca="false">C36*(1+Assumptions!$L$14)</f>
        <v>355535.162770781</v>
      </c>
      <c r="E36" s="334" t="n">
        <f aca="false">D36*(1+Assumptions!$L$14)</f>
        <v>362645.866026196</v>
      </c>
      <c r="F36" s="334" t="n">
        <f aca="false">E36*(1+Assumptions!$L$14)</f>
        <v>369898.78334672</v>
      </c>
      <c r="G36" s="334" t="n">
        <f aca="false">F36*(1+Assumptions!$L$14)</f>
        <v>377296.759013655</v>
      </c>
      <c r="H36" s="334" t="n">
        <f aca="false">G36*(1+Assumptions!$L$14)</f>
        <v>384842.694193928</v>
      </c>
      <c r="I36" s="334" t="n">
        <f aca="false">H36*(1+Assumptions!$L$14)</f>
        <v>392539.548077806</v>
      </c>
      <c r="J36" s="334" t="n">
        <f aca="false">I36*(1+Assumptions!$L$14)</f>
        <v>400390.339039362</v>
      </c>
      <c r="K36" s="334" t="n">
        <f aca="false">J36*(1+Assumptions!$L$14)</f>
        <v>408398.14582015</v>
      </c>
      <c r="L36" s="334" t="n">
        <f aca="false">K36*(1+Assumptions!$L$14)</f>
        <v>416566.108736553</v>
      </c>
      <c r="M36" s="334" t="n">
        <f aca="false">L36*(1+Assumptions!$L$14)</f>
        <v>424897.430911284</v>
      </c>
      <c r="N36" s="334" t="n">
        <f aca="false">M36*(1+Assumptions!$L$14)</f>
        <v>433395.379529509</v>
      </c>
      <c r="O36" s="334" t="n">
        <f aca="false">N36*(1+Assumptions!$L$14)</f>
        <v>442063.2871201</v>
      </c>
      <c r="P36" s="334" t="n">
        <f aca="false">O36*(1+Assumptions!$L$14)</f>
        <v>450904.552862502</v>
      </c>
      <c r="Q36" s="334" t="n">
        <f aca="false">P36*(1+Assumptions!$L$14)</f>
        <v>459922.643919752</v>
      </c>
      <c r="R36" s="334" t="n">
        <f aca="false">Q36*(1+Assumptions!$L$14)</f>
        <v>469121.096798147</v>
      </c>
      <c r="S36" s="334" t="n">
        <f aca="false">R36*(1+Assumptions!$L$14)</f>
        <v>478503.51873411</v>
      </c>
      <c r="T36" s="334" t="n">
        <f aca="false">S36*(1+Assumptions!$L$14)</f>
        <v>488073.589108792</v>
      </c>
      <c r="U36" s="334" t="n">
        <f aca="false">T36*(1+Assumptions!$L$14)</f>
        <v>497835.060890968</v>
      </c>
      <c r="V36" s="334" t="n">
        <f aca="false">U36*(1+Assumptions!$L$14)</f>
        <v>507791.762108787</v>
      </c>
    </row>
    <row r="37" customFormat="false" ht="12.75" hidden="false" customHeight="false" outlineLevel="0" collapsed="false">
      <c r="A37" s="2" t="n">
        <f aca="false">Summary!A44</f>
        <v>28</v>
      </c>
      <c r="B37" s="2" t="s">
        <v>97</v>
      </c>
      <c r="C37" s="332" t="n">
        <f aca="false">UnitData!H37*UnitData!F37*1000</f>
        <v>348563.885069393</v>
      </c>
      <c r="D37" s="334" t="n">
        <f aca="false">C37*(1+Assumptions!$L$14)</f>
        <v>355535.162770781</v>
      </c>
      <c r="E37" s="334" t="n">
        <f aca="false">D37*(1+Assumptions!$L$14)</f>
        <v>362645.866026196</v>
      </c>
      <c r="F37" s="334" t="n">
        <f aca="false">E37*(1+Assumptions!$L$14)</f>
        <v>369898.78334672</v>
      </c>
      <c r="G37" s="334" t="n">
        <f aca="false">F37*(1+Assumptions!$L$14)</f>
        <v>377296.759013655</v>
      </c>
      <c r="H37" s="334" t="n">
        <f aca="false">G37*(1+Assumptions!$L$14)</f>
        <v>384842.694193928</v>
      </c>
      <c r="I37" s="334" t="n">
        <f aca="false">H37*(1+Assumptions!$L$14)</f>
        <v>392539.548077806</v>
      </c>
      <c r="J37" s="334" t="n">
        <f aca="false">I37*(1+Assumptions!$L$14)</f>
        <v>400390.339039362</v>
      </c>
      <c r="K37" s="334" t="n">
        <f aca="false">J37*(1+Assumptions!$L$14)</f>
        <v>408398.14582015</v>
      </c>
      <c r="L37" s="334" t="n">
        <f aca="false">K37*(1+Assumptions!$L$14)</f>
        <v>416566.108736553</v>
      </c>
      <c r="M37" s="334" t="n">
        <f aca="false">L37*(1+Assumptions!$L$14)</f>
        <v>424897.430911284</v>
      </c>
      <c r="N37" s="334" t="n">
        <f aca="false">M37*(1+Assumptions!$L$14)</f>
        <v>433395.379529509</v>
      </c>
      <c r="O37" s="334" t="n">
        <f aca="false">N37*(1+Assumptions!$L$14)</f>
        <v>442063.2871201</v>
      </c>
      <c r="P37" s="334" t="n">
        <f aca="false">O37*(1+Assumptions!$L$14)</f>
        <v>450904.552862502</v>
      </c>
      <c r="Q37" s="334" t="n">
        <f aca="false">P37*(1+Assumptions!$L$14)</f>
        <v>459922.643919752</v>
      </c>
      <c r="R37" s="334" t="n">
        <f aca="false">Q37*(1+Assumptions!$L$14)</f>
        <v>469121.096798147</v>
      </c>
      <c r="S37" s="334" t="n">
        <f aca="false">R37*(1+Assumptions!$L$14)</f>
        <v>478503.51873411</v>
      </c>
      <c r="T37" s="334" t="n">
        <f aca="false">S37*(1+Assumptions!$L$14)</f>
        <v>488073.589108792</v>
      </c>
      <c r="U37" s="334" t="n">
        <f aca="false">T37*(1+Assumptions!$L$14)</f>
        <v>497835.060890968</v>
      </c>
      <c r="V37" s="334" t="n">
        <f aca="false">U37*(1+Assumptions!$L$14)</f>
        <v>507791.762108787</v>
      </c>
    </row>
    <row r="38" customFormat="false" ht="12.75" hidden="false" customHeight="false" outlineLevel="0" collapsed="false">
      <c r="A38" s="2" t="n">
        <f aca="false">Summary!A45</f>
        <v>29</v>
      </c>
      <c r="B38" s="2" t="s">
        <v>98</v>
      </c>
      <c r="C38" s="332" t="n">
        <f aca="false">UnitData!H38*UnitData!F38*1000</f>
        <v>348563.885069393</v>
      </c>
      <c r="D38" s="334" t="n">
        <f aca="false">C38*(1+Assumptions!$L$14)</f>
        <v>355535.162770781</v>
      </c>
      <c r="E38" s="334" t="n">
        <f aca="false">D38*(1+Assumptions!$L$14)</f>
        <v>362645.866026196</v>
      </c>
      <c r="F38" s="334" t="n">
        <f aca="false">E38*(1+Assumptions!$L$14)</f>
        <v>369898.78334672</v>
      </c>
      <c r="G38" s="334" t="n">
        <f aca="false">F38*(1+Assumptions!$L$14)</f>
        <v>377296.759013655</v>
      </c>
      <c r="H38" s="334" t="n">
        <f aca="false">G38*(1+Assumptions!$L$14)</f>
        <v>384842.694193928</v>
      </c>
      <c r="I38" s="334" t="n">
        <f aca="false">H38*(1+Assumptions!$L$14)</f>
        <v>392539.548077806</v>
      </c>
      <c r="J38" s="334" t="n">
        <f aca="false">I38*(1+Assumptions!$L$14)</f>
        <v>400390.339039362</v>
      </c>
      <c r="K38" s="334" t="n">
        <f aca="false">J38*(1+Assumptions!$L$14)</f>
        <v>408398.14582015</v>
      </c>
      <c r="L38" s="334" t="n">
        <f aca="false">K38*(1+Assumptions!$L$14)</f>
        <v>416566.108736553</v>
      </c>
      <c r="M38" s="334" t="n">
        <f aca="false">L38*(1+Assumptions!$L$14)</f>
        <v>424897.430911284</v>
      </c>
      <c r="N38" s="334" t="n">
        <f aca="false">M38*(1+Assumptions!$L$14)</f>
        <v>433395.379529509</v>
      </c>
      <c r="O38" s="334" t="n">
        <f aca="false">N38*(1+Assumptions!$L$14)</f>
        <v>442063.2871201</v>
      </c>
      <c r="P38" s="334" t="n">
        <f aca="false">O38*(1+Assumptions!$L$14)</f>
        <v>450904.552862502</v>
      </c>
      <c r="Q38" s="334" t="n">
        <f aca="false">P38*(1+Assumptions!$L$14)</f>
        <v>459922.643919752</v>
      </c>
      <c r="R38" s="334" t="n">
        <f aca="false">Q38*(1+Assumptions!$L$14)</f>
        <v>469121.096798147</v>
      </c>
      <c r="S38" s="334" t="n">
        <f aca="false">R38*(1+Assumptions!$L$14)</f>
        <v>478503.51873411</v>
      </c>
      <c r="T38" s="334" t="n">
        <f aca="false">S38*(1+Assumptions!$L$14)</f>
        <v>488073.589108792</v>
      </c>
      <c r="U38" s="334" t="n">
        <f aca="false">T38*(1+Assumptions!$L$14)</f>
        <v>497835.060890968</v>
      </c>
      <c r="V38" s="334" t="n">
        <f aca="false">U38*(1+Assumptions!$L$14)</f>
        <v>507791.762108787</v>
      </c>
    </row>
    <row r="39" customFormat="false" ht="12.75" hidden="false" customHeight="false" outlineLevel="0" collapsed="false">
      <c r="A39" s="2" t="n">
        <f aca="false">Summary!A46</f>
        <v>30</v>
      </c>
      <c r="B39" s="2" t="s">
        <v>99</v>
      </c>
      <c r="C39" s="332" t="n">
        <f aca="false">UnitData!H39*UnitData!F39*1000</f>
        <v>348563.885069393</v>
      </c>
      <c r="D39" s="334" t="n">
        <f aca="false">C39*(1+Assumptions!$L$14)</f>
        <v>355535.162770781</v>
      </c>
      <c r="E39" s="334" t="n">
        <f aca="false">D39*(1+Assumptions!$L$14)</f>
        <v>362645.866026196</v>
      </c>
      <c r="F39" s="334" t="n">
        <f aca="false">E39*(1+Assumptions!$L$14)</f>
        <v>369898.78334672</v>
      </c>
      <c r="G39" s="334" t="n">
        <f aca="false">F39*(1+Assumptions!$L$14)</f>
        <v>377296.759013655</v>
      </c>
      <c r="H39" s="334" t="n">
        <f aca="false">G39*(1+Assumptions!$L$14)</f>
        <v>384842.694193928</v>
      </c>
      <c r="I39" s="334" t="n">
        <f aca="false">H39*(1+Assumptions!$L$14)</f>
        <v>392539.548077806</v>
      </c>
      <c r="J39" s="334" t="n">
        <f aca="false">I39*(1+Assumptions!$L$14)</f>
        <v>400390.339039362</v>
      </c>
      <c r="K39" s="334" t="n">
        <f aca="false">J39*(1+Assumptions!$L$14)</f>
        <v>408398.14582015</v>
      </c>
      <c r="L39" s="334" t="n">
        <f aca="false">K39*(1+Assumptions!$L$14)</f>
        <v>416566.108736553</v>
      </c>
      <c r="M39" s="334" t="n">
        <f aca="false">L39*(1+Assumptions!$L$14)</f>
        <v>424897.430911284</v>
      </c>
      <c r="N39" s="334" t="n">
        <f aca="false">M39*(1+Assumptions!$L$14)</f>
        <v>433395.379529509</v>
      </c>
      <c r="O39" s="334" t="n">
        <f aca="false">N39*(1+Assumptions!$L$14)</f>
        <v>442063.2871201</v>
      </c>
      <c r="P39" s="334" t="n">
        <f aca="false">O39*(1+Assumptions!$L$14)</f>
        <v>450904.552862502</v>
      </c>
      <c r="Q39" s="334" t="n">
        <f aca="false">P39*(1+Assumptions!$L$14)</f>
        <v>459922.643919752</v>
      </c>
      <c r="R39" s="334" t="n">
        <f aca="false">Q39*(1+Assumptions!$L$14)</f>
        <v>469121.096798147</v>
      </c>
      <c r="S39" s="334" t="n">
        <f aca="false">R39*(1+Assumptions!$L$14)</f>
        <v>478503.51873411</v>
      </c>
      <c r="T39" s="334" t="n">
        <f aca="false">S39*(1+Assumptions!$L$14)</f>
        <v>488073.589108792</v>
      </c>
      <c r="U39" s="334" t="n">
        <f aca="false">T39*(1+Assumptions!$L$14)</f>
        <v>497835.060890968</v>
      </c>
      <c r="V39" s="334" t="n">
        <f aca="false">U39*(1+Assumptions!$L$14)</f>
        <v>507791.762108787</v>
      </c>
    </row>
    <row r="40" customFormat="false" ht="12.75" hidden="false" customHeight="false" outlineLevel="0" collapsed="false">
      <c r="A40" s="2" t="n">
        <f aca="false">Summary!A47</f>
        <v>31</v>
      </c>
      <c r="B40" s="2" t="s">
        <v>100</v>
      </c>
      <c r="C40" s="332" t="n">
        <f aca="false">UnitData!H40*UnitData!F40*1000</f>
        <v>348563.885069393</v>
      </c>
      <c r="D40" s="334" t="n">
        <f aca="false">C40*(1+Assumptions!$L$14)</f>
        <v>355535.162770781</v>
      </c>
      <c r="E40" s="334" t="n">
        <f aca="false">D40*(1+Assumptions!$L$14)</f>
        <v>362645.866026196</v>
      </c>
      <c r="F40" s="334" t="n">
        <f aca="false">E40*(1+Assumptions!$L$14)</f>
        <v>369898.78334672</v>
      </c>
      <c r="G40" s="334" t="n">
        <f aca="false">F40*(1+Assumptions!$L$14)</f>
        <v>377296.759013655</v>
      </c>
      <c r="H40" s="334" t="n">
        <f aca="false">G40*(1+Assumptions!$L$14)</f>
        <v>384842.694193928</v>
      </c>
      <c r="I40" s="334" t="n">
        <f aca="false">H40*(1+Assumptions!$L$14)</f>
        <v>392539.548077806</v>
      </c>
      <c r="J40" s="334" t="n">
        <f aca="false">I40*(1+Assumptions!$L$14)</f>
        <v>400390.339039362</v>
      </c>
      <c r="K40" s="334" t="n">
        <f aca="false">J40*(1+Assumptions!$L$14)</f>
        <v>408398.14582015</v>
      </c>
      <c r="L40" s="334" t="n">
        <f aca="false">K40*(1+Assumptions!$L$14)</f>
        <v>416566.108736553</v>
      </c>
      <c r="M40" s="334" t="n">
        <f aca="false">L40*(1+Assumptions!$L$14)</f>
        <v>424897.430911284</v>
      </c>
      <c r="N40" s="334" t="n">
        <f aca="false">M40*(1+Assumptions!$L$14)</f>
        <v>433395.379529509</v>
      </c>
      <c r="O40" s="334" t="n">
        <f aca="false">N40*(1+Assumptions!$L$14)</f>
        <v>442063.2871201</v>
      </c>
      <c r="P40" s="334" t="n">
        <f aca="false">O40*(1+Assumptions!$L$14)</f>
        <v>450904.552862502</v>
      </c>
      <c r="Q40" s="334" t="n">
        <f aca="false">P40*(1+Assumptions!$L$14)</f>
        <v>459922.643919752</v>
      </c>
      <c r="R40" s="334" t="n">
        <f aca="false">Q40*(1+Assumptions!$L$14)</f>
        <v>469121.096798147</v>
      </c>
      <c r="S40" s="334" t="n">
        <f aca="false">R40*(1+Assumptions!$L$14)</f>
        <v>478503.51873411</v>
      </c>
      <c r="T40" s="334" t="n">
        <f aca="false">S40*(1+Assumptions!$L$14)</f>
        <v>488073.589108792</v>
      </c>
      <c r="U40" s="334" t="n">
        <f aca="false">T40*(1+Assumptions!$L$14)</f>
        <v>497835.060890968</v>
      </c>
      <c r="V40" s="334" t="n">
        <f aca="false">U40*(1+Assumptions!$L$14)</f>
        <v>507791.762108787</v>
      </c>
    </row>
    <row r="41" customFormat="false" ht="12.75" hidden="false" customHeight="false" outlineLevel="0" collapsed="false">
      <c r="A41" s="2" t="n">
        <f aca="false">Summary!A48</f>
        <v>32</v>
      </c>
      <c r="B41" s="2" t="s">
        <v>101</v>
      </c>
      <c r="C41" s="332" t="n">
        <f aca="false">UnitData!H41*UnitData!F41*1000</f>
        <v>348563.885069393</v>
      </c>
      <c r="D41" s="334" t="n">
        <f aca="false">C41*(1+Assumptions!$L$14)</f>
        <v>355535.162770781</v>
      </c>
      <c r="E41" s="334" t="n">
        <f aca="false">D41*(1+Assumptions!$L$14)</f>
        <v>362645.866026196</v>
      </c>
      <c r="F41" s="334" t="n">
        <f aca="false">E41*(1+Assumptions!$L$14)</f>
        <v>369898.78334672</v>
      </c>
      <c r="G41" s="334" t="n">
        <f aca="false">F41*(1+Assumptions!$L$14)</f>
        <v>377296.759013655</v>
      </c>
      <c r="H41" s="334" t="n">
        <f aca="false">G41*(1+Assumptions!$L$14)</f>
        <v>384842.694193928</v>
      </c>
      <c r="I41" s="334" t="n">
        <f aca="false">H41*(1+Assumptions!$L$14)</f>
        <v>392539.548077806</v>
      </c>
      <c r="J41" s="334" t="n">
        <f aca="false">I41*(1+Assumptions!$L$14)</f>
        <v>400390.339039362</v>
      </c>
      <c r="K41" s="334" t="n">
        <f aca="false">J41*(1+Assumptions!$L$14)</f>
        <v>408398.14582015</v>
      </c>
      <c r="L41" s="334" t="n">
        <f aca="false">K41*(1+Assumptions!$L$14)</f>
        <v>416566.108736553</v>
      </c>
      <c r="M41" s="334" t="n">
        <f aca="false">L41*(1+Assumptions!$L$14)</f>
        <v>424897.430911284</v>
      </c>
      <c r="N41" s="334" t="n">
        <f aca="false">M41*(1+Assumptions!$L$14)</f>
        <v>433395.379529509</v>
      </c>
      <c r="O41" s="334" t="n">
        <f aca="false">N41*(1+Assumptions!$L$14)</f>
        <v>442063.2871201</v>
      </c>
      <c r="P41" s="334" t="n">
        <f aca="false">O41*(1+Assumptions!$L$14)</f>
        <v>450904.552862502</v>
      </c>
      <c r="Q41" s="334" t="n">
        <f aca="false">P41*(1+Assumptions!$L$14)</f>
        <v>459922.643919752</v>
      </c>
      <c r="R41" s="334" t="n">
        <f aca="false">Q41*(1+Assumptions!$L$14)</f>
        <v>469121.096798147</v>
      </c>
      <c r="S41" s="334" t="n">
        <f aca="false">R41*(1+Assumptions!$L$14)</f>
        <v>478503.51873411</v>
      </c>
      <c r="T41" s="334" t="n">
        <f aca="false">S41*(1+Assumptions!$L$14)</f>
        <v>488073.589108792</v>
      </c>
      <c r="U41" s="334" t="n">
        <f aca="false">T41*(1+Assumptions!$L$14)</f>
        <v>497835.060890968</v>
      </c>
      <c r="V41" s="334" t="n">
        <f aca="false">U41*(1+Assumptions!$L$14)</f>
        <v>507791.762108787</v>
      </c>
    </row>
    <row r="42" customFormat="false" ht="13.5" hidden="false" customHeight="false" outlineLevel="0" collapsed="false">
      <c r="A42" s="2" t="n">
        <f aca="false">Summary!A49</f>
        <v>33</v>
      </c>
      <c r="B42" s="335" t="s">
        <v>14</v>
      </c>
      <c r="C42" s="332" t="n">
        <f aca="false">UnitData!H42*UnitData!F42*1000</f>
        <v>3172500</v>
      </c>
      <c r="D42" s="336" t="n">
        <f aca="false">C42*(1+Assumptions!$L$14)</f>
        <v>3235950</v>
      </c>
      <c r="E42" s="336" t="n">
        <f aca="false">D42*(1+Assumptions!$L$14)</f>
        <v>3300669</v>
      </c>
      <c r="F42" s="336" t="n">
        <f aca="false">E42*(1+Assumptions!$L$14)</f>
        <v>3366682.38</v>
      </c>
      <c r="G42" s="336" t="n">
        <f aca="false">F42*(1+Assumptions!$L$14)</f>
        <v>3434016.0276</v>
      </c>
      <c r="H42" s="336" t="n">
        <f aca="false">G42*(1+Assumptions!$L$14)</f>
        <v>3502696.348152</v>
      </c>
      <c r="I42" s="336" t="n">
        <f aca="false">H42*(1+Assumptions!$L$14)</f>
        <v>3572750.27511504</v>
      </c>
      <c r="J42" s="336" t="n">
        <f aca="false">I42*(1+Assumptions!$L$14)</f>
        <v>3644205.28061734</v>
      </c>
      <c r="K42" s="336" t="n">
        <f aca="false">J42*(1+Assumptions!$L$14)</f>
        <v>3717089.38622969</v>
      </c>
      <c r="L42" s="336" t="n">
        <f aca="false">K42*(1+Assumptions!$L$14)</f>
        <v>3791431.17395428</v>
      </c>
      <c r="M42" s="336" t="n">
        <f aca="false">L42*(1+Assumptions!$L$14)</f>
        <v>3867259.79743337</v>
      </c>
      <c r="N42" s="336" t="n">
        <f aca="false">M42*(1+Assumptions!$L$14)</f>
        <v>3944604.99338203</v>
      </c>
      <c r="O42" s="336" t="n">
        <f aca="false">N42*(1+Assumptions!$L$14)</f>
        <v>4023497.09324968</v>
      </c>
      <c r="P42" s="336" t="n">
        <f aca="false">O42*(1+Assumptions!$L$14)</f>
        <v>4103967.03511467</v>
      </c>
      <c r="Q42" s="336" t="n">
        <f aca="false">P42*(1+Assumptions!$L$14)</f>
        <v>4186046.37581696</v>
      </c>
      <c r="R42" s="336" t="n">
        <f aca="false">Q42*(1+Assumptions!$L$14)</f>
        <v>4269767.3033333</v>
      </c>
      <c r="S42" s="336" t="n">
        <f aca="false">R42*(1+Assumptions!$L$14)</f>
        <v>4355162.64939997</v>
      </c>
      <c r="T42" s="336" t="n">
        <f aca="false">S42*(1+Assumptions!$L$14)</f>
        <v>4442265.90238797</v>
      </c>
      <c r="U42" s="336" t="n">
        <f aca="false">T42*(1+Assumptions!$L$14)</f>
        <v>4531111.22043573</v>
      </c>
      <c r="V42" s="336" t="n">
        <f aca="false">U42*(1+Assumptions!$L$14)</f>
        <v>4621733.44484444</v>
      </c>
    </row>
    <row r="43" customFormat="false" ht="13.5" hidden="false" customHeight="false" outlineLevel="0" collapsed="false">
      <c r="B43" s="2" t="s">
        <v>3</v>
      </c>
      <c r="C43" s="12" t="n">
        <f aca="false">SUM(C10:C42)</f>
        <v>67348040.9670623</v>
      </c>
      <c r="D43" s="12" t="n">
        <f aca="false">SUM(D10:D42)</f>
        <v>68695001.7864035</v>
      </c>
      <c r="E43" s="12" t="n">
        <f aca="false">SUM(E10:E42)</f>
        <v>70068901.8221316</v>
      </c>
      <c r="F43" s="12" t="n">
        <f aca="false">SUM(F10:F42)</f>
        <v>71470279.8585742</v>
      </c>
      <c r="G43" s="12" t="n">
        <f aca="false">SUM(G10:G42)</f>
        <v>72899685.4557457</v>
      </c>
      <c r="H43" s="12" t="n">
        <f aca="false">SUM(H10:H42)</f>
        <v>74357679.1648606</v>
      </c>
      <c r="I43" s="12" t="n">
        <f aca="false">SUM(I10:I42)</f>
        <v>75844832.7481578</v>
      </c>
      <c r="J43" s="12" t="n">
        <f aca="false">SUM(J10:J42)</f>
        <v>77361729.403121</v>
      </c>
      <c r="K43" s="12" t="n">
        <f aca="false">SUM(K10:K42)</f>
        <v>78908963.9911834</v>
      </c>
      <c r="L43" s="12" t="n">
        <f aca="false">SUM(L10:L42)</f>
        <v>80487143.2710071</v>
      </c>
      <c r="M43" s="12" t="n">
        <f aca="false">SUM(M10:M42)</f>
        <v>82096886.1364272</v>
      </c>
      <c r="N43" s="12" t="n">
        <f aca="false">SUM(N10:N42)</f>
        <v>83738823.8591558</v>
      </c>
      <c r="O43" s="12" t="n">
        <f aca="false">SUM(O10:O42)</f>
        <v>85413600.3363389</v>
      </c>
      <c r="P43" s="12" t="n">
        <f aca="false">SUM(P10:P42)</f>
        <v>87121872.3430657</v>
      </c>
      <c r="Q43" s="12" t="n">
        <f aca="false">SUM(Q10:Q42)</f>
        <v>88864309.789927</v>
      </c>
      <c r="R43" s="12" t="n">
        <f aca="false">SUM(R10:R42)</f>
        <v>90641595.9857255</v>
      </c>
      <c r="S43" s="12" t="n">
        <f aca="false">SUM(S10:S42)</f>
        <v>92454427.90544</v>
      </c>
      <c r="T43" s="12" t="n">
        <f aca="false">SUM(T10:T42)</f>
        <v>94303516.4635488</v>
      </c>
      <c r="U43" s="12" t="n">
        <f aca="false">SUM(U10:U42)</f>
        <v>96189586.7928198</v>
      </c>
      <c r="V43" s="12" t="n">
        <f aca="false">SUM(V10:V42)</f>
        <v>98113378.5286762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10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15.41"/>
    <col collapsed="false" customWidth="true" hidden="false" outlineLevel="0" max="4" min="3" style="0" width="11.13"/>
    <col collapsed="false" customWidth="true" hidden="false" outlineLevel="0" max="5" min="5" style="0" width="13.41"/>
    <col collapsed="false" customWidth="true" hidden="false" outlineLevel="0" max="6" min="6" style="0" width="13.28"/>
    <col collapsed="false" customWidth="true" hidden="false" outlineLevel="0" max="7" min="7" style="0" width="13.41"/>
    <col collapsed="false" customWidth="true" hidden="false" outlineLevel="0" max="11" min="8" style="0" width="13.7"/>
    <col collapsed="false" customWidth="true" hidden="false" outlineLevel="0" max="12" min="12" style="0" width="13.41"/>
    <col collapsed="false" customWidth="true" hidden="false" outlineLevel="0" max="13" min="13" style="0" width="13.85"/>
    <col collapsed="false" customWidth="true" hidden="false" outlineLevel="0" max="14" min="14" style="0" width="13.7"/>
    <col collapsed="false" customWidth="true" hidden="false" outlineLevel="0" max="15" min="15" style="0" width="13.85"/>
    <col collapsed="false" customWidth="true" hidden="false" outlineLevel="0" max="16" min="16" style="0" width="13.7"/>
    <col collapsed="false" customWidth="true" hidden="false" outlineLevel="0" max="18" min="17" style="0" width="13.85"/>
    <col collapsed="false" customWidth="true" hidden="false" outlineLevel="0" max="19" min="19" style="0" width="15.13"/>
    <col collapsed="false" customWidth="true" hidden="false" outlineLevel="0" max="20" min="20" style="0" width="17.7"/>
    <col collapsed="false" customWidth="true" hidden="false" outlineLevel="0" max="21" min="21" style="0" width="12.85"/>
    <col collapsed="false" customWidth="true" hidden="false" outlineLevel="0" max="22" min="22" style="0" width="9.85"/>
  </cols>
  <sheetData>
    <row r="1" customFormat="false" ht="12.75" hidden="false" customHeight="false" outlineLevel="0" collapsed="false">
      <c r="A1" s="196" t="s">
        <v>175</v>
      </c>
    </row>
    <row r="2" customFormat="false" ht="12.75" hidden="false" customHeight="false" outlineLevel="0" collapsed="false">
      <c r="A2" s="196"/>
    </row>
    <row r="3" customFormat="false" ht="12.75" hidden="false" customHeight="false" outlineLevel="0" collapsed="false">
      <c r="A3" s="196"/>
    </row>
    <row r="4" customFormat="false" ht="12.75" hidden="false" customHeight="false" outlineLevel="0" collapsed="false">
      <c r="A4" s="196"/>
    </row>
    <row r="5" customFormat="false" ht="12.75" hidden="false" customHeight="false" outlineLevel="0" collapsed="false">
      <c r="A5" s="196"/>
    </row>
    <row r="6" customFormat="false" ht="12.75" hidden="false" customHeight="false" outlineLevel="0" collapsed="false">
      <c r="A6" s="196"/>
    </row>
    <row r="8" customFormat="false" ht="12.75" hidden="false" customHeight="false" outlineLevel="0" collapsed="false">
      <c r="C8" s="234" t="n">
        <v>2000</v>
      </c>
      <c r="D8" s="234" t="n">
        <v>2001</v>
      </c>
      <c r="E8" s="234" t="n">
        <v>2002</v>
      </c>
      <c r="F8" s="234" t="n">
        <v>2003</v>
      </c>
      <c r="G8" s="234" t="n">
        <v>2004</v>
      </c>
      <c r="H8" s="234" t="n">
        <v>2005</v>
      </c>
      <c r="I8" s="234" t="n">
        <v>2006</v>
      </c>
      <c r="J8" s="234" t="n">
        <v>2007</v>
      </c>
      <c r="K8" s="234" t="n">
        <v>2008</v>
      </c>
      <c r="L8" s="234" t="n">
        <v>2009</v>
      </c>
      <c r="M8" s="234" t="n">
        <v>2010</v>
      </c>
      <c r="N8" s="234" t="n">
        <v>2011</v>
      </c>
      <c r="O8" s="234" t="n">
        <v>2012</v>
      </c>
      <c r="P8" s="234" t="n">
        <v>2013</v>
      </c>
      <c r="Q8" s="234" t="n">
        <v>2014</v>
      </c>
      <c r="R8" s="234" t="n">
        <v>2015</v>
      </c>
      <c r="S8" s="234" t="n">
        <v>2016</v>
      </c>
      <c r="T8" s="234" t="n">
        <v>2017</v>
      </c>
      <c r="U8" s="234" t="n">
        <v>2018</v>
      </c>
      <c r="V8" s="234" t="n">
        <v>2019</v>
      </c>
    </row>
    <row r="10" customFormat="false" ht="12.75" hidden="false" customHeight="false" outlineLevel="0" collapsed="false">
      <c r="A10" s="0" t="n">
        <f aca="false">Summary!A17</f>
        <v>1</v>
      </c>
      <c r="B10" s="0" t="s">
        <v>69</v>
      </c>
      <c r="C10" s="340" t="n">
        <v>1296887</v>
      </c>
      <c r="D10" s="341" t="n">
        <v>1263820</v>
      </c>
      <c r="E10" s="341" t="n">
        <v>1233305</v>
      </c>
      <c r="F10" s="341" t="n">
        <v>1223334</v>
      </c>
      <c r="G10" s="341" t="n">
        <v>1216952</v>
      </c>
      <c r="H10" s="341" t="n">
        <v>1210984</v>
      </c>
      <c r="I10" s="341" t="n">
        <v>1205530</v>
      </c>
      <c r="J10" s="341" t="n">
        <v>1204607</v>
      </c>
      <c r="K10" s="341" t="n">
        <v>892019</v>
      </c>
      <c r="L10" s="341" t="n">
        <v>579551</v>
      </c>
      <c r="M10" s="341" t="n">
        <v>579421</v>
      </c>
      <c r="N10" s="341" t="n">
        <v>432924</v>
      </c>
      <c r="O10" s="341" t="n">
        <v>286238</v>
      </c>
      <c r="P10" s="341" t="n">
        <v>286302</v>
      </c>
      <c r="Q10" s="341" t="n">
        <v>286238</v>
      </c>
      <c r="R10" s="341" t="n">
        <v>176547</v>
      </c>
      <c r="S10" s="341" t="n">
        <v>66780</v>
      </c>
      <c r="T10" s="341" t="n">
        <v>66795</v>
      </c>
      <c r="U10" s="341" t="n">
        <v>66780</v>
      </c>
      <c r="V10" s="341" t="n">
        <v>33397</v>
      </c>
    </row>
    <row r="11" customFormat="false" ht="12.75" hidden="false" customHeight="false" outlineLevel="0" collapsed="false">
      <c r="A11" s="0" t="n">
        <f aca="false">Summary!A18</f>
        <v>2</v>
      </c>
      <c r="B11" s="0" t="s">
        <v>71</v>
      </c>
      <c r="C11" s="342" t="n">
        <v>1525702</v>
      </c>
      <c r="D11" s="343" t="n">
        <v>1413972</v>
      </c>
      <c r="E11" s="343" t="n">
        <v>1334000</v>
      </c>
      <c r="F11" s="343" t="n">
        <v>1251360</v>
      </c>
      <c r="G11" s="343" t="n">
        <v>1224779</v>
      </c>
      <c r="H11" s="343" t="n">
        <v>1200336</v>
      </c>
      <c r="I11" s="343" t="n">
        <v>1194913</v>
      </c>
      <c r="J11" s="343" t="n">
        <v>1194616</v>
      </c>
      <c r="K11" s="343" t="n">
        <v>1194635</v>
      </c>
      <c r="L11" s="343" t="n">
        <v>1194616</v>
      </c>
      <c r="M11" s="343" t="n">
        <v>1194635</v>
      </c>
      <c r="N11" s="343" t="n">
        <v>928375</v>
      </c>
      <c r="O11" s="343" t="n">
        <v>662277</v>
      </c>
      <c r="P11" s="343" t="n">
        <v>662138</v>
      </c>
      <c r="Q11" s="343" t="n">
        <v>479505</v>
      </c>
      <c r="R11" s="343" t="n">
        <v>296665</v>
      </c>
      <c r="S11" s="343" t="n">
        <v>296722</v>
      </c>
      <c r="T11" s="343" t="n">
        <v>296665</v>
      </c>
      <c r="U11" s="343" t="n">
        <v>158529</v>
      </c>
      <c r="V11" s="343" t="n">
        <v>10170</v>
      </c>
    </row>
    <row r="12" customFormat="false" ht="12.75" hidden="false" customHeight="false" outlineLevel="0" collapsed="false">
      <c r="A12" s="0" t="n">
        <f aca="false">Summary!A19</f>
        <v>3</v>
      </c>
      <c r="B12" s="2" t="s">
        <v>72</v>
      </c>
      <c r="C12" s="342" t="n">
        <v>1577681.75</v>
      </c>
      <c r="D12" s="343" t="n">
        <v>1448514.75</v>
      </c>
      <c r="E12" s="343" t="n">
        <v>1385844</v>
      </c>
      <c r="F12" s="343" t="n">
        <v>1191770.25</v>
      </c>
      <c r="G12" s="343" t="n">
        <v>1066151</v>
      </c>
      <c r="H12" s="343" t="n">
        <v>1032763.5</v>
      </c>
      <c r="I12" s="343" t="n">
        <v>1028237.25</v>
      </c>
      <c r="J12" s="343" t="n">
        <v>1004065.5</v>
      </c>
      <c r="K12" s="343" t="n">
        <v>980752.5</v>
      </c>
      <c r="L12" s="343" t="n">
        <v>823280.25</v>
      </c>
      <c r="M12" s="343" t="n">
        <v>665987.5</v>
      </c>
      <c r="N12" s="343" t="n">
        <v>665863.25</v>
      </c>
      <c r="O12" s="343" t="n">
        <v>548538.25</v>
      </c>
      <c r="P12" s="343" t="n">
        <v>431016.75</v>
      </c>
      <c r="Q12" s="343" t="n">
        <v>362563.5</v>
      </c>
      <c r="R12" s="343" t="n">
        <v>293995.25</v>
      </c>
      <c r="S12" s="343" t="n">
        <v>174942</v>
      </c>
      <c r="T12" s="343" t="n">
        <v>55860.75</v>
      </c>
      <c r="U12" s="343" t="n">
        <v>55848.25</v>
      </c>
      <c r="V12" s="343" t="n">
        <v>27929.75</v>
      </c>
    </row>
    <row r="13" customFormat="false" ht="12.75" hidden="false" customHeight="false" outlineLevel="0" collapsed="false">
      <c r="A13" s="0" t="n">
        <f aca="false">Summary!A20</f>
        <v>4</v>
      </c>
      <c r="B13" s="2" t="s">
        <v>73</v>
      </c>
      <c r="C13" s="342" t="n">
        <v>1577681.75</v>
      </c>
      <c r="D13" s="343" t="n">
        <v>1448514.75</v>
      </c>
      <c r="E13" s="343" t="n">
        <v>1385844</v>
      </c>
      <c r="F13" s="343" t="n">
        <v>1191770.25</v>
      </c>
      <c r="G13" s="343" t="n">
        <v>1066151</v>
      </c>
      <c r="H13" s="343" t="n">
        <v>1032763.5</v>
      </c>
      <c r="I13" s="343" t="n">
        <v>1028237.25</v>
      </c>
      <c r="J13" s="343" t="n">
        <v>1004065.5</v>
      </c>
      <c r="K13" s="343" t="n">
        <v>980752.5</v>
      </c>
      <c r="L13" s="343" t="n">
        <v>823280.25</v>
      </c>
      <c r="M13" s="343" t="n">
        <v>665987.5</v>
      </c>
      <c r="N13" s="343" t="n">
        <v>665863.25</v>
      </c>
      <c r="O13" s="343" t="n">
        <v>548538.25</v>
      </c>
      <c r="P13" s="343" t="n">
        <v>431016.75</v>
      </c>
      <c r="Q13" s="343" t="n">
        <v>362563.5</v>
      </c>
      <c r="R13" s="343" t="n">
        <v>293995.25</v>
      </c>
      <c r="S13" s="343" t="n">
        <v>174942</v>
      </c>
      <c r="T13" s="343" t="n">
        <v>55860.75</v>
      </c>
      <c r="U13" s="343" t="n">
        <v>55848.25</v>
      </c>
      <c r="V13" s="343" t="n">
        <v>27929.75</v>
      </c>
    </row>
    <row r="14" customFormat="false" ht="12.75" hidden="false" customHeight="false" outlineLevel="0" collapsed="false">
      <c r="A14" s="0" t="n">
        <f aca="false">Summary!A21</f>
        <v>5</v>
      </c>
      <c r="B14" s="2" t="s">
        <v>74</v>
      </c>
      <c r="C14" s="342" t="n">
        <v>1577681.75</v>
      </c>
      <c r="D14" s="343" t="n">
        <v>1448514.75</v>
      </c>
      <c r="E14" s="343" t="n">
        <v>1385844</v>
      </c>
      <c r="F14" s="343" t="n">
        <v>1191770.25</v>
      </c>
      <c r="G14" s="343" t="n">
        <v>1066151</v>
      </c>
      <c r="H14" s="343" t="n">
        <v>1032763.5</v>
      </c>
      <c r="I14" s="343" t="n">
        <v>1028237.25</v>
      </c>
      <c r="J14" s="343" t="n">
        <v>1004065.5</v>
      </c>
      <c r="K14" s="343" t="n">
        <v>980752.5</v>
      </c>
      <c r="L14" s="343" t="n">
        <v>823280.25</v>
      </c>
      <c r="M14" s="343" t="n">
        <v>665987.5</v>
      </c>
      <c r="N14" s="343" t="n">
        <v>665863.25</v>
      </c>
      <c r="O14" s="343" t="n">
        <v>548538.25</v>
      </c>
      <c r="P14" s="343" t="n">
        <v>431016.75</v>
      </c>
      <c r="Q14" s="343" t="n">
        <v>362563.5</v>
      </c>
      <c r="R14" s="343" t="n">
        <v>293995.25</v>
      </c>
      <c r="S14" s="343" t="n">
        <v>174942</v>
      </c>
      <c r="T14" s="343" t="n">
        <v>55860.75</v>
      </c>
      <c r="U14" s="343" t="n">
        <v>55848.25</v>
      </c>
      <c r="V14" s="343" t="n">
        <v>27929.75</v>
      </c>
    </row>
    <row r="15" customFormat="false" ht="12.75" hidden="false" customHeight="false" outlineLevel="0" collapsed="false">
      <c r="A15" s="0" t="n">
        <f aca="false">Summary!A22</f>
        <v>6</v>
      </c>
      <c r="B15" s="2" t="s">
        <v>75</v>
      </c>
      <c r="C15" s="342" t="n">
        <v>1577681.75</v>
      </c>
      <c r="D15" s="343" t="n">
        <v>1448514.75</v>
      </c>
      <c r="E15" s="343" t="n">
        <v>1385844</v>
      </c>
      <c r="F15" s="343" t="n">
        <v>1191770.25</v>
      </c>
      <c r="G15" s="343" t="n">
        <v>1066151</v>
      </c>
      <c r="H15" s="343" t="n">
        <v>1032763.5</v>
      </c>
      <c r="I15" s="343" t="n">
        <v>1028237.25</v>
      </c>
      <c r="J15" s="343" t="n">
        <v>1004065.5</v>
      </c>
      <c r="K15" s="343" t="n">
        <v>980752.5</v>
      </c>
      <c r="L15" s="343" t="n">
        <v>823280.25</v>
      </c>
      <c r="M15" s="343" t="n">
        <v>665987.5</v>
      </c>
      <c r="N15" s="343" t="n">
        <v>665863.25</v>
      </c>
      <c r="O15" s="343" t="n">
        <v>548538.25</v>
      </c>
      <c r="P15" s="343" t="n">
        <v>431016.75</v>
      </c>
      <c r="Q15" s="343" t="n">
        <v>362563.5</v>
      </c>
      <c r="R15" s="343" t="n">
        <v>293995.25</v>
      </c>
      <c r="S15" s="343" t="n">
        <v>174942</v>
      </c>
      <c r="T15" s="343" t="n">
        <v>55860.75</v>
      </c>
      <c r="U15" s="343" t="n">
        <v>55848.25</v>
      </c>
      <c r="V15" s="343" t="n">
        <v>27929.75</v>
      </c>
    </row>
    <row r="16" customFormat="false" ht="12.75" hidden="false" customHeight="false" outlineLevel="0" collapsed="false">
      <c r="A16" s="0" t="n">
        <f aca="false">Summary!A23</f>
        <v>7</v>
      </c>
      <c r="B16" s="0" t="s">
        <v>76</v>
      </c>
      <c r="C16" s="342" t="n">
        <v>246412</v>
      </c>
      <c r="D16" s="343" t="n">
        <v>239171</v>
      </c>
      <c r="E16" s="343" t="n">
        <v>232560</v>
      </c>
      <c r="F16" s="343" t="n">
        <v>231437</v>
      </c>
      <c r="G16" s="343" t="n">
        <v>231452</v>
      </c>
      <c r="H16" s="343" t="n">
        <v>231437</v>
      </c>
      <c r="I16" s="343" t="n">
        <v>231452</v>
      </c>
      <c r="J16" s="343" t="n">
        <v>231437</v>
      </c>
      <c r="K16" s="343" t="n">
        <v>231452</v>
      </c>
      <c r="L16" s="343" t="n">
        <v>231437</v>
      </c>
      <c r="M16" s="343" t="n">
        <v>156221</v>
      </c>
      <c r="N16" s="343" t="n">
        <v>81008</v>
      </c>
      <c r="O16" s="343" t="n">
        <v>80990</v>
      </c>
      <c r="P16" s="343" t="n">
        <v>81008</v>
      </c>
      <c r="Q16" s="343" t="n">
        <v>80990</v>
      </c>
      <c r="R16" s="343" t="n">
        <v>40508</v>
      </c>
      <c r="S16" s="343" t="n">
        <v>0</v>
      </c>
      <c r="T16" s="343" t="n">
        <v>0</v>
      </c>
      <c r="U16" s="343" t="n">
        <v>0</v>
      </c>
      <c r="V16" s="343" t="n">
        <v>0</v>
      </c>
    </row>
    <row r="17" customFormat="false" ht="12.75" hidden="false" customHeight="false" outlineLevel="0" collapsed="false">
      <c r="A17" s="0" t="n">
        <f aca="false">Summary!A24</f>
        <v>8</v>
      </c>
      <c r="B17" s="0" t="s">
        <v>77</v>
      </c>
      <c r="C17" s="342" t="n">
        <v>777615.144032922</v>
      </c>
      <c r="D17" s="343" t="n">
        <v>689717.860082305</v>
      </c>
      <c r="E17" s="343" t="n">
        <v>667884.444444445</v>
      </c>
      <c r="F17" s="343" t="n">
        <v>663419.588477366</v>
      </c>
      <c r="G17" s="343" t="n">
        <v>661996.378600823</v>
      </c>
      <c r="H17" s="343" t="n">
        <v>660704.197530864</v>
      </c>
      <c r="I17" s="343" t="n">
        <v>659665.185185185</v>
      </c>
      <c r="J17" s="343" t="n">
        <v>659507.818930041</v>
      </c>
      <c r="K17" s="343" t="n">
        <v>659413.991769547</v>
      </c>
      <c r="L17" s="343" t="n">
        <v>659507.818930041</v>
      </c>
      <c r="M17" s="343" t="n">
        <v>598991.604938272</v>
      </c>
      <c r="N17" s="343" t="n">
        <v>538687.736625515</v>
      </c>
      <c r="O17" s="343" t="n">
        <v>538566.913580247</v>
      </c>
      <c r="P17" s="343" t="n">
        <v>385627.654320988</v>
      </c>
      <c r="Q17" s="343" t="n">
        <v>232515.884773663</v>
      </c>
      <c r="R17" s="343" t="n">
        <v>118710.781893004</v>
      </c>
      <c r="S17" s="343" t="n">
        <v>4848.72427983539</v>
      </c>
      <c r="T17" s="343" t="n">
        <v>4850.04115226338</v>
      </c>
      <c r="U17" s="343" t="n">
        <v>4848.72427983539</v>
      </c>
      <c r="V17" s="343" t="n">
        <v>2424.3621399177</v>
      </c>
    </row>
    <row r="18" customFormat="false" ht="12.75" hidden="false" customHeight="false" outlineLevel="0" collapsed="false">
      <c r="A18" s="0" t="n">
        <f aca="false">Summary!A25</f>
        <v>9</v>
      </c>
      <c r="B18" s="0" t="s">
        <v>78</v>
      </c>
      <c r="C18" s="342" t="n">
        <v>1584390.85596708</v>
      </c>
      <c r="D18" s="343" t="n">
        <v>1405300.1399177</v>
      </c>
      <c r="E18" s="343" t="n">
        <v>1360814.55555556</v>
      </c>
      <c r="F18" s="343" t="n">
        <v>1351717.41152263</v>
      </c>
      <c r="G18" s="343" t="n">
        <v>1348817.62139918</v>
      </c>
      <c r="H18" s="343" t="n">
        <v>1346184.80246914</v>
      </c>
      <c r="I18" s="343" t="n">
        <v>1344067.81481481</v>
      </c>
      <c r="J18" s="343" t="n">
        <v>1343747.18106996</v>
      </c>
      <c r="K18" s="343" t="n">
        <v>1343556.00823045</v>
      </c>
      <c r="L18" s="343" t="n">
        <v>1343747.18106996</v>
      </c>
      <c r="M18" s="343" t="n">
        <v>1220445.39506173</v>
      </c>
      <c r="N18" s="343" t="n">
        <v>1097576.26337449</v>
      </c>
      <c r="O18" s="343" t="n">
        <v>1097330.08641975</v>
      </c>
      <c r="P18" s="343" t="n">
        <v>785716.345679012</v>
      </c>
      <c r="Q18" s="343" t="n">
        <v>473751.115226338</v>
      </c>
      <c r="R18" s="343" t="n">
        <v>241873.218106996</v>
      </c>
      <c r="S18" s="343" t="n">
        <v>9879.27572016461</v>
      </c>
      <c r="T18" s="343" t="n">
        <v>9881.95884773663</v>
      </c>
      <c r="U18" s="343" t="n">
        <v>9879.27572016461</v>
      </c>
      <c r="V18" s="343" t="n">
        <v>4939.6378600823</v>
      </c>
    </row>
    <row r="19" customFormat="false" ht="12.75" hidden="false" customHeight="false" outlineLevel="0" collapsed="false">
      <c r="A19" s="0" t="n">
        <f aca="false">Summary!A26</f>
        <v>10</v>
      </c>
      <c r="B19" s="0" t="s">
        <v>79</v>
      </c>
      <c r="C19" s="342" t="n">
        <v>1125172</v>
      </c>
      <c r="D19" s="343" t="n">
        <v>964501.5</v>
      </c>
      <c r="E19" s="343" t="n">
        <v>932085.5</v>
      </c>
      <c r="F19" s="343" t="n">
        <v>906047.5</v>
      </c>
      <c r="G19" s="343" t="n">
        <v>882160</v>
      </c>
      <c r="H19" s="343" t="n">
        <v>859874</v>
      </c>
      <c r="I19" s="343" t="n">
        <v>854973</v>
      </c>
      <c r="J19" s="343" t="n">
        <v>854507</v>
      </c>
      <c r="K19" s="343" t="n">
        <v>854689</v>
      </c>
      <c r="L19" s="343" t="n">
        <v>854507</v>
      </c>
      <c r="M19" s="343" t="n">
        <v>725222</v>
      </c>
      <c r="N19" s="343" t="n">
        <v>595629</v>
      </c>
      <c r="O19" s="343" t="n">
        <v>595753</v>
      </c>
      <c r="P19" s="343" t="n">
        <v>595629</v>
      </c>
      <c r="Q19" s="343" t="n">
        <v>432041</v>
      </c>
      <c r="R19" s="343" t="n">
        <v>268279.5</v>
      </c>
      <c r="S19" s="343" t="n">
        <v>268330</v>
      </c>
      <c r="T19" s="343" t="n">
        <v>268279.5</v>
      </c>
      <c r="U19" s="343" t="n">
        <v>144543</v>
      </c>
      <c r="V19" s="343" t="n">
        <v>10384</v>
      </c>
    </row>
    <row r="20" customFormat="false" ht="12.75" hidden="false" customHeight="false" outlineLevel="0" collapsed="false">
      <c r="A20" s="0" t="n">
        <f aca="false">Summary!A27</f>
        <v>11</v>
      </c>
      <c r="B20" s="0" t="s">
        <v>80</v>
      </c>
      <c r="C20" s="342" t="n">
        <v>1125172</v>
      </c>
      <c r="D20" s="343" t="n">
        <v>964501.5</v>
      </c>
      <c r="E20" s="343" t="n">
        <v>932085.5</v>
      </c>
      <c r="F20" s="343" t="n">
        <v>906047.5</v>
      </c>
      <c r="G20" s="343" t="n">
        <v>882160</v>
      </c>
      <c r="H20" s="343" t="n">
        <v>859874</v>
      </c>
      <c r="I20" s="343" t="n">
        <v>854973</v>
      </c>
      <c r="J20" s="343" t="n">
        <v>854507</v>
      </c>
      <c r="K20" s="343" t="n">
        <v>854689</v>
      </c>
      <c r="L20" s="343" t="n">
        <v>854507</v>
      </c>
      <c r="M20" s="343" t="n">
        <v>725222</v>
      </c>
      <c r="N20" s="343" t="n">
        <v>595629</v>
      </c>
      <c r="O20" s="343" t="n">
        <v>595753</v>
      </c>
      <c r="P20" s="343" t="n">
        <v>595629</v>
      </c>
      <c r="Q20" s="343" t="n">
        <v>432041</v>
      </c>
      <c r="R20" s="343" t="n">
        <v>268279.5</v>
      </c>
      <c r="S20" s="343" t="n">
        <v>268330</v>
      </c>
      <c r="T20" s="343" t="n">
        <v>268279.5</v>
      </c>
      <c r="U20" s="343" t="n">
        <v>144543</v>
      </c>
      <c r="V20" s="343" t="n">
        <v>10384</v>
      </c>
    </row>
    <row r="21" customFormat="false" ht="12.75" hidden="false" customHeight="false" outlineLevel="0" collapsed="false">
      <c r="A21" s="0" t="n">
        <f aca="false">Summary!A28</f>
        <v>12</v>
      </c>
      <c r="B21" s="0" t="s">
        <v>81</v>
      </c>
      <c r="C21" s="342" t="n">
        <v>831295.275568182</v>
      </c>
      <c r="D21" s="343" t="n">
        <v>686122.957386364</v>
      </c>
      <c r="E21" s="343" t="n">
        <v>673172.1875</v>
      </c>
      <c r="F21" s="343" t="n">
        <v>660496.340909091</v>
      </c>
      <c r="G21" s="343" t="n">
        <v>657320.502840909</v>
      </c>
      <c r="H21" s="343" t="n">
        <v>654852.869318182</v>
      </c>
      <c r="I21" s="343" t="n">
        <v>653870.008522727</v>
      </c>
      <c r="J21" s="343" t="n">
        <v>592682.284090909</v>
      </c>
      <c r="K21" s="343" t="n">
        <v>465822.207386364</v>
      </c>
      <c r="L21" s="343" t="n">
        <v>349460.755681818</v>
      </c>
      <c r="M21" s="343" t="n">
        <v>299030.289772727</v>
      </c>
      <c r="N21" s="343" t="n">
        <v>265541.321022727</v>
      </c>
      <c r="O21" s="343" t="n">
        <v>204495.264204545</v>
      </c>
      <c r="P21" s="343" t="n">
        <v>176826.684659091</v>
      </c>
      <c r="Q21" s="343" t="n">
        <v>125657.971590909</v>
      </c>
      <c r="R21" s="343" t="n">
        <v>74443.8607954545</v>
      </c>
      <c r="S21" s="343" t="n">
        <v>43301.9545454545</v>
      </c>
      <c r="T21" s="343" t="n">
        <v>12152.0369318182</v>
      </c>
      <c r="U21" s="343" t="n">
        <v>12149.3664772727</v>
      </c>
      <c r="V21" s="343" t="n">
        <v>6075.81818181818</v>
      </c>
    </row>
    <row r="22" customFormat="false" ht="12.75" hidden="false" customHeight="false" outlineLevel="0" collapsed="false">
      <c r="A22" s="0" t="n">
        <f aca="false">Summary!A29</f>
        <v>13</v>
      </c>
      <c r="B22" s="0" t="s">
        <v>82</v>
      </c>
      <c r="C22" s="342" t="n">
        <v>831295.275568182</v>
      </c>
      <c r="D22" s="343" t="n">
        <v>686122.957386364</v>
      </c>
      <c r="E22" s="343" t="n">
        <v>673172.1875</v>
      </c>
      <c r="F22" s="343" t="n">
        <v>660496.340909091</v>
      </c>
      <c r="G22" s="343" t="n">
        <v>657320.502840909</v>
      </c>
      <c r="H22" s="343" t="n">
        <v>654852.869318182</v>
      </c>
      <c r="I22" s="343" t="n">
        <v>653870.008522727</v>
      </c>
      <c r="J22" s="343" t="n">
        <v>592682.284090909</v>
      </c>
      <c r="K22" s="343" t="n">
        <v>465822.207386364</v>
      </c>
      <c r="L22" s="343" t="n">
        <v>349460.755681818</v>
      </c>
      <c r="M22" s="343" t="n">
        <v>299030.289772727</v>
      </c>
      <c r="N22" s="343" t="n">
        <v>265541.321022727</v>
      </c>
      <c r="O22" s="343" t="n">
        <v>204495.264204545</v>
      </c>
      <c r="P22" s="343" t="n">
        <v>176826.684659091</v>
      </c>
      <c r="Q22" s="343" t="n">
        <v>125657.971590909</v>
      </c>
      <c r="R22" s="343" t="n">
        <v>74443.8607954545</v>
      </c>
      <c r="S22" s="343" t="n">
        <v>43301.9545454545</v>
      </c>
      <c r="T22" s="343" t="n">
        <v>12152.0369318182</v>
      </c>
      <c r="U22" s="343" t="n">
        <v>12149.3664772727</v>
      </c>
      <c r="V22" s="343" t="n">
        <v>6075.81818181818</v>
      </c>
    </row>
    <row r="23" customFormat="false" ht="12.75" hidden="false" customHeight="false" outlineLevel="0" collapsed="false">
      <c r="A23" s="0" t="n">
        <f aca="false">Summary!A30</f>
        <v>14</v>
      </c>
      <c r="B23" s="0" t="s">
        <v>83</v>
      </c>
      <c r="C23" s="342" t="n">
        <v>1131976.54545455</v>
      </c>
      <c r="D23" s="343" t="n">
        <v>934295.090909091</v>
      </c>
      <c r="E23" s="343" t="n">
        <v>916660</v>
      </c>
      <c r="F23" s="343" t="n">
        <v>899399.272727273</v>
      </c>
      <c r="G23" s="343" t="n">
        <v>895074.727272727</v>
      </c>
      <c r="H23" s="343" t="n">
        <v>891714.545454546</v>
      </c>
      <c r="I23" s="343" t="n">
        <v>890376.181818182</v>
      </c>
      <c r="J23" s="343" t="n">
        <v>807056.727272727</v>
      </c>
      <c r="K23" s="343" t="n">
        <v>634311.090909091</v>
      </c>
      <c r="L23" s="343" t="n">
        <v>475861.454545455</v>
      </c>
      <c r="M23" s="343" t="n">
        <v>407190.181818182</v>
      </c>
      <c r="N23" s="343" t="n">
        <v>361588.181818182</v>
      </c>
      <c r="O23" s="343" t="n">
        <v>278461.636363636</v>
      </c>
      <c r="P23" s="343" t="n">
        <v>240785.272727273</v>
      </c>
      <c r="Q23" s="343" t="n">
        <v>171108.727272727</v>
      </c>
      <c r="R23" s="343" t="n">
        <v>101370.363636364</v>
      </c>
      <c r="S23" s="343" t="n">
        <v>58964.3636363636</v>
      </c>
      <c r="T23" s="343" t="n">
        <v>16547.4545454545</v>
      </c>
      <c r="U23" s="343" t="n">
        <v>16543.8181818182</v>
      </c>
      <c r="V23" s="343" t="n">
        <v>8273.45454545455</v>
      </c>
    </row>
    <row r="24" customFormat="false" ht="12.75" hidden="false" customHeight="false" outlineLevel="0" collapsed="false">
      <c r="A24" s="0" t="n">
        <f aca="false">Summary!A31</f>
        <v>15</v>
      </c>
      <c r="B24" s="0" t="s">
        <v>84</v>
      </c>
      <c r="C24" s="342" t="n">
        <v>1326535.01420455</v>
      </c>
      <c r="D24" s="343" t="n">
        <v>1094877.05965909</v>
      </c>
      <c r="E24" s="343" t="n">
        <v>1074210.9375</v>
      </c>
      <c r="F24" s="343" t="n">
        <v>1053983.52272727</v>
      </c>
      <c r="G24" s="343" t="n">
        <v>1048915.69602273</v>
      </c>
      <c r="H24" s="343" t="n">
        <v>1044977.98295455</v>
      </c>
      <c r="I24" s="343" t="n">
        <v>1043409.58806818</v>
      </c>
      <c r="J24" s="343" t="n">
        <v>945769.602272727</v>
      </c>
      <c r="K24" s="343" t="n">
        <v>743333.309659091</v>
      </c>
      <c r="L24" s="343" t="n">
        <v>557650.142045455</v>
      </c>
      <c r="M24" s="343" t="n">
        <v>477175.994318182</v>
      </c>
      <c r="N24" s="343" t="n">
        <v>423736.150568182</v>
      </c>
      <c r="O24" s="343" t="n">
        <v>326322.230113636</v>
      </c>
      <c r="P24" s="343" t="n">
        <v>282170.241477273</v>
      </c>
      <c r="Q24" s="343" t="n">
        <v>200518.039772727</v>
      </c>
      <c r="R24" s="343" t="n">
        <v>118793.394886364</v>
      </c>
      <c r="S24" s="343" t="n">
        <v>69098.8636363636</v>
      </c>
      <c r="T24" s="343" t="n">
        <v>19391.5482954545</v>
      </c>
      <c r="U24" s="343" t="n">
        <v>19387.2869318182</v>
      </c>
      <c r="V24" s="343" t="n">
        <v>9695.45454545455</v>
      </c>
    </row>
    <row r="25" customFormat="false" ht="12.75" hidden="false" customHeight="false" outlineLevel="0" collapsed="false">
      <c r="A25" s="0" t="n">
        <f aca="false">Summary!A32</f>
        <v>16</v>
      </c>
      <c r="B25" s="0" t="s">
        <v>85</v>
      </c>
      <c r="C25" s="342" t="n">
        <v>2104768.88920455</v>
      </c>
      <c r="D25" s="343" t="n">
        <v>1737204.93465909</v>
      </c>
      <c r="E25" s="343" t="n">
        <v>1704414.6875</v>
      </c>
      <c r="F25" s="343" t="n">
        <v>1672320.52272727</v>
      </c>
      <c r="G25" s="343" t="n">
        <v>1664279.57102273</v>
      </c>
      <c r="H25" s="343" t="n">
        <v>1658031.73295455</v>
      </c>
      <c r="I25" s="343" t="n">
        <v>1655543.21306818</v>
      </c>
      <c r="J25" s="343" t="n">
        <v>1500621.10227273</v>
      </c>
      <c r="K25" s="343" t="n">
        <v>1179422.18465909</v>
      </c>
      <c r="L25" s="343" t="n">
        <v>884804.892045455</v>
      </c>
      <c r="M25" s="343" t="n">
        <v>757119.244318182</v>
      </c>
      <c r="N25" s="343" t="n">
        <v>672328.025568182</v>
      </c>
      <c r="O25" s="343" t="n">
        <v>517764.605113636</v>
      </c>
      <c r="P25" s="343" t="n">
        <v>447710.116477273</v>
      </c>
      <c r="Q25" s="343" t="n">
        <v>318155.289772727</v>
      </c>
      <c r="R25" s="343" t="n">
        <v>188485.519886364</v>
      </c>
      <c r="S25" s="343" t="n">
        <v>109636.863636364</v>
      </c>
      <c r="T25" s="343" t="n">
        <v>30767.9232954545</v>
      </c>
      <c r="U25" s="343" t="n">
        <v>30761.1619318182</v>
      </c>
      <c r="V25" s="343" t="n">
        <v>15383.4545454545</v>
      </c>
    </row>
    <row r="26" customFormat="false" ht="12.75" hidden="false" customHeight="false" outlineLevel="0" collapsed="false">
      <c r="A26" s="0" t="n">
        <f aca="false">Summary!A33</f>
        <v>17</v>
      </c>
      <c r="B26" s="0" t="s">
        <v>86</v>
      </c>
      <c r="C26" s="342" t="n">
        <v>515079</v>
      </c>
      <c r="D26" s="343" t="n">
        <v>472129</v>
      </c>
      <c r="E26" s="343" t="n">
        <v>467567</v>
      </c>
      <c r="F26" s="343" t="n">
        <v>466076</v>
      </c>
      <c r="G26" s="343" t="n">
        <v>464694</v>
      </c>
      <c r="H26" s="343" t="n">
        <v>463419</v>
      </c>
      <c r="I26" s="343" t="n">
        <v>462236</v>
      </c>
      <c r="J26" s="343" t="n">
        <v>462047</v>
      </c>
      <c r="K26" s="343" t="n">
        <v>462040</v>
      </c>
      <c r="L26" s="343" t="n">
        <v>346061</v>
      </c>
      <c r="M26" s="343" t="n">
        <v>230119</v>
      </c>
      <c r="N26" s="343" t="n">
        <v>230074</v>
      </c>
      <c r="O26" s="343" t="n">
        <v>230119</v>
      </c>
      <c r="P26" s="343" t="n">
        <v>230074</v>
      </c>
      <c r="Q26" s="343" t="n">
        <v>122244</v>
      </c>
      <c r="R26" s="343" t="n">
        <v>14371</v>
      </c>
      <c r="S26" s="343" t="n">
        <v>14368</v>
      </c>
      <c r="T26" s="343" t="n">
        <v>14371</v>
      </c>
      <c r="U26" s="343" t="n">
        <v>14368</v>
      </c>
      <c r="V26" s="343" t="n">
        <v>7187</v>
      </c>
    </row>
    <row r="27" customFormat="false" ht="12.75" hidden="false" customHeight="false" outlineLevel="0" collapsed="false">
      <c r="A27" s="0" t="n">
        <f aca="false">Summary!A34</f>
        <v>18</v>
      </c>
      <c r="B27" s="0" t="s">
        <v>87</v>
      </c>
      <c r="C27" s="342" t="n">
        <v>44131884</v>
      </c>
      <c r="D27" s="343" t="n">
        <v>44077604</v>
      </c>
      <c r="E27" s="343" t="n">
        <v>44031299</v>
      </c>
      <c r="F27" s="343" t="n">
        <v>43988620</v>
      </c>
      <c r="G27" s="343" t="n">
        <v>43966930</v>
      </c>
      <c r="H27" s="343" t="n">
        <v>2134499</v>
      </c>
      <c r="I27" s="343" t="n">
        <v>794710</v>
      </c>
      <c r="J27" s="343" t="n">
        <v>792227</v>
      </c>
      <c r="K27" s="343" t="n">
        <v>792178</v>
      </c>
      <c r="L27" s="343" t="n">
        <v>792227</v>
      </c>
      <c r="M27" s="343" t="n">
        <v>792178</v>
      </c>
      <c r="N27" s="343" t="n">
        <v>792227</v>
      </c>
      <c r="O27" s="343" t="n">
        <v>792178</v>
      </c>
      <c r="P27" s="343" t="n">
        <v>631869</v>
      </c>
      <c r="Q27" s="343" t="n">
        <v>471531</v>
      </c>
      <c r="R27" s="343" t="n">
        <v>471508</v>
      </c>
      <c r="S27" s="343" t="n">
        <v>328366</v>
      </c>
      <c r="T27" s="343" t="n">
        <v>185242</v>
      </c>
      <c r="U27" s="343" t="n">
        <v>185201</v>
      </c>
      <c r="V27" s="343" t="n">
        <v>92624</v>
      </c>
    </row>
    <row r="28" customFormat="false" ht="12.75" hidden="false" customHeight="false" outlineLevel="0" collapsed="false">
      <c r="A28" s="0" t="n">
        <f aca="false">Summary!A35</f>
        <v>19</v>
      </c>
      <c r="B28" s="0" t="s">
        <v>88</v>
      </c>
      <c r="C28" s="342" t="n">
        <v>510076.06822058</v>
      </c>
      <c r="D28" s="343" t="n">
        <v>468779.183627061</v>
      </c>
      <c r="E28" s="343" t="n">
        <v>430045.712336555</v>
      </c>
      <c r="F28" s="343" t="n">
        <v>375007.315520182</v>
      </c>
      <c r="G28" s="343" t="n">
        <v>319224.079590676</v>
      </c>
      <c r="H28" s="343" t="n">
        <v>286156.254690165</v>
      </c>
      <c r="I28" s="343" t="n">
        <v>265388.955088118</v>
      </c>
      <c r="J28" s="343" t="n">
        <v>265670.078453667</v>
      </c>
      <c r="K28" s="343" t="n">
        <v>265388.955088118</v>
      </c>
      <c r="L28" s="343" t="n">
        <v>265670.078453667</v>
      </c>
      <c r="M28" s="343" t="n">
        <v>265388.955088118</v>
      </c>
      <c r="N28" s="343" t="n">
        <v>240837.284820921</v>
      </c>
      <c r="O28" s="343" t="n">
        <v>215639.076748152</v>
      </c>
      <c r="P28" s="343" t="n">
        <v>216004.491188175</v>
      </c>
      <c r="Q28" s="343" t="n">
        <v>107819.079022172</v>
      </c>
      <c r="R28" s="343" t="n">
        <v>0</v>
      </c>
      <c r="S28" s="343" t="n">
        <v>0</v>
      </c>
      <c r="T28" s="343" t="n">
        <v>0</v>
      </c>
      <c r="U28" s="343" t="n">
        <v>0</v>
      </c>
      <c r="V28" s="343" t="n">
        <v>0</v>
      </c>
    </row>
    <row r="29" customFormat="false" ht="12.75" hidden="false" customHeight="false" outlineLevel="0" collapsed="false">
      <c r="A29" s="0" t="n">
        <f aca="false">Summary!A36</f>
        <v>20</v>
      </c>
      <c r="B29" s="0" t="s">
        <v>89</v>
      </c>
      <c r="C29" s="342" t="n">
        <v>82403.3780178131</v>
      </c>
      <c r="D29" s="343" t="n">
        <v>75731.8186090582</v>
      </c>
      <c r="E29" s="343" t="n">
        <v>69474.3815804434</v>
      </c>
      <c r="F29" s="343" t="n">
        <v>60582.8649990525</v>
      </c>
      <c r="G29" s="343" t="n">
        <v>51571.0187985598</v>
      </c>
      <c r="H29" s="343" t="n">
        <v>46228.8734887247</v>
      </c>
      <c r="I29" s="343" t="n">
        <v>42873.8922493841</v>
      </c>
      <c r="J29" s="343" t="n">
        <v>42919.3080538185</v>
      </c>
      <c r="K29" s="343" t="n">
        <v>42873.8922493841</v>
      </c>
      <c r="L29" s="343" t="n">
        <v>42919.3080538185</v>
      </c>
      <c r="M29" s="343" t="n">
        <v>42873.8922493841</v>
      </c>
      <c r="N29" s="343" t="n">
        <v>38907.5415577032</v>
      </c>
      <c r="O29" s="343" t="n">
        <v>34836.7419367065</v>
      </c>
      <c r="P29" s="343" t="n">
        <v>34895.775061588</v>
      </c>
      <c r="Q29" s="343" t="n">
        <v>17418.2967595225</v>
      </c>
      <c r="R29" s="343" t="n">
        <v>0</v>
      </c>
      <c r="S29" s="343" t="n">
        <v>0</v>
      </c>
      <c r="T29" s="343" t="n">
        <v>0</v>
      </c>
      <c r="U29" s="343" t="n">
        <v>0</v>
      </c>
      <c r="V29" s="343" t="n">
        <v>0</v>
      </c>
    </row>
    <row r="30" customFormat="false" ht="12.75" hidden="false" customHeight="false" outlineLevel="0" collapsed="false">
      <c r="A30" s="0" t="n">
        <f aca="false">Summary!A37</f>
        <v>21</v>
      </c>
      <c r="B30" s="0" t="s">
        <v>90</v>
      </c>
      <c r="C30" s="342" t="n">
        <v>183156.027136631</v>
      </c>
      <c r="D30" s="343" t="n">
        <v>168327.310820542</v>
      </c>
      <c r="E30" s="343" t="n">
        <v>154419.054462763</v>
      </c>
      <c r="F30" s="343" t="n">
        <v>134656.092173583</v>
      </c>
      <c r="G30" s="343" t="n">
        <v>114625.676103847</v>
      </c>
      <c r="H30" s="343" t="n">
        <v>102751.816865643</v>
      </c>
      <c r="I30" s="343" t="n">
        <v>95294.7799128292</v>
      </c>
      <c r="J30" s="343" t="n">
        <v>95395.7245404586</v>
      </c>
      <c r="K30" s="343" t="n">
        <v>95294.7799128292</v>
      </c>
      <c r="L30" s="343" t="n">
        <v>95395.7245404586</v>
      </c>
      <c r="M30" s="343" t="n">
        <v>95294.7799128292</v>
      </c>
      <c r="N30" s="343" t="n">
        <v>86478.8666287663</v>
      </c>
      <c r="O30" s="343" t="n">
        <v>77430.7971953761</v>
      </c>
      <c r="P30" s="343" t="n">
        <v>77562.0087170741</v>
      </c>
      <c r="Q30" s="343" t="n">
        <v>38715.2336554861</v>
      </c>
      <c r="R30" s="343" t="n">
        <v>0</v>
      </c>
      <c r="S30" s="343" t="n">
        <v>0</v>
      </c>
      <c r="T30" s="343" t="n">
        <v>0</v>
      </c>
      <c r="U30" s="343" t="n">
        <v>0</v>
      </c>
      <c r="V30" s="343" t="n">
        <v>0</v>
      </c>
    </row>
    <row r="31" customFormat="false" ht="12.75" hidden="false" customHeight="false" outlineLevel="0" collapsed="false">
      <c r="A31" s="0" t="n">
        <f aca="false">Summary!A38</f>
        <v>22</v>
      </c>
      <c r="B31" s="0" t="s">
        <v>91</v>
      </c>
      <c r="C31" s="342" t="n">
        <v>329613.512071253</v>
      </c>
      <c r="D31" s="343" t="n">
        <v>302927.274436233</v>
      </c>
      <c r="E31" s="343" t="n">
        <v>277897.526321774</v>
      </c>
      <c r="F31" s="343" t="n">
        <v>242331.45999621</v>
      </c>
      <c r="G31" s="343" t="n">
        <v>206284.075194239</v>
      </c>
      <c r="H31" s="343" t="n">
        <v>184915.493954899</v>
      </c>
      <c r="I31" s="343" t="n">
        <v>171495.568997536</v>
      </c>
      <c r="J31" s="343" t="n">
        <v>171677.232215274</v>
      </c>
      <c r="K31" s="343" t="n">
        <v>171495.568997536</v>
      </c>
      <c r="L31" s="343" t="n">
        <v>171677.232215274</v>
      </c>
      <c r="M31" s="343" t="n">
        <v>171495.568997536</v>
      </c>
      <c r="N31" s="343" t="n">
        <v>155630.166230813</v>
      </c>
      <c r="O31" s="343" t="n">
        <v>139346.967746826</v>
      </c>
      <c r="P31" s="343" t="n">
        <v>139583.100246352</v>
      </c>
      <c r="Q31" s="343" t="n">
        <v>69673.1870380898</v>
      </c>
      <c r="R31" s="343" t="n">
        <v>0</v>
      </c>
      <c r="S31" s="343" t="n">
        <v>0</v>
      </c>
      <c r="T31" s="343" t="n">
        <v>0</v>
      </c>
      <c r="U31" s="343" t="n">
        <v>0</v>
      </c>
      <c r="V31" s="343" t="n">
        <v>0</v>
      </c>
    </row>
    <row r="32" customFormat="false" ht="12.75" hidden="false" customHeight="false" outlineLevel="0" collapsed="false">
      <c r="A32" s="0" t="n">
        <f aca="false">Summary!A39</f>
        <v>23</v>
      </c>
      <c r="B32" s="0" t="s">
        <v>92</v>
      </c>
      <c r="C32" s="342" t="n">
        <v>278900.503638431</v>
      </c>
      <c r="D32" s="343" t="n">
        <v>256320.103126777</v>
      </c>
      <c r="E32" s="343" t="n">
        <v>235141.331324616</v>
      </c>
      <c r="F32" s="343" t="n">
        <v>205047.316827743</v>
      </c>
      <c r="G32" s="343" t="n">
        <v>174546.037578169</v>
      </c>
      <c r="H32" s="343" t="n">
        <v>156465.140250142</v>
      </c>
      <c r="I32" s="343" t="n">
        <v>145109.950938033</v>
      </c>
      <c r="J32" s="343" t="n">
        <v>145263.664184196</v>
      </c>
      <c r="K32" s="343" t="n">
        <v>145109.950938033</v>
      </c>
      <c r="L32" s="343" t="n">
        <v>145263.664184196</v>
      </c>
      <c r="M32" s="343" t="n">
        <v>145109.950938033</v>
      </c>
      <c r="N32" s="343" t="n">
        <v>131685.535190449</v>
      </c>
      <c r="O32" s="343" t="n">
        <v>117907.604093235</v>
      </c>
      <c r="P32" s="343" t="n">
        <v>118107.406196703</v>
      </c>
      <c r="Q32" s="343" t="n">
        <v>58953.5508811825</v>
      </c>
      <c r="R32" s="343" t="n">
        <v>0</v>
      </c>
      <c r="S32" s="343" t="n">
        <v>0</v>
      </c>
      <c r="T32" s="343" t="n">
        <v>0</v>
      </c>
      <c r="U32" s="343" t="n">
        <v>0</v>
      </c>
      <c r="V32" s="343" t="n">
        <v>0</v>
      </c>
    </row>
    <row r="33" customFormat="false" ht="12.75" hidden="false" customHeight="false" outlineLevel="0" collapsed="false">
      <c r="A33" s="0" t="n">
        <f aca="false">Summary!A40</f>
        <v>24</v>
      </c>
      <c r="B33" s="0" t="s">
        <v>93</v>
      </c>
      <c r="C33" s="342" t="n">
        <v>278900.503638431</v>
      </c>
      <c r="D33" s="343" t="n">
        <v>256320.103126777</v>
      </c>
      <c r="E33" s="343" t="n">
        <v>235141.331324616</v>
      </c>
      <c r="F33" s="343" t="n">
        <v>205047.316827743</v>
      </c>
      <c r="G33" s="343" t="n">
        <v>174546.037578169</v>
      </c>
      <c r="H33" s="343" t="n">
        <v>156465.140250142</v>
      </c>
      <c r="I33" s="343" t="n">
        <v>145109.950938033</v>
      </c>
      <c r="J33" s="343" t="n">
        <v>145263.664184196</v>
      </c>
      <c r="K33" s="343" t="n">
        <v>145109.950938033</v>
      </c>
      <c r="L33" s="343" t="n">
        <v>145263.664184196</v>
      </c>
      <c r="M33" s="343" t="n">
        <v>145109.950938033</v>
      </c>
      <c r="N33" s="343" t="n">
        <v>131685.535190449</v>
      </c>
      <c r="O33" s="343" t="n">
        <v>117907.604093235</v>
      </c>
      <c r="P33" s="343" t="n">
        <v>118107.406196703</v>
      </c>
      <c r="Q33" s="343" t="n">
        <v>58953.5508811825</v>
      </c>
      <c r="R33" s="343" t="n">
        <v>0</v>
      </c>
      <c r="S33" s="343" t="n">
        <v>0</v>
      </c>
      <c r="T33" s="343" t="n">
        <v>0</v>
      </c>
      <c r="U33" s="343" t="n">
        <v>0</v>
      </c>
      <c r="V33" s="343" t="n">
        <v>0</v>
      </c>
    </row>
    <row r="34" customFormat="false" ht="12.75" hidden="false" customHeight="false" outlineLevel="0" collapsed="false">
      <c r="A34" s="0" t="n">
        <f aca="false">Summary!A41</f>
        <v>25</v>
      </c>
      <c r="B34" s="0" t="s">
        <v>94</v>
      </c>
      <c r="C34" s="342" t="n">
        <v>278900.503638431</v>
      </c>
      <c r="D34" s="343" t="n">
        <v>256320.103126777</v>
      </c>
      <c r="E34" s="343" t="n">
        <v>235141.331324616</v>
      </c>
      <c r="F34" s="343" t="n">
        <v>205047.316827743</v>
      </c>
      <c r="G34" s="343" t="n">
        <v>174546.037578169</v>
      </c>
      <c r="H34" s="343" t="n">
        <v>156465.140250142</v>
      </c>
      <c r="I34" s="343" t="n">
        <v>145109.950938033</v>
      </c>
      <c r="J34" s="343" t="n">
        <v>145263.664184196</v>
      </c>
      <c r="K34" s="343" t="n">
        <v>145109.950938033</v>
      </c>
      <c r="L34" s="343" t="n">
        <v>145263.664184196</v>
      </c>
      <c r="M34" s="343" t="n">
        <v>145109.950938033</v>
      </c>
      <c r="N34" s="343" t="n">
        <v>131685.535190449</v>
      </c>
      <c r="O34" s="343" t="n">
        <v>117907.604093235</v>
      </c>
      <c r="P34" s="343" t="n">
        <v>118107.406196703</v>
      </c>
      <c r="Q34" s="343" t="n">
        <v>58953.5508811825</v>
      </c>
      <c r="R34" s="343" t="n">
        <v>0</v>
      </c>
      <c r="S34" s="343" t="n">
        <v>0</v>
      </c>
      <c r="T34" s="343" t="n">
        <v>0</v>
      </c>
      <c r="U34" s="343" t="n">
        <v>0</v>
      </c>
      <c r="V34" s="343" t="n">
        <v>0</v>
      </c>
    </row>
    <row r="35" customFormat="false" ht="12.75" hidden="false" customHeight="false" outlineLevel="0" collapsed="false">
      <c r="A35" s="0" t="n">
        <f aca="false">Summary!A42</f>
        <v>26</v>
      </c>
      <c r="B35" s="0" t="s">
        <v>95</v>
      </c>
      <c r="C35" s="342" t="n">
        <v>278900.503638431</v>
      </c>
      <c r="D35" s="343" t="n">
        <v>256320.103126777</v>
      </c>
      <c r="E35" s="343" t="n">
        <v>235141.331324616</v>
      </c>
      <c r="F35" s="343" t="n">
        <v>205047.316827743</v>
      </c>
      <c r="G35" s="343" t="n">
        <v>174546.037578169</v>
      </c>
      <c r="H35" s="343" t="n">
        <v>156465.140250142</v>
      </c>
      <c r="I35" s="343" t="n">
        <v>145109.950938033</v>
      </c>
      <c r="J35" s="343" t="n">
        <v>145263.664184196</v>
      </c>
      <c r="K35" s="343" t="n">
        <v>145109.950938033</v>
      </c>
      <c r="L35" s="343" t="n">
        <v>145263.664184196</v>
      </c>
      <c r="M35" s="343" t="n">
        <v>145109.950938033</v>
      </c>
      <c r="N35" s="343" t="n">
        <v>131685.535190449</v>
      </c>
      <c r="O35" s="343" t="n">
        <v>117907.604093235</v>
      </c>
      <c r="P35" s="343" t="n">
        <v>118107.406196703</v>
      </c>
      <c r="Q35" s="343" t="n">
        <v>58953.5508811825</v>
      </c>
      <c r="R35" s="343" t="n">
        <v>0</v>
      </c>
      <c r="S35" s="343" t="n">
        <v>0</v>
      </c>
      <c r="T35" s="343" t="n">
        <v>0</v>
      </c>
      <c r="U35" s="343" t="n">
        <v>0</v>
      </c>
      <c r="V35" s="343" t="n">
        <v>0</v>
      </c>
    </row>
    <row r="36" customFormat="false" ht="12.75" hidden="false" customHeight="false" outlineLevel="0" collapsed="false">
      <c r="A36" s="0" t="n">
        <f aca="false">Summary!A43</f>
        <v>27</v>
      </c>
      <c r="B36" s="0" t="s">
        <v>96</v>
      </c>
      <c r="C36" s="342" t="n">
        <v>2194936.33333333</v>
      </c>
      <c r="D36" s="343" t="n">
        <v>2191982.66666667</v>
      </c>
      <c r="E36" s="343" t="n">
        <v>2194903.5</v>
      </c>
      <c r="F36" s="343" t="n">
        <v>2191915.33333333</v>
      </c>
      <c r="G36" s="343" t="n">
        <v>2194842.33333333</v>
      </c>
      <c r="H36" s="343" t="n">
        <v>2191872.5</v>
      </c>
      <c r="I36" s="343" t="n">
        <v>2194828.66666667</v>
      </c>
      <c r="J36" s="343" t="n">
        <v>1220411.16666667</v>
      </c>
      <c r="K36" s="343" t="n">
        <v>136829</v>
      </c>
      <c r="L36" s="343" t="n">
        <v>12625.1666666667</v>
      </c>
      <c r="M36" s="343" t="n">
        <v>245.5</v>
      </c>
      <c r="N36" s="343" t="n">
        <v>245.833333333333</v>
      </c>
      <c r="O36" s="343" t="n">
        <v>245.5</v>
      </c>
      <c r="P36" s="343" t="n">
        <v>245.833333333333</v>
      </c>
      <c r="Q36" s="343" t="n">
        <v>122.833333333333</v>
      </c>
      <c r="R36" s="343" t="n">
        <v>0</v>
      </c>
      <c r="S36" s="343" t="n">
        <v>0</v>
      </c>
      <c r="T36" s="343" t="n">
        <v>0</v>
      </c>
      <c r="U36" s="343" t="n">
        <v>0</v>
      </c>
      <c r="V36" s="343" t="n">
        <v>0</v>
      </c>
    </row>
    <row r="37" customFormat="false" ht="12.75" hidden="false" customHeight="false" outlineLevel="0" collapsed="false">
      <c r="A37" s="0" t="n">
        <f aca="false">Summary!A44</f>
        <v>28</v>
      </c>
      <c r="B37" s="0" t="s">
        <v>97</v>
      </c>
      <c r="C37" s="342" t="n">
        <v>2194936.33333333</v>
      </c>
      <c r="D37" s="343" t="n">
        <v>2191982.66666667</v>
      </c>
      <c r="E37" s="343" t="n">
        <v>2194903.5</v>
      </c>
      <c r="F37" s="343" t="n">
        <v>2191915.33333333</v>
      </c>
      <c r="G37" s="343" t="n">
        <v>2194842.33333333</v>
      </c>
      <c r="H37" s="343" t="n">
        <v>2191872.5</v>
      </c>
      <c r="I37" s="343" t="n">
        <v>2194828.66666667</v>
      </c>
      <c r="J37" s="343" t="n">
        <v>1220411.16666667</v>
      </c>
      <c r="K37" s="343" t="n">
        <v>136829</v>
      </c>
      <c r="L37" s="343" t="n">
        <v>12625.1666666667</v>
      </c>
      <c r="M37" s="343" t="n">
        <v>245.5</v>
      </c>
      <c r="N37" s="343" t="n">
        <v>245.833333333333</v>
      </c>
      <c r="O37" s="343" t="n">
        <v>245.5</v>
      </c>
      <c r="P37" s="343" t="n">
        <v>245.833333333333</v>
      </c>
      <c r="Q37" s="343" t="n">
        <v>122.833333333333</v>
      </c>
      <c r="R37" s="343" t="n">
        <v>0</v>
      </c>
      <c r="S37" s="343" t="n">
        <v>0</v>
      </c>
      <c r="T37" s="343" t="n">
        <v>0</v>
      </c>
      <c r="U37" s="343" t="n">
        <v>0</v>
      </c>
      <c r="V37" s="343" t="n">
        <v>0</v>
      </c>
    </row>
    <row r="38" customFormat="false" ht="12.75" hidden="false" customHeight="false" outlineLevel="0" collapsed="false">
      <c r="A38" s="0" t="n">
        <f aca="false">Summary!A45</f>
        <v>29</v>
      </c>
      <c r="B38" s="0" t="s">
        <v>98</v>
      </c>
      <c r="C38" s="342" t="n">
        <v>2194936.33333333</v>
      </c>
      <c r="D38" s="343" t="n">
        <v>2191982.66666667</v>
      </c>
      <c r="E38" s="343" t="n">
        <v>2194903.5</v>
      </c>
      <c r="F38" s="343" t="n">
        <v>2191915.33333333</v>
      </c>
      <c r="G38" s="343" t="n">
        <v>2194842.33333333</v>
      </c>
      <c r="H38" s="343" t="n">
        <v>2191872.5</v>
      </c>
      <c r="I38" s="343" t="n">
        <v>2194828.66666667</v>
      </c>
      <c r="J38" s="343" t="n">
        <v>1220411.16666667</v>
      </c>
      <c r="K38" s="343" t="n">
        <v>136829</v>
      </c>
      <c r="L38" s="343" t="n">
        <v>12625.1666666667</v>
      </c>
      <c r="M38" s="343" t="n">
        <v>245.5</v>
      </c>
      <c r="N38" s="343" t="n">
        <v>245.833333333333</v>
      </c>
      <c r="O38" s="343" t="n">
        <v>245.5</v>
      </c>
      <c r="P38" s="343" t="n">
        <v>245.833333333333</v>
      </c>
      <c r="Q38" s="343" t="n">
        <v>122.833333333333</v>
      </c>
      <c r="R38" s="343" t="n">
        <v>0</v>
      </c>
      <c r="S38" s="343" t="n">
        <v>0</v>
      </c>
      <c r="T38" s="343" t="n">
        <v>0</v>
      </c>
      <c r="U38" s="343" t="n">
        <v>0</v>
      </c>
      <c r="V38" s="343" t="n">
        <v>0</v>
      </c>
    </row>
    <row r="39" customFormat="false" ht="12.75" hidden="false" customHeight="false" outlineLevel="0" collapsed="false">
      <c r="A39" s="0" t="n">
        <f aca="false">Summary!A46</f>
        <v>30</v>
      </c>
      <c r="B39" s="0" t="s">
        <v>99</v>
      </c>
      <c r="C39" s="342" t="n">
        <v>2194936.33333333</v>
      </c>
      <c r="D39" s="343" t="n">
        <v>2191982.66666667</v>
      </c>
      <c r="E39" s="343" t="n">
        <v>2194903.5</v>
      </c>
      <c r="F39" s="343" t="n">
        <v>2191915.33333333</v>
      </c>
      <c r="G39" s="343" t="n">
        <v>2194842.33333333</v>
      </c>
      <c r="H39" s="343" t="n">
        <v>2191872.5</v>
      </c>
      <c r="I39" s="343" t="n">
        <v>2194828.66666667</v>
      </c>
      <c r="J39" s="343" t="n">
        <v>1220411.16666667</v>
      </c>
      <c r="K39" s="343" t="n">
        <v>136829</v>
      </c>
      <c r="L39" s="343" t="n">
        <v>12625.1666666667</v>
      </c>
      <c r="M39" s="343" t="n">
        <v>245.5</v>
      </c>
      <c r="N39" s="343" t="n">
        <v>245.833333333333</v>
      </c>
      <c r="O39" s="343" t="n">
        <v>245.5</v>
      </c>
      <c r="P39" s="343" t="n">
        <v>245.833333333333</v>
      </c>
      <c r="Q39" s="343" t="n">
        <v>122.833333333333</v>
      </c>
      <c r="R39" s="343" t="n">
        <v>0</v>
      </c>
      <c r="S39" s="343" t="n">
        <v>0</v>
      </c>
      <c r="T39" s="343" t="n">
        <v>0</v>
      </c>
      <c r="U39" s="343" t="n">
        <v>0</v>
      </c>
      <c r="V39" s="343" t="n">
        <v>0</v>
      </c>
    </row>
    <row r="40" customFormat="false" ht="12.75" hidden="false" customHeight="false" outlineLevel="0" collapsed="false">
      <c r="A40" s="0" t="n">
        <f aca="false">Summary!A47</f>
        <v>31</v>
      </c>
      <c r="B40" s="0" t="s">
        <v>100</v>
      </c>
      <c r="C40" s="342" t="n">
        <v>2194936.33333333</v>
      </c>
      <c r="D40" s="343" t="n">
        <v>2191982.66666667</v>
      </c>
      <c r="E40" s="343" t="n">
        <v>2194903.5</v>
      </c>
      <c r="F40" s="343" t="n">
        <v>2191915.33333333</v>
      </c>
      <c r="G40" s="343" t="n">
        <v>2194842.33333333</v>
      </c>
      <c r="H40" s="343" t="n">
        <v>2191872.5</v>
      </c>
      <c r="I40" s="343" t="n">
        <v>2194828.66666667</v>
      </c>
      <c r="J40" s="343" t="n">
        <v>1220411.16666667</v>
      </c>
      <c r="K40" s="343" t="n">
        <v>136829</v>
      </c>
      <c r="L40" s="343" t="n">
        <v>12625.1666666667</v>
      </c>
      <c r="M40" s="343" t="n">
        <v>245.5</v>
      </c>
      <c r="N40" s="343" t="n">
        <v>245.833333333333</v>
      </c>
      <c r="O40" s="343" t="n">
        <v>245.5</v>
      </c>
      <c r="P40" s="343" t="n">
        <v>245.833333333333</v>
      </c>
      <c r="Q40" s="343" t="n">
        <v>122.833333333333</v>
      </c>
      <c r="R40" s="343" t="n">
        <v>0</v>
      </c>
      <c r="S40" s="343" t="n">
        <v>0</v>
      </c>
      <c r="T40" s="343" t="n">
        <v>0</v>
      </c>
      <c r="U40" s="343" t="n">
        <v>0</v>
      </c>
      <c r="V40" s="343" t="n">
        <v>0</v>
      </c>
    </row>
    <row r="41" customFormat="false" ht="12.75" hidden="false" customHeight="false" outlineLevel="0" collapsed="false">
      <c r="A41" s="0" t="n">
        <f aca="false">Summary!A48</f>
        <v>32</v>
      </c>
      <c r="B41" s="0" t="s">
        <v>101</v>
      </c>
      <c r="C41" s="342" t="n">
        <v>2194936.33333333</v>
      </c>
      <c r="D41" s="343" t="n">
        <v>2191982.66666667</v>
      </c>
      <c r="E41" s="343" t="n">
        <v>2194903.5</v>
      </c>
      <c r="F41" s="343" t="n">
        <v>2191915.33333333</v>
      </c>
      <c r="G41" s="343" t="n">
        <v>2194842.33333333</v>
      </c>
      <c r="H41" s="343" t="n">
        <v>2191872.5</v>
      </c>
      <c r="I41" s="343" t="n">
        <v>2194828.66666667</v>
      </c>
      <c r="J41" s="343" t="n">
        <v>1220411.16666667</v>
      </c>
      <c r="K41" s="343" t="n">
        <v>136829</v>
      </c>
      <c r="L41" s="343" t="n">
        <v>12625.1666666667</v>
      </c>
      <c r="M41" s="343" t="n">
        <v>245.5</v>
      </c>
      <c r="N41" s="343" t="n">
        <v>245.833333333333</v>
      </c>
      <c r="O41" s="343" t="n">
        <v>245.5</v>
      </c>
      <c r="P41" s="343" t="n">
        <v>245.833333333333</v>
      </c>
      <c r="Q41" s="343" t="n">
        <v>122.833333333333</v>
      </c>
      <c r="R41" s="343" t="n">
        <v>0</v>
      </c>
      <c r="S41" s="343" t="n">
        <v>0</v>
      </c>
      <c r="T41" s="343" t="n">
        <v>0</v>
      </c>
      <c r="U41" s="343" t="n">
        <v>0</v>
      </c>
      <c r="V41" s="343" t="n">
        <v>0</v>
      </c>
    </row>
    <row r="42" customFormat="false" ht="13.5" hidden="false" customHeight="false" outlineLevel="0" collapsed="false">
      <c r="A42" s="0" t="n">
        <f aca="false">Summary!A49</f>
        <v>33</v>
      </c>
      <c r="B42" s="313" t="s">
        <v>14</v>
      </c>
      <c r="C42" s="344" t="n">
        <v>0</v>
      </c>
      <c r="D42" s="345" t="n">
        <v>32528000</v>
      </c>
      <c r="E42" s="345" t="n">
        <v>29275200</v>
      </c>
      <c r="F42" s="345" t="n">
        <v>26364800</v>
      </c>
      <c r="G42" s="345" t="n">
        <v>23728320</v>
      </c>
      <c r="H42" s="345" t="n">
        <v>21331520</v>
      </c>
      <c r="I42" s="345" t="n">
        <v>20201600</v>
      </c>
      <c r="J42" s="345" t="n">
        <v>20201600</v>
      </c>
      <c r="K42" s="345" t="n">
        <v>20235840</v>
      </c>
      <c r="L42" s="345" t="n">
        <v>20201600</v>
      </c>
      <c r="M42" s="345" t="n">
        <v>20235840</v>
      </c>
      <c r="N42" s="345" t="n">
        <v>20201600</v>
      </c>
      <c r="O42" s="345" t="n">
        <v>20235840</v>
      </c>
      <c r="P42" s="345" t="n">
        <v>20235840</v>
      </c>
      <c r="Q42" s="345" t="n">
        <v>20235840</v>
      </c>
      <c r="R42" s="345" t="n">
        <v>10100800</v>
      </c>
      <c r="S42" s="345" t="n">
        <v>10846000</v>
      </c>
      <c r="T42" s="345" t="n">
        <v>10846000</v>
      </c>
      <c r="U42" s="345" t="n">
        <v>10846000</v>
      </c>
      <c r="V42" s="345" t="n">
        <v>10846000</v>
      </c>
    </row>
    <row r="43" customFormat="false" ht="13.5" hidden="false" customHeight="false" outlineLevel="0" collapsed="false">
      <c r="B43" s="0" t="s">
        <v>3</v>
      </c>
      <c r="C43" s="346" t="n">
        <f aca="false">SUM(C10:C42)</f>
        <v>80255381</v>
      </c>
      <c r="D43" s="346" t="n">
        <f aca="false">SUM(D10:D42)</f>
        <v>110144341</v>
      </c>
      <c r="E43" s="346" t="n">
        <f aca="false">SUM(E10:E42)</f>
        <v>106093630</v>
      </c>
      <c r="F43" s="346" t="n">
        <f aca="false">SUM(F10:F42)</f>
        <v>101850895</v>
      </c>
      <c r="G43" s="346" t="n">
        <f aca="false">SUM(G10:G42)</f>
        <v>98354719</v>
      </c>
      <c r="H43" s="346" t="n">
        <f aca="false">SUM(H10:H42)</f>
        <v>53731464</v>
      </c>
      <c r="I43" s="346" t="n">
        <f aca="false">SUM(I10:I42)</f>
        <v>51138603</v>
      </c>
      <c r="J43" s="346" t="n">
        <f aca="false">SUM(J10:J42)</f>
        <v>44733061</v>
      </c>
      <c r="K43" s="346" t="n">
        <f aca="false">SUM(K10:K42)</f>
        <v>36908700</v>
      </c>
      <c r="L43" s="346" t="n">
        <f aca="false">SUM(L10:L42)</f>
        <v>34200588</v>
      </c>
      <c r="M43" s="346" t="n">
        <f aca="false">SUM(M10:M42)</f>
        <v>32518757</v>
      </c>
      <c r="N43" s="346" t="n">
        <f aca="false">SUM(N10:N42)</f>
        <v>31195989</v>
      </c>
      <c r="O43" s="346" t="n">
        <f aca="false">SUM(O10:O42)</f>
        <v>29781094</v>
      </c>
      <c r="P43" s="346" t="n">
        <f aca="false">SUM(P10:P42)</f>
        <v>28480169</v>
      </c>
      <c r="Q43" s="346" t="n">
        <f aca="false">SUM(Q10:Q42)</f>
        <v>26108226</v>
      </c>
      <c r="R43" s="346" t="n">
        <f aca="false">SUM(R10:R42)</f>
        <v>13731060</v>
      </c>
      <c r="S43" s="346" t="n">
        <f aca="false">SUM(S10:S42)</f>
        <v>13127696</v>
      </c>
      <c r="T43" s="346" t="n">
        <f aca="false">SUM(T10:T42)</f>
        <v>12274818</v>
      </c>
      <c r="U43" s="346" t="n">
        <f aca="false">SUM(U10:U42)</f>
        <v>11889076</v>
      </c>
      <c r="V43" s="346" t="n">
        <f aca="false">SUM(V10:V42)</f>
        <v>11174733</v>
      </c>
    </row>
    <row r="50" customFormat="false" ht="12.75" hidden="false" customHeight="false" outlineLevel="0" collapsed="false">
      <c r="B50" s="347"/>
      <c r="C50" s="321" t="n">
        <v>2000</v>
      </c>
      <c r="D50" s="322" t="n">
        <v>2001</v>
      </c>
      <c r="E50" s="322" t="n">
        <v>2002</v>
      </c>
      <c r="F50" s="322" t="n">
        <v>2003</v>
      </c>
      <c r="G50" s="322" t="n">
        <v>2004</v>
      </c>
      <c r="H50" s="322" t="n">
        <v>2005</v>
      </c>
      <c r="I50" s="322" t="n">
        <v>2006</v>
      </c>
      <c r="J50" s="322" t="n">
        <v>2007</v>
      </c>
      <c r="K50" s="322" t="n">
        <v>2008</v>
      </c>
      <c r="L50" s="322" t="n">
        <v>2009</v>
      </c>
      <c r="M50" s="322" t="n">
        <v>2010</v>
      </c>
      <c r="N50" s="322" t="n">
        <v>2011</v>
      </c>
      <c r="O50" s="322" t="n">
        <v>2012</v>
      </c>
      <c r="P50" s="322" t="n">
        <v>2013</v>
      </c>
      <c r="Q50" s="322" t="n">
        <v>2014</v>
      </c>
      <c r="R50" s="322" t="n">
        <v>2015</v>
      </c>
      <c r="S50" s="322" t="n">
        <v>2016</v>
      </c>
      <c r="T50" s="322" t="n">
        <v>2017</v>
      </c>
      <c r="U50" s="322" t="n">
        <v>2018</v>
      </c>
      <c r="V50" s="322" t="n">
        <v>2019</v>
      </c>
    </row>
    <row r="51" customFormat="false" ht="12.75" hidden="false" customHeight="false" outlineLevel="0" collapsed="false">
      <c r="A51" s="348" t="s">
        <v>176</v>
      </c>
      <c r="B51" s="347"/>
      <c r="C51" s="349"/>
      <c r="D51" s="324"/>
      <c r="E51" s="324"/>
      <c r="F51" s="324"/>
      <c r="G51" s="324"/>
      <c r="H51" s="324"/>
      <c r="I51" s="324"/>
      <c r="J51" s="324"/>
      <c r="K51" s="324"/>
      <c r="L51" s="324"/>
      <c r="M51" s="324"/>
      <c r="N51" s="324"/>
      <c r="O51" s="324"/>
      <c r="P51" s="324"/>
      <c r="Q51" s="324"/>
      <c r="R51" s="324"/>
      <c r="S51" s="324"/>
      <c r="T51" s="324"/>
      <c r="U51" s="324"/>
      <c r="V51" s="324"/>
    </row>
    <row r="52" customFormat="false" ht="13.5" hidden="false" customHeight="false" outlineLevel="0" collapsed="false">
      <c r="B52" s="347" t="s">
        <v>177</v>
      </c>
      <c r="C52" s="350" t="n">
        <f aca="false">-VLOOKUP(IS!$B$1,CapAds,C50-1997)*-1</f>
        <v>0</v>
      </c>
      <c r="D52" s="351" t="n">
        <f aca="false">-VLOOKUP(IS!$B$1,CapAds,D50-1997)*-1</f>
        <v>1242599.9</v>
      </c>
      <c r="E52" s="351" t="n">
        <f aca="false">-VLOOKUP(IS!$B$1,CapAds,E50-1997)*-1</f>
        <v>239999.949999999</v>
      </c>
      <c r="F52" s="351" t="n">
        <f aca="false">-VLOOKUP(IS!$B$1,CapAds,F50-1997)*-1</f>
        <v>399999.96</v>
      </c>
      <c r="G52" s="351" t="n">
        <f aca="false">-VLOOKUP(IS!$B$1,CapAds,G50-1997)*-1</f>
        <v>239999.88</v>
      </c>
      <c r="H52" s="351" t="n">
        <f aca="false">-VLOOKUP(IS!$B$1,CapAds,H50-1997)*-1</f>
        <v>474999.938</v>
      </c>
      <c r="I52" s="351" t="n">
        <f aca="false">-VLOOKUP(IS!$B$1,CapAds,I50-1997)*-1</f>
        <v>489249.93614</v>
      </c>
      <c r="J52" s="351" t="n">
        <f aca="false">-VLOOKUP(IS!$B$1,CapAds,J50-1997)*-1</f>
        <v>503927.4342242</v>
      </c>
      <c r="K52" s="351" t="n">
        <f aca="false">-VLOOKUP(IS!$B$1,CapAds,K50-1997)*-1</f>
        <v>519045.257250926</v>
      </c>
      <c r="L52" s="351" t="n">
        <f aca="false">-VLOOKUP(IS!$B$1,CapAds,L50-1997)*-1</f>
        <v>534616.614968454</v>
      </c>
      <c r="M52" s="351" t="n">
        <f aca="false">-VLOOKUP(IS!$B$1,CapAds,M50-1997)*-1</f>
        <v>550655.113417507</v>
      </c>
      <c r="N52" s="351" t="n">
        <f aca="false">-VLOOKUP(IS!$B$1,CapAds,N50-1997)*-1</f>
        <v>567174.766820033</v>
      </c>
      <c r="O52" s="351" t="n">
        <f aca="false">-VLOOKUP(IS!$B$1,CapAds,O50-1997)*-1</f>
        <v>584190.009824634</v>
      </c>
      <c r="P52" s="351" t="n">
        <f aca="false">-VLOOKUP(IS!$B$1,CapAds,P50-1997)*-1</f>
        <v>601715.710119373</v>
      </c>
      <c r="Q52" s="351" t="n">
        <f aca="false">-VLOOKUP(IS!$B$1,CapAds,Q50-1997)*-1</f>
        <v>619767.181422954</v>
      </c>
      <c r="R52" s="351" t="n">
        <f aca="false">-VLOOKUP(IS!$B$1,CapAds,R50-1997)*-1</f>
        <v>638360.196865642</v>
      </c>
      <c r="S52" s="351" t="n">
        <f aca="false">-VLOOKUP(IS!$B$1,CapAds,S50-1997)*-1</f>
        <v>657511.002771612</v>
      </c>
      <c r="T52" s="351" t="n">
        <f aca="false">-VLOOKUP(IS!$B$1,CapAds,T50-1997)*-1</f>
        <v>677236.33285476</v>
      </c>
      <c r="U52" s="351" t="n">
        <f aca="false">-VLOOKUP(IS!$B$1,CapAds,U50-1997)*-1</f>
        <v>697553.422840403</v>
      </c>
      <c r="V52" s="351" t="n">
        <f aca="false">-VLOOKUP(IS!$B$1,CapAds,V50-1997)*-1</f>
        <v>718480.025525615</v>
      </c>
    </row>
    <row r="53" customFormat="false" ht="13.5" hidden="false" customHeight="false" outlineLevel="0" collapsed="false">
      <c r="B53" s="347" t="s">
        <v>178</v>
      </c>
      <c r="C53" s="352" t="n">
        <v>0.0375</v>
      </c>
      <c r="D53" s="353" t="n">
        <v>0.07219</v>
      </c>
      <c r="E53" s="353" t="n">
        <v>0.06678</v>
      </c>
      <c r="F53" s="353" t="n">
        <v>0.06178</v>
      </c>
      <c r="G53" s="353" t="n">
        <v>0.05715</v>
      </c>
      <c r="H53" s="353" t="n">
        <v>0.05286</v>
      </c>
      <c r="I53" s="353" t="n">
        <v>0.0489</v>
      </c>
      <c r="J53" s="353" t="n">
        <v>0.04523</v>
      </c>
      <c r="K53" s="353" t="n">
        <v>0.04461</v>
      </c>
      <c r="L53" s="353" t="n">
        <v>0.04461</v>
      </c>
      <c r="M53" s="353" t="n">
        <v>0.04461</v>
      </c>
      <c r="N53" s="353" t="n">
        <v>0.04461</v>
      </c>
      <c r="O53" s="353" t="n">
        <v>0.04461</v>
      </c>
      <c r="P53" s="353" t="n">
        <v>0.04461</v>
      </c>
      <c r="Q53" s="353" t="n">
        <v>0.04461</v>
      </c>
      <c r="R53" s="353" t="n">
        <v>0.04461</v>
      </c>
      <c r="S53" s="353" t="n">
        <v>0.04461</v>
      </c>
      <c r="T53" s="353" t="n">
        <v>0.04461</v>
      </c>
      <c r="U53" s="353" t="n">
        <v>0.04461</v>
      </c>
      <c r="V53" s="353" t="n">
        <v>0.04461</v>
      </c>
    </row>
    <row r="54" customFormat="false" ht="12.75" hidden="false" customHeight="false" outlineLevel="0" collapsed="false">
      <c r="B54" s="347"/>
      <c r="C54" s="349"/>
      <c r="D54" s="324"/>
      <c r="E54" s="324"/>
      <c r="F54" s="324"/>
      <c r="G54" s="324"/>
      <c r="H54" s="324"/>
      <c r="I54" s="324"/>
      <c r="J54" s="324"/>
      <c r="K54" s="324"/>
      <c r="L54" s="324"/>
      <c r="M54" s="324"/>
      <c r="N54" s="324"/>
      <c r="O54" s="324"/>
      <c r="P54" s="324"/>
      <c r="Q54" s="324"/>
      <c r="R54" s="324"/>
      <c r="S54" s="324"/>
      <c r="T54" s="324"/>
      <c r="U54" s="324"/>
      <c r="V54" s="324"/>
    </row>
    <row r="55" customFormat="false" ht="12.75" hidden="false" customHeight="false" outlineLevel="0" collapsed="false">
      <c r="B55" s="347"/>
      <c r="C55" s="349" t="n">
        <f aca="false">C$52*$C$53</f>
        <v>0</v>
      </c>
      <c r="D55" s="354" t="n">
        <f aca="false">D$52*$C$53</f>
        <v>46597.49625</v>
      </c>
      <c r="E55" s="354" t="n">
        <f aca="false">E$52*$C$53</f>
        <v>8999.99812499997</v>
      </c>
      <c r="F55" s="354" t="n">
        <f aca="false">F$52*$C$53</f>
        <v>14999.9985</v>
      </c>
      <c r="G55" s="354" t="n">
        <f aca="false">G$52*$C$53</f>
        <v>8999.9955</v>
      </c>
      <c r="H55" s="354" t="n">
        <f aca="false">H$52*$C$53</f>
        <v>17812.497675</v>
      </c>
      <c r="I55" s="354" t="n">
        <f aca="false">I$52*$C$53</f>
        <v>18346.87260525</v>
      </c>
      <c r="J55" s="354" t="n">
        <f aca="false">J$52*$C$53</f>
        <v>18897.2787834075</v>
      </c>
      <c r="K55" s="354" t="n">
        <f aca="false">K$52*$C$53</f>
        <v>19464.1971469097</v>
      </c>
      <c r="L55" s="354" t="n">
        <f aca="false">L$52*$C$53</f>
        <v>20048.123061317</v>
      </c>
      <c r="M55" s="354" t="n">
        <f aca="false">M$52*$C$53</f>
        <v>20649.5667531565</v>
      </c>
      <c r="N55" s="354" t="n">
        <f aca="false">N$52*$C$53</f>
        <v>21269.0537557512</v>
      </c>
      <c r="O55" s="354" t="n">
        <f aca="false">O$52*$C$53</f>
        <v>21907.1253684238</v>
      </c>
      <c r="P55" s="354" t="n">
        <f aca="false">P$52*$C$53</f>
        <v>22564.3391294765</v>
      </c>
      <c r="Q55" s="354" t="n">
        <f aca="false">Q$52*$C$53</f>
        <v>23241.2693033608</v>
      </c>
      <c r="R55" s="354" t="n">
        <f aca="false">R$52*$C$53</f>
        <v>23938.5073824616</v>
      </c>
      <c r="S55" s="354" t="n">
        <f aca="false">S$52*$C$53</f>
        <v>24656.6626039354</v>
      </c>
      <c r="T55" s="354" t="n">
        <f aca="false">T$52*$C$53</f>
        <v>25396.3624820535</v>
      </c>
      <c r="U55" s="354" t="n">
        <f aca="false">U$52*$C$53</f>
        <v>26158.2533565151</v>
      </c>
      <c r="V55" s="354" t="n">
        <f aca="false">V$52*$C$53</f>
        <v>26943.0009572106</v>
      </c>
    </row>
    <row r="56" customFormat="false" ht="12.75" hidden="false" customHeight="false" outlineLevel="0" collapsed="false">
      <c r="B56" s="347"/>
      <c r="C56" s="355"/>
      <c r="D56" s="354" t="n">
        <f aca="false">C$52*$D$53</f>
        <v>0</v>
      </c>
      <c r="E56" s="354" t="n">
        <f aca="false">D$52*$D$53</f>
        <v>89703.286781</v>
      </c>
      <c r="F56" s="354" t="n">
        <f aca="false">E$52*$D$53</f>
        <v>17325.5963904999</v>
      </c>
      <c r="G56" s="354" t="n">
        <f aca="false">F$52*$D$53</f>
        <v>28875.9971124</v>
      </c>
      <c r="H56" s="354" t="n">
        <f aca="false">G$52*$D$53</f>
        <v>17325.5913372</v>
      </c>
      <c r="I56" s="354" t="n">
        <f aca="false">H$52*$D$53</f>
        <v>34290.24552422</v>
      </c>
      <c r="J56" s="354" t="n">
        <f aca="false">I$52*$D$53</f>
        <v>35318.9528899466</v>
      </c>
      <c r="K56" s="354" t="n">
        <f aca="false">J$52*$D$53</f>
        <v>36378.521476645</v>
      </c>
      <c r="L56" s="354" t="n">
        <f aca="false">K$52*$D$53</f>
        <v>37469.8771209443</v>
      </c>
      <c r="M56" s="354" t="n">
        <f aca="false">L$52*$D$53</f>
        <v>38593.9734345727</v>
      </c>
      <c r="N56" s="354" t="n">
        <f aca="false">M$52*$D$53</f>
        <v>39751.7926376099</v>
      </c>
      <c r="O56" s="354" t="n">
        <f aca="false">N$52*$D$53</f>
        <v>40944.3464167382</v>
      </c>
      <c r="P56" s="354" t="n">
        <f aca="false">O$52*$D$53</f>
        <v>42172.6768092403</v>
      </c>
      <c r="Q56" s="354" t="n">
        <f aca="false">P$52*$D$53</f>
        <v>43437.8571135175</v>
      </c>
      <c r="R56" s="354" t="n">
        <f aca="false">Q$52*$D$53</f>
        <v>44740.992826923</v>
      </c>
      <c r="S56" s="354" t="n">
        <f aca="false">R$52*$D$53</f>
        <v>46083.2226117307</v>
      </c>
      <c r="T56" s="354" t="n">
        <f aca="false">S$52*$D$53</f>
        <v>47465.7192900826</v>
      </c>
      <c r="U56" s="354" t="n">
        <f aca="false">T$52*$D$53</f>
        <v>48889.6908687851</v>
      </c>
      <c r="V56" s="354" t="n">
        <f aca="false">U$52*$D$53</f>
        <v>50356.3815948487</v>
      </c>
    </row>
    <row r="57" customFormat="false" ht="12.75" hidden="false" customHeight="false" outlineLevel="0" collapsed="false">
      <c r="B57" s="347"/>
      <c r="C57" s="355"/>
      <c r="D57" s="356"/>
      <c r="E57" s="354" t="n">
        <f aca="false">C$52*$E$53</f>
        <v>0</v>
      </c>
      <c r="F57" s="354" t="n">
        <f aca="false">D$52*$E$53</f>
        <v>82980.821322</v>
      </c>
      <c r="G57" s="354" t="n">
        <f aca="false">E$52*$E$53</f>
        <v>16027.196661</v>
      </c>
      <c r="H57" s="354" t="n">
        <f aca="false">F$52*$E$53</f>
        <v>26711.9973288</v>
      </c>
      <c r="I57" s="354" t="n">
        <f aca="false">G$52*$E$53</f>
        <v>16027.1919864</v>
      </c>
      <c r="J57" s="354" t="n">
        <f aca="false">H$52*$E$53</f>
        <v>31720.49585964</v>
      </c>
      <c r="K57" s="354" t="n">
        <f aca="false">I$52*$E$53</f>
        <v>32672.1107354292</v>
      </c>
      <c r="L57" s="354" t="n">
        <f aca="false">J$52*$E$53</f>
        <v>33652.2740574921</v>
      </c>
      <c r="M57" s="354" t="n">
        <f aca="false">K$52*$E$53</f>
        <v>34661.8422792168</v>
      </c>
      <c r="N57" s="354" t="n">
        <f aca="false">L$52*$E$53</f>
        <v>35701.6975475933</v>
      </c>
      <c r="O57" s="354" t="n">
        <f aca="false">M$52*$E$53</f>
        <v>36772.7484740211</v>
      </c>
      <c r="P57" s="354" t="n">
        <f aca="false">N$52*$E$53</f>
        <v>37875.9309282418</v>
      </c>
      <c r="Q57" s="354" t="n">
        <f aca="false">O$52*$E$53</f>
        <v>39012.208856089</v>
      </c>
      <c r="R57" s="354" t="n">
        <f aca="false">P$52*$E$53</f>
        <v>40182.5751217717</v>
      </c>
      <c r="S57" s="354" t="n">
        <f aca="false">Q$52*$E$53</f>
        <v>41388.0523754249</v>
      </c>
      <c r="T57" s="354" t="n">
        <f aca="false">R$52*$E$53</f>
        <v>42629.6939466876</v>
      </c>
      <c r="U57" s="354" t="n">
        <f aca="false">S$52*$E$53</f>
        <v>43908.5847650882</v>
      </c>
      <c r="V57" s="354" t="n">
        <f aca="false">T$52*$E$53</f>
        <v>45225.8423080409</v>
      </c>
    </row>
    <row r="58" customFormat="false" ht="12.75" hidden="false" customHeight="false" outlineLevel="0" collapsed="false">
      <c r="B58" s="347"/>
      <c r="C58" s="355"/>
      <c r="D58" s="356"/>
      <c r="E58" s="356"/>
      <c r="F58" s="354" t="n">
        <f aca="false">C$52*$F$53</f>
        <v>0</v>
      </c>
      <c r="G58" s="354" t="n">
        <f aca="false">D$52*$F$53</f>
        <v>76767.821822</v>
      </c>
      <c r="H58" s="354" t="n">
        <f aca="false">E$52*$F$53</f>
        <v>14827.196911</v>
      </c>
      <c r="I58" s="354" t="n">
        <f aca="false">F$52*$F$53</f>
        <v>24711.9975288</v>
      </c>
      <c r="J58" s="354" t="n">
        <f aca="false">G$52*$F$53</f>
        <v>14827.1925864</v>
      </c>
      <c r="K58" s="354" t="n">
        <f aca="false">H$52*$F$53</f>
        <v>29345.49616964</v>
      </c>
      <c r="L58" s="354" t="n">
        <f aca="false">I$52*$F$53</f>
        <v>30225.8610547292</v>
      </c>
      <c r="M58" s="354" t="n">
        <f aca="false">J$52*$F$53</f>
        <v>31132.6368863711</v>
      </c>
      <c r="N58" s="354" t="n">
        <f aca="false">K$52*$F$53</f>
        <v>32066.6159929622</v>
      </c>
      <c r="O58" s="354" t="n">
        <f aca="false">L$52*$F$53</f>
        <v>33028.6144727511</v>
      </c>
      <c r="P58" s="354" t="n">
        <f aca="false">M$52*$F$53</f>
        <v>34019.4729069336</v>
      </c>
      <c r="Q58" s="354" t="n">
        <f aca="false">N$52*$F$53</f>
        <v>35040.0570941416</v>
      </c>
      <c r="R58" s="354" t="n">
        <f aca="false">O$52*$F$53</f>
        <v>36091.2588069659</v>
      </c>
      <c r="S58" s="354" t="n">
        <f aca="false">P$52*$F$53</f>
        <v>37173.9965711748</v>
      </c>
      <c r="T58" s="354" t="n">
        <f aca="false">Q$52*$F$53</f>
        <v>38289.2164683101</v>
      </c>
      <c r="U58" s="354" t="n">
        <f aca="false">R$52*$F$53</f>
        <v>39437.8929623594</v>
      </c>
      <c r="V58" s="354" t="n">
        <f aca="false">S$52*$F$53</f>
        <v>40621.0297512302</v>
      </c>
    </row>
    <row r="59" customFormat="false" ht="12.75" hidden="false" customHeight="false" outlineLevel="0" collapsed="false">
      <c r="B59" s="347"/>
      <c r="C59" s="355"/>
      <c r="D59" s="356"/>
      <c r="E59" s="356"/>
      <c r="F59" s="356"/>
      <c r="G59" s="354" t="n">
        <f aca="false">C$52*$G$53</f>
        <v>0</v>
      </c>
      <c r="H59" s="354" t="n">
        <f aca="false">D$52*$G$53</f>
        <v>71014.584285</v>
      </c>
      <c r="I59" s="354" t="n">
        <f aca="false">E$52*$G$53</f>
        <v>13715.9971425</v>
      </c>
      <c r="J59" s="354" t="n">
        <f aca="false">F$52*$G$53</f>
        <v>22859.997714</v>
      </c>
      <c r="K59" s="354" t="n">
        <f aca="false">G$52*$G$53</f>
        <v>13715.993142</v>
      </c>
      <c r="L59" s="354" t="n">
        <f aca="false">H$52*$G$53</f>
        <v>27146.2464567</v>
      </c>
      <c r="M59" s="354" t="n">
        <f aca="false">I$52*$G$53</f>
        <v>27960.633850401</v>
      </c>
      <c r="N59" s="354" t="n">
        <f aca="false">J$52*$G$53</f>
        <v>28799.452865913</v>
      </c>
      <c r="O59" s="354" t="n">
        <f aca="false">K$52*$G$53</f>
        <v>29663.4364518904</v>
      </c>
      <c r="P59" s="354" t="n">
        <f aca="false">L$52*$G$53</f>
        <v>30553.3395454471</v>
      </c>
      <c r="Q59" s="354" t="n">
        <f aca="false">M$52*$G$53</f>
        <v>31469.9397318105</v>
      </c>
      <c r="R59" s="354" t="n">
        <f aca="false">N$52*$G$53</f>
        <v>32414.0379237649</v>
      </c>
      <c r="S59" s="354" t="n">
        <f aca="false">O$52*$G$53</f>
        <v>33386.4590614778</v>
      </c>
      <c r="T59" s="354" t="n">
        <f aca="false">P$52*$G$53</f>
        <v>34388.0528333221</v>
      </c>
      <c r="U59" s="354" t="n">
        <f aca="false">Q$52*$G$53</f>
        <v>35419.6944183218</v>
      </c>
      <c r="V59" s="354" t="n">
        <f aca="false">R$52*$G$53</f>
        <v>36482.2852508715</v>
      </c>
    </row>
    <row r="60" customFormat="false" ht="12.75" hidden="false" customHeight="false" outlineLevel="0" collapsed="false">
      <c r="B60" s="347"/>
      <c r="C60" s="355"/>
      <c r="D60" s="356"/>
      <c r="E60" s="356"/>
      <c r="F60" s="356"/>
      <c r="G60" s="356"/>
      <c r="H60" s="354" t="n">
        <f aca="false">C$52*$H$53</f>
        <v>0</v>
      </c>
      <c r="I60" s="354" t="n">
        <f aca="false">D$52*$H$53</f>
        <v>65683.830714</v>
      </c>
      <c r="J60" s="354" t="n">
        <f aca="false">E$52*$H$53</f>
        <v>12686.397357</v>
      </c>
      <c r="K60" s="354" t="n">
        <f aca="false">F$52*$H$53</f>
        <v>21143.9978856</v>
      </c>
      <c r="L60" s="354" t="n">
        <f aca="false">G$52*$H$53</f>
        <v>12686.3936568</v>
      </c>
      <c r="M60" s="354" t="n">
        <f aca="false">H$52*$H$53</f>
        <v>25108.49672268</v>
      </c>
      <c r="N60" s="354" t="n">
        <f aca="false">I$52*$H$53</f>
        <v>25861.7516243604</v>
      </c>
      <c r="O60" s="354" t="n">
        <f aca="false">J$52*$H$53</f>
        <v>26637.6041730912</v>
      </c>
      <c r="P60" s="354" t="n">
        <f aca="false">K$52*$H$53</f>
        <v>27436.7322982839</v>
      </c>
      <c r="Q60" s="354" t="n">
        <f aca="false">L$52*$H$53</f>
        <v>28259.8342672325</v>
      </c>
      <c r="R60" s="354" t="n">
        <f aca="false">M$52*$H$53</f>
        <v>29107.6292952494</v>
      </c>
      <c r="S60" s="354" t="n">
        <f aca="false">N$52*$H$53</f>
        <v>29980.8581741069</v>
      </c>
      <c r="T60" s="354" t="n">
        <f aca="false">O$52*$H$53</f>
        <v>30880.2839193301</v>
      </c>
      <c r="U60" s="354" t="n">
        <f aca="false">P$52*$H$53</f>
        <v>31806.69243691</v>
      </c>
      <c r="V60" s="354" t="n">
        <f aca="false">Q$52*$H$53</f>
        <v>32760.8932100173</v>
      </c>
    </row>
    <row r="61" customFormat="false" ht="12.75" hidden="false" customHeight="false" outlineLevel="0" collapsed="false">
      <c r="B61" s="347"/>
      <c r="C61" s="355"/>
      <c r="D61" s="356"/>
      <c r="E61" s="356"/>
      <c r="F61" s="356"/>
      <c r="G61" s="356"/>
      <c r="H61" s="356"/>
      <c r="I61" s="354" t="n">
        <f aca="false">C$52*$I$53</f>
        <v>0</v>
      </c>
      <c r="J61" s="354" t="n">
        <f aca="false">D$52*$I$53</f>
        <v>60763.13511</v>
      </c>
      <c r="K61" s="354" t="n">
        <f aca="false">E$52*$I$53</f>
        <v>11735.997555</v>
      </c>
      <c r="L61" s="354" t="n">
        <f aca="false">F$52*$I$53</f>
        <v>19559.998044</v>
      </c>
      <c r="M61" s="354" t="n">
        <f aca="false">G$52*$I$53</f>
        <v>11735.994132</v>
      </c>
      <c r="N61" s="354" t="n">
        <f aca="false">H$52*$I$53</f>
        <v>23227.4969682</v>
      </c>
      <c r="O61" s="354" t="n">
        <f aca="false">I$52*$I$53</f>
        <v>23924.321877246</v>
      </c>
      <c r="P61" s="354" t="n">
        <f aca="false">J$52*$I$53</f>
        <v>24642.0515335634</v>
      </c>
      <c r="Q61" s="354" t="n">
        <f aca="false">K$52*$I$53</f>
        <v>25381.3130795703</v>
      </c>
      <c r="R61" s="354" t="n">
        <f aca="false">L$52*$I$53</f>
        <v>26142.7524719574</v>
      </c>
      <c r="S61" s="354" t="n">
        <f aca="false">M$52*$I$53</f>
        <v>26927.0350461161</v>
      </c>
      <c r="T61" s="354" t="n">
        <f aca="false">N$52*$I$53</f>
        <v>27734.8460974996</v>
      </c>
      <c r="U61" s="354" t="n">
        <f aca="false">O$52*$I$53</f>
        <v>28566.8914804246</v>
      </c>
      <c r="V61" s="354" t="n">
        <f aca="false">P$52*$I$53</f>
        <v>29423.8982248373</v>
      </c>
    </row>
    <row r="62" customFormat="false" ht="12.75" hidden="false" customHeight="false" outlineLevel="0" collapsed="false">
      <c r="B62" s="347"/>
      <c r="C62" s="355"/>
      <c r="D62" s="356"/>
      <c r="E62" s="356"/>
      <c r="F62" s="356"/>
      <c r="G62" s="356"/>
      <c r="H62" s="356"/>
      <c r="I62" s="356"/>
      <c r="J62" s="354" t="n">
        <f aca="false">C$52*$J$53</f>
        <v>0</v>
      </c>
      <c r="K62" s="354" t="n">
        <f aca="false">D$52*$J$53</f>
        <v>56202.793477</v>
      </c>
      <c r="L62" s="354" t="n">
        <f aca="false">E$52*$J$53</f>
        <v>10855.1977385</v>
      </c>
      <c r="M62" s="354" t="n">
        <f aca="false">F$52*$J$53</f>
        <v>18091.9981908</v>
      </c>
      <c r="N62" s="354" t="n">
        <f aca="false">G$52*$J$53</f>
        <v>10855.1945724</v>
      </c>
      <c r="O62" s="354" t="n">
        <f aca="false">H$52*$J$53</f>
        <v>21484.24719574</v>
      </c>
      <c r="P62" s="354" t="n">
        <f aca="false">I$52*$J$53</f>
        <v>22128.7746116122</v>
      </c>
      <c r="Q62" s="354" t="n">
        <f aca="false">J$52*$J$53</f>
        <v>22792.6378499606</v>
      </c>
      <c r="R62" s="354" t="n">
        <f aca="false">K$52*$J$53</f>
        <v>23476.4169854594</v>
      </c>
      <c r="S62" s="354" t="n">
        <f aca="false">L$52*$J$53</f>
        <v>24180.7094950232</v>
      </c>
      <c r="T62" s="354" t="n">
        <f aca="false">M$52*$J$53</f>
        <v>24906.1307798739</v>
      </c>
      <c r="U62" s="354" t="n">
        <f aca="false">N$52*$J$53</f>
        <v>25653.3147032701</v>
      </c>
      <c r="V62" s="354" t="n">
        <f aca="false">O$52*$J$53</f>
        <v>26422.9141443682</v>
      </c>
    </row>
    <row r="63" customFormat="false" ht="12.75" hidden="false" customHeight="false" outlineLevel="0" collapsed="false">
      <c r="B63" s="347"/>
      <c r="C63" s="355"/>
      <c r="D63" s="356"/>
      <c r="E63" s="356"/>
      <c r="F63" s="356"/>
      <c r="G63" s="356"/>
      <c r="H63" s="356"/>
      <c r="I63" s="356"/>
      <c r="J63" s="356"/>
      <c r="K63" s="354" t="n">
        <f aca="false">C$52*$K$53</f>
        <v>0</v>
      </c>
      <c r="L63" s="354" t="n">
        <f aca="false">D$52*$K$53</f>
        <v>55432.381539</v>
      </c>
      <c r="M63" s="354" t="n">
        <f aca="false">E$52*$K$53</f>
        <v>10706.3977695</v>
      </c>
      <c r="N63" s="354" t="n">
        <f aca="false">F$52*$K$53</f>
        <v>17843.9982156</v>
      </c>
      <c r="O63" s="354" t="n">
        <f aca="false">G$52*$K$53</f>
        <v>10706.3946468</v>
      </c>
      <c r="P63" s="354" t="n">
        <f aca="false">H$52*$K$53</f>
        <v>21189.74723418</v>
      </c>
      <c r="Q63" s="354" t="n">
        <f aca="false">I$52*$K$53</f>
        <v>21825.4396512054</v>
      </c>
      <c r="R63" s="354" t="n">
        <f aca="false">J$52*$K$53</f>
        <v>22480.2028407416</v>
      </c>
      <c r="S63" s="354" t="n">
        <f aca="false">K$52*$K$53</f>
        <v>23154.6089259638</v>
      </c>
      <c r="T63" s="354" t="n">
        <f aca="false">L$52*$K$53</f>
        <v>23849.2471937427</v>
      </c>
      <c r="U63" s="354" t="n">
        <f aca="false">M$52*$K$53</f>
        <v>24564.724609555</v>
      </c>
      <c r="V63" s="354" t="n">
        <f aca="false">N$52*$K$53</f>
        <v>25301.6663478417</v>
      </c>
    </row>
    <row r="64" customFormat="false" ht="12.75" hidden="false" customHeight="false" outlineLevel="0" collapsed="false">
      <c r="B64" s="347"/>
      <c r="C64" s="355"/>
      <c r="D64" s="356"/>
      <c r="E64" s="356"/>
      <c r="F64" s="356"/>
      <c r="G64" s="356"/>
      <c r="H64" s="356"/>
      <c r="I64" s="356"/>
      <c r="J64" s="356"/>
      <c r="K64" s="356"/>
      <c r="L64" s="354" t="n">
        <f aca="false">C$52*$L$53</f>
        <v>0</v>
      </c>
      <c r="M64" s="354" t="n">
        <f aca="false">D$52*$L$53</f>
        <v>55432.381539</v>
      </c>
      <c r="N64" s="354" t="n">
        <f aca="false">E$52*$L$53</f>
        <v>10706.3977695</v>
      </c>
      <c r="O64" s="354" t="n">
        <f aca="false">F$52*$L$53</f>
        <v>17843.9982156</v>
      </c>
      <c r="P64" s="354" t="n">
        <f aca="false">G$52*$L$53</f>
        <v>10706.3946468</v>
      </c>
      <c r="Q64" s="354" t="n">
        <f aca="false">H$52*$L$53</f>
        <v>21189.74723418</v>
      </c>
      <c r="R64" s="354" t="n">
        <f aca="false">I$52*$L$53</f>
        <v>21825.4396512054</v>
      </c>
      <c r="S64" s="354" t="n">
        <f aca="false">J$52*$L$53</f>
        <v>22480.2028407416</v>
      </c>
      <c r="T64" s="354" t="n">
        <f aca="false">K$52*$L$53</f>
        <v>23154.6089259638</v>
      </c>
      <c r="U64" s="354" t="n">
        <f aca="false">L$52*$L$53</f>
        <v>23849.2471937427</v>
      </c>
      <c r="V64" s="354" t="n">
        <f aca="false">M$52*$L$53</f>
        <v>24564.724609555</v>
      </c>
    </row>
    <row r="65" customFormat="false" ht="12.75" hidden="false" customHeight="false" outlineLevel="0" collapsed="false">
      <c r="B65" s="347"/>
      <c r="C65" s="355"/>
      <c r="D65" s="356"/>
      <c r="E65" s="356"/>
      <c r="F65" s="356"/>
      <c r="G65" s="356"/>
      <c r="H65" s="356"/>
      <c r="I65" s="356"/>
      <c r="J65" s="356"/>
      <c r="K65" s="356"/>
      <c r="L65" s="356"/>
      <c r="M65" s="354" t="n">
        <f aca="false">C$52*$M$53</f>
        <v>0</v>
      </c>
      <c r="N65" s="354" t="n">
        <f aca="false">D$52*$M$53</f>
        <v>55432.381539</v>
      </c>
      <c r="O65" s="354" t="n">
        <f aca="false">E$52*$M$53</f>
        <v>10706.3977695</v>
      </c>
      <c r="P65" s="354" t="n">
        <f aca="false">F$52*$M$53</f>
        <v>17843.9982156</v>
      </c>
      <c r="Q65" s="354" t="n">
        <f aca="false">G$52*$M$53</f>
        <v>10706.3946468</v>
      </c>
      <c r="R65" s="354" t="n">
        <f aca="false">H$52*$M$53</f>
        <v>21189.74723418</v>
      </c>
      <c r="S65" s="354" t="n">
        <f aca="false">I$52*$M$53</f>
        <v>21825.4396512054</v>
      </c>
      <c r="T65" s="354" t="n">
        <f aca="false">J$52*$M$53</f>
        <v>22480.2028407416</v>
      </c>
      <c r="U65" s="354" t="n">
        <f aca="false">K$52*$M$53</f>
        <v>23154.6089259638</v>
      </c>
      <c r="V65" s="354" t="n">
        <f aca="false">L$52*$M$53</f>
        <v>23849.2471937427</v>
      </c>
    </row>
    <row r="66" customFormat="false" ht="12.75" hidden="false" customHeight="false" outlineLevel="0" collapsed="false">
      <c r="B66" s="347"/>
      <c r="C66" s="355"/>
      <c r="D66" s="356"/>
      <c r="E66" s="356"/>
      <c r="F66" s="356"/>
      <c r="G66" s="356"/>
      <c r="H66" s="356"/>
      <c r="I66" s="356"/>
      <c r="J66" s="356"/>
      <c r="K66" s="356"/>
      <c r="L66" s="356"/>
      <c r="M66" s="324"/>
      <c r="N66" s="354" t="n">
        <f aca="false">C$52*$N$53</f>
        <v>0</v>
      </c>
      <c r="O66" s="354" t="n">
        <f aca="false">D$52*$N$53</f>
        <v>55432.381539</v>
      </c>
      <c r="P66" s="354" t="n">
        <f aca="false">E$52*$N$53</f>
        <v>10706.3977695</v>
      </c>
      <c r="Q66" s="354" t="n">
        <f aca="false">F$52*$N$53</f>
        <v>17843.9982156</v>
      </c>
      <c r="R66" s="354" t="n">
        <f aca="false">G$52*$N$53</f>
        <v>10706.3946468</v>
      </c>
      <c r="S66" s="354" t="n">
        <f aca="false">H$52*$N$53</f>
        <v>21189.74723418</v>
      </c>
      <c r="T66" s="354" t="n">
        <f aca="false">I$52*$N$53</f>
        <v>21825.4396512054</v>
      </c>
      <c r="U66" s="354" t="n">
        <f aca="false">J$52*$N$53</f>
        <v>22480.2028407416</v>
      </c>
      <c r="V66" s="354" t="n">
        <f aca="false">K$52*$N$53</f>
        <v>23154.6089259638</v>
      </c>
    </row>
    <row r="67" customFormat="false" ht="12.75" hidden="false" customHeight="false" outlineLevel="0" collapsed="false">
      <c r="B67" s="347"/>
      <c r="C67" s="355"/>
      <c r="D67" s="356"/>
      <c r="E67" s="356"/>
      <c r="F67" s="356"/>
      <c r="G67" s="356"/>
      <c r="H67" s="356"/>
      <c r="I67" s="356"/>
      <c r="J67" s="356"/>
      <c r="K67" s="356"/>
      <c r="L67" s="356"/>
      <c r="M67" s="324"/>
      <c r="N67" s="324"/>
      <c r="O67" s="354" t="n">
        <f aca="false">C$52*$O$53</f>
        <v>0</v>
      </c>
      <c r="P67" s="354" t="n">
        <f aca="false">D$52*$O$53</f>
        <v>55432.381539</v>
      </c>
      <c r="Q67" s="354" t="n">
        <f aca="false">E$52*$O$53</f>
        <v>10706.3977695</v>
      </c>
      <c r="R67" s="354" t="n">
        <f aca="false">F$52*$O$53</f>
        <v>17843.9982156</v>
      </c>
      <c r="S67" s="354" t="n">
        <f aca="false">G$52*$O$53</f>
        <v>10706.3946468</v>
      </c>
      <c r="T67" s="354" t="n">
        <f aca="false">H$52*$O$53</f>
        <v>21189.74723418</v>
      </c>
      <c r="U67" s="354" t="n">
        <f aca="false">I$52*$O$53</f>
        <v>21825.4396512054</v>
      </c>
      <c r="V67" s="354" t="n">
        <f aca="false">J$52*$O$53</f>
        <v>22480.2028407416</v>
      </c>
    </row>
    <row r="68" customFormat="false" ht="12.75" hidden="false" customHeight="false" outlineLevel="0" collapsed="false">
      <c r="B68" s="347"/>
      <c r="C68" s="355"/>
      <c r="D68" s="356"/>
      <c r="E68" s="356"/>
      <c r="F68" s="356"/>
      <c r="G68" s="356"/>
      <c r="H68" s="356"/>
      <c r="I68" s="356"/>
      <c r="J68" s="356"/>
      <c r="K68" s="356"/>
      <c r="L68" s="356"/>
      <c r="M68" s="324"/>
      <c r="N68" s="324"/>
      <c r="O68" s="324"/>
      <c r="P68" s="354" t="n">
        <f aca="false">C$52*$P$53</f>
        <v>0</v>
      </c>
      <c r="Q68" s="354" t="n">
        <f aca="false">D$52*$P$53</f>
        <v>55432.381539</v>
      </c>
      <c r="R68" s="354" t="n">
        <f aca="false">E$52*$P$53</f>
        <v>10706.3977695</v>
      </c>
      <c r="S68" s="354" t="n">
        <f aca="false">F$52*$P$53</f>
        <v>17843.9982156</v>
      </c>
      <c r="T68" s="354" t="n">
        <f aca="false">G$52*$P$53</f>
        <v>10706.3946468</v>
      </c>
      <c r="U68" s="354" t="n">
        <f aca="false">H$52*$P$53</f>
        <v>21189.74723418</v>
      </c>
      <c r="V68" s="354" t="n">
        <f aca="false">I$52*$P$53</f>
        <v>21825.4396512054</v>
      </c>
    </row>
    <row r="69" customFormat="false" ht="12.75" hidden="false" customHeight="false" outlineLevel="0" collapsed="false">
      <c r="B69" s="347"/>
      <c r="C69" s="355"/>
      <c r="D69" s="356"/>
      <c r="E69" s="356"/>
      <c r="F69" s="356"/>
      <c r="G69" s="356"/>
      <c r="H69" s="356"/>
      <c r="I69" s="356"/>
      <c r="J69" s="356"/>
      <c r="K69" s="356"/>
      <c r="L69" s="356"/>
      <c r="M69" s="324"/>
      <c r="N69" s="324"/>
      <c r="O69" s="324"/>
      <c r="P69" s="324"/>
      <c r="Q69" s="354" t="n">
        <f aca="false">C$52*$Q$53</f>
        <v>0</v>
      </c>
      <c r="R69" s="354" t="n">
        <f aca="false">D$52*$Q$53</f>
        <v>55432.381539</v>
      </c>
      <c r="S69" s="354" t="n">
        <f aca="false">E$52*$Q$53</f>
        <v>10706.3977695</v>
      </c>
      <c r="T69" s="354" t="n">
        <f aca="false">F$52*$Q$53</f>
        <v>17843.9982156</v>
      </c>
      <c r="U69" s="354" t="n">
        <f aca="false">G$52*$Q$53</f>
        <v>10706.3946468</v>
      </c>
      <c r="V69" s="354" t="n">
        <f aca="false">H$52*$Q$53</f>
        <v>21189.74723418</v>
      </c>
    </row>
    <row r="70" customFormat="false" ht="12.75" hidden="false" customHeight="false" outlineLevel="0" collapsed="false">
      <c r="B70" s="347"/>
      <c r="C70" s="355"/>
      <c r="D70" s="356"/>
      <c r="E70" s="356"/>
      <c r="F70" s="356"/>
      <c r="G70" s="356"/>
      <c r="H70" s="356"/>
      <c r="I70" s="356"/>
      <c r="J70" s="356"/>
      <c r="K70" s="356"/>
      <c r="L70" s="356"/>
      <c r="M70" s="324"/>
      <c r="N70" s="324"/>
      <c r="O70" s="324"/>
      <c r="P70" s="324"/>
      <c r="Q70" s="324"/>
      <c r="R70" s="354" t="n">
        <f aca="false">C$52*$R$53</f>
        <v>0</v>
      </c>
      <c r="S70" s="354" t="n">
        <f aca="false">D$52*$R$53</f>
        <v>55432.381539</v>
      </c>
      <c r="T70" s="354" t="n">
        <f aca="false">E$52*$R$53</f>
        <v>10706.3977695</v>
      </c>
      <c r="U70" s="354" t="n">
        <f aca="false">F$52*$R$53</f>
        <v>17843.9982156</v>
      </c>
      <c r="V70" s="354" t="n">
        <f aca="false">G$52*$R$53</f>
        <v>10706.3946468</v>
      </c>
    </row>
    <row r="71" customFormat="false" ht="12.75" hidden="false" customHeight="false" outlineLevel="0" collapsed="false">
      <c r="B71" s="347"/>
      <c r="C71" s="355"/>
      <c r="D71" s="356"/>
      <c r="E71" s="356"/>
      <c r="F71" s="356"/>
      <c r="G71" s="356"/>
      <c r="H71" s="356"/>
      <c r="I71" s="356"/>
      <c r="J71" s="356"/>
      <c r="K71" s="356"/>
      <c r="L71" s="356"/>
      <c r="M71" s="324"/>
      <c r="N71" s="324"/>
      <c r="O71" s="324"/>
      <c r="P71" s="324"/>
      <c r="Q71" s="324"/>
      <c r="R71" s="324"/>
      <c r="S71" s="354" t="n">
        <f aca="false">C$52*$S$53</f>
        <v>0</v>
      </c>
      <c r="T71" s="354" t="n">
        <f aca="false">D$52*$S$53</f>
        <v>55432.381539</v>
      </c>
      <c r="U71" s="354" t="n">
        <f aca="false">E$52*$S$53</f>
        <v>10706.3977695</v>
      </c>
      <c r="V71" s="354" t="n">
        <f aca="false">F$52*$S$53</f>
        <v>17843.9982156</v>
      </c>
    </row>
    <row r="72" customFormat="false" ht="12.75" hidden="false" customHeight="false" outlineLevel="0" collapsed="false">
      <c r="B72" s="347"/>
      <c r="C72" s="355"/>
      <c r="D72" s="356"/>
      <c r="E72" s="356"/>
      <c r="F72" s="356"/>
      <c r="G72" s="356"/>
      <c r="H72" s="356"/>
      <c r="I72" s="356"/>
      <c r="J72" s="356"/>
      <c r="K72" s="356"/>
      <c r="L72" s="356"/>
      <c r="M72" s="324"/>
      <c r="N72" s="324"/>
      <c r="O72" s="324"/>
      <c r="P72" s="324"/>
      <c r="Q72" s="324"/>
      <c r="R72" s="324"/>
      <c r="S72" s="324"/>
      <c r="T72" s="354" t="n">
        <f aca="false">C$52*$T$53</f>
        <v>0</v>
      </c>
      <c r="U72" s="354" t="n">
        <f aca="false">D$52*$T$53</f>
        <v>55432.381539</v>
      </c>
      <c r="V72" s="354" t="n">
        <f aca="false">E$52*$T$53</f>
        <v>10706.3977695</v>
      </c>
    </row>
    <row r="73" customFormat="false" ht="12.75" hidden="false" customHeight="false" outlineLevel="0" collapsed="false">
      <c r="B73" s="347"/>
      <c r="C73" s="355"/>
      <c r="D73" s="356"/>
      <c r="E73" s="356"/>
      <c r="F73" s="356"/>
      <c r="G73" s="356"/>
      <c r="H73" s="356"/>
      <c r="I73" s="356"/>
      <c r="J73" s="356"/>
      <c r="K73" s="356"/>
      <c r="L73" s="356"/>
      <c r="M73" s="324"/>
      <c r="N73" s="324"/>
      <c r="O73" s="324"/>
      <c r="P73" s="324"/>
      <c r="Q73" s="324"/>
      <c r="R73" s="324"/>
      <c r="S73" s="324"/>
      <c r="T73" s="324"/>
      <c r="U73" s="354" t="n">
        <f aca="false">C$52*$U$53</f>
        <v>0</v>
      </c>
      <c r="V73" s="354" t="n">
        <f aca="false">D$52*$U$53</f>
        <v>55432.381539</v>
      </c>
    </row>
    <row r="74" customFormat="false" ht="12.75" hidden="false" customHeight="false" outlineLevel="0" collapsed="false">
      <c r="B74" s="347"/>
      <c r="C74" s="357"/>
      <c r="D74" s="358"/>
      <c r="E74" s="358"/>
      <c r="F74" s="358"/>
      <c r="G74" s="358"/>
      <c r="H74" s="358"/>
      <c r="I74" s="358"/>
      <c r="J74" s="358"/>
      <c r="K74" s="358"/>
      <c r="L74" s="358"/>
      <c r="M74" s="359"/>
      <c r="N74" s="359"/>
      <c r="O74" s="359"/>
      <c r="P74" s="359"/>
      <c r="Q74" s="359"/>
      <c r="R74" s="359"/>
      <c r="S74" s="359"/>
      <c r="T74" s="359"/>
      <c r="U74" s="359"/>
      <c r="V74" s="354" t="n">
        <f aca="false">C$52*$V$53</f>
        <v>0</v>
      </c>
    </row>
    <row r="75" customFormat="false" ht="13.5" hidden="false" customHeight="false" outlineLevel="0" collapsed="false">
      <c r="A75" s="180" t="s">
        <v>179</v>
      </c>
      <c r="B75" s="347"/>
      <c r="C75" s="360" t="n">
        <f aca="false">SUM(C55:C74)</f>
        <v>0</v>
      </c>
      <c r="D75" s="361" t="n">
        <f aca="false">SUM(D55:D74)</f>
        <v>46597.49625</v>
      </c>
      <c r="E75" s="361" t="n">
        <f aca="false">SUM(E55:E74)</f>
        <v>98703.284906</v>
      </c>
      <c r="F75" s="361" t="n">
        <f aca="false">SUM(F55:F74)</f>
        <v>115306.4162125</v>
      </c>
      <c r="G75" s="361" t="n">
        <f aca="false">SUM(G55:G74)</f>
        <v>130671.0110954</v>
      </c>
      <c r="H75" s="361" t="n">
        <f aca="false">SUM(H55:H74)</f>
        <v>147691.867537</v>
      </c>
      <c r="I75" s="361" t="n">
        <f aca="false">SUM(I55:I74)</f>
        <v>172776.13550117</v>
      </c>
      <c r="J75" s="361" t="n">
        <f aca="false">SUM(J55:J74)</f>
        <v>197073.450300394</v>
      </c>
      <c r="K75" s="361" t="n">
        <f aca="false">SUM(K55:K74)</f>
        <v>220659.107588224</v>
      </c>
      <c r="L75" s="361" t="n">
        <f aca="false">SUM(L55:L74)</f>
        <v>247076.352729483</v>
      </c>
      <c r="M75" s="361" t="n">
        <f aca="false">SUM(M55:M74)</f>
        <v>274073.921557698</v>
      </c>
      <c r="N75" s="361" t="n">
        <f aca="false">SUM(N55:N74)</f>
        <v>301515.83348889</v>
      </c>
      <c r="O75" s="361" t="n">
        <f aca="false">SUM(O55:O74)</f>
        <v>329051.616600802</v>
      </c>
      <c r="P75" s="361" t="n">
        <f aca="false">SUM(P55:P74)</f>
        <v>357272.237167879</v>
      </c>
      <c r="Q75" s="361" t="n">
        <f aca="false">SUM(Q55:Q74)</f>
        <v>386339.476351968</v>
      </c>
      <c r="R75" s="361" t="n">
        <f aca="false">SUM(R55:R74)</f>
        <v>416278.73271158</v>
      </c>
      <c r="S75" s="361" t="n">
        <f aca="false">SUM(S55:S74)</f>
        <v>447116.166761981</v>
      </c>
      <c r="T75" s="361" t="n">
        <f aca="false">SUM(T55:T74)</f>
        <v>478878.723833893</v>
      </c>
      <c r="U75" s="361" t="n">
        <f aca="false">SUM(U55:U74)</f>
        <v>511594.157617963</v>
      </c>
      <c r="V75" s="362" t="n">
        <f aca="false">SUM(V55:V74)</f>
        <v>545291.054415555</v>
      </c>
    </row>
    <row r="76" customFormat="false" ht="13.5" hidden="false" customHeight="false" outlineLevel="0" collapsed="false">
      <c r="B76" s="347"/>
      <c r="C76" s="134"/>
    </row>
    <row r="77" customFormat="false" ht="12.75" hidden="false" customHeight="false" outlineLevel="0" collapsed="false">
      <c r="B77" s="347"/>
      <c r="C77" s="134"/>
    </row>
    <row r="78" customFormat="false" ht="12.75" hidden="false" customHeight="false" outlineLevel="0" collapsed="false">
      <c r="B78" s="347"/>
      <c r="C78" s="234" t="n">
        <v>2000</v>
      </c>
      <c r="D78" s="234" t="n">
        <v>2001</v>
      </c>
      <c r="E78" s="234" t="n">
        <v>2002</v>
      </c>
      <c r="F78" s="234" t="n">
        <v>2003</v>
      </c>
      <c r="G78" s="234" t="n">
        <v>2004</v>
      </c>
      <c r="H78" s="234" t="n">
        <v>2005</v>
      </c>
      <c r="I78" s="234" t="n">
        <v>2006</v>
      </c>
      <c r="J78" s="234" t="n">
        <v>2007</v>
      </c>
      <c r="K78" s="234" t="n">
        <v>2008</v>
      </c>
      <c r="L78" s="234" t="n">
        <v>2009</v>
      </c>
      <c r="M78" s="234" t="n">
        <v>2010</v>
      </c>
      <c r="N78" s="234" t="n">
        <v>2011</v>
      </c>
      <c r="O78" s="234" t="n">
        <v>2012</v>
      </c>
      <c r="P78" s="234" t="n">
        <v>2013</v>
      </c>
      <c r="Q78" s="234" t="n">
        <v>2014</v>
      </c>
      <c r="R78" s="234" t="n">
        <v>2015</v>
      </c>
      <c r="S78" s="234" t="n">
        <v>2016</v>
      </c>
      <c r="T78" s="234" t="n">
        <v>2017</v>
      </c>
      <c r="U78" s="234" t="n">
        <v>2018</v>
      </c>
      <c r="V78" s="234" t="n">
        <v>2019</v>
      </c>
    </row>
    <row r="79" customFormat="false" ht="12.75" hidden="false" customHeight="false" outlineLevel="0" collapsed="false">
      <c r="A79" s="348" t="s">
        <v>180</v>
      </c>
      <c r="B79" s="347"/>
      <c r="C79" s="134"/>
    </row>
    <row r="80" customFormat="false" ht="12.75" hidden="false" customHeight="false" outlineLevel="0" collapsed="false">
      <c r="B80" s="347" t="s">
        <v>181</v>
      </c>
      <c r="C80" s="349" t="n">
        <f aca="false">-VLOOKUP(IS!$B$1,ECapAds,C78-1997)*-1</f>
        <v>94409.16</v>
      </c>
      <c r="D80" s="349" t="n">
        <f aca="false">-VLOOKUP(IS!$B$1,ECapAds,D78-1997)*-1</f>
        <v>1471963.2</v>
      </c>
      <c r="E80" s="349" t="n">
        <f aca="false">-VLOOKUP(IS!$B$1,ECapAds,E78-1997)*-1</f>
        <v>21211947.96</v>
      </c>
      <c r="F80" s="349" t="n">
        <f aca="false">-VLOOKUP(IS!$B$1,ECapAds,F78-1997)*-1</f>
        <v>2835914.52</v>
      </c>
      <c r="G80" s="349" t="n">
        <f aca="false">-VLOOKUP(IS!$B$1,ECapAds,G78-1997)*-1</f>
        <v>0</v>
      </c>
      <c r="H80" s="349" t="n">
        <f aca="false">-VLOOKUP(IS!$B$1,ECapAds,H78-1997)*-1</f>
        <v>0</v>
      </c>
      <c r="I80" s="349" t="n">
        <f aca="false">-VLOOKUP(IS!$B$1,ECapAds,I78-1997)*-1</f>
        <v>0</v>
      </c>
      <c r="J80" s="349" t="n">
        <f aca="false">-VLOOKUP(IS!$B$1,ECapAds,J78-1997)*-1</f>
        <v>0</v>
      </c>
      <c r="K80" s="349" t="n">
        <f aca="false">-VLOOKUP(IS!$B$1,ECapAds,K78-1997)*-1</f>
        <v>0</v>
      </c>
      <c r="L80" s="349" t="n">
        <f aca="false">-VLOOKUP(IS!$B$1,ECapAds,L78-1997)*-1</f>
        <v>0</v>
      </c>
      <c r="M80" s="349" t="n">
        <f aca="false">-VLOOKUP(IS!$B$1,ECapAds,M78-1997)*-1</f>
        <v>0</v>
      </c>
      <c r="N80" s="349" t="n">
        <f aca="false">-VLOOKUP(IS!$B$1,ECapAds,N78-1997)*-1</f>
        <v>0</v>
      </c>
      <c r="O80" s="349" t="n">
        <f aca="false">-VLOOKUP(IS!$B$1,ECapAds,O78-1997)*-1</f>
        <v>0</v>
      </c>
      <c r="P80" s="349" t="n">
        <f aca="false">-VLOOKUP(IS!$B$1,ECapAds,P78-1997)*-1</f>
        <v>0</v>
      </c>
      <c r="Q80" s="349" t="n">
        <f aca="false">-VLOOKUP(IS!$B$1,ECapAds,Q78-1997)*-1</f>
        <v>0</v>
      </c>
      <c r="R80" s="349" t="n">
        <f aca="false">-VLOOKUP(IS!$B$1,ECapAds,R78-1997)*-1</f>
        <v>0</v>
      </c>
      <c r="S80" s="349" t="n">
        <f aca="false">-VLOOKUP(IS!$B$1,ECapAds,S78-1997)*-1</f>
        <v>0</v>
      </c>
      <c r="T80" s="349" t="n">
        <f aca="false">-VLOOKUP(IS!$B$1,ECapAds,T78-1997)*-1</f>
        <v>0</v>
      </c>
      <c r="U80" s="349" t="n">
        <f aca="false">-VLOOKUP(IS!$B$1,ECapAds,U78-1997)*-1</f>
        <v>0</v>
      </c>
      <c r="V80" s="349" t="n">
        <f aca="false">-VLOOKUP(IS!$B$1,ECapAds,V78-1997)*-1</f>
        <v>0</v>
      </c>
    </row>
    <row r="81" customFormat="false" ht="12.75" hidden="false" customHeight="false" outlineLevel="0" collapsed="false">
      <c r="B81" s="347" t="s">
        <v>182</v>
      </c>
      <c r="C81" s="352" t="n">
        <v>0.075</v>
      </c>
      <c r="D81" s="353" t="n">
        <v>0.1489</v>
      </c>
      <c r="E81" s="353" t="n">
        <v>0.1467</v>
      </c>
      <c r="F81" s="353" t="n">
        <v>0.1447</v>
      </c>
      <c r="G81" s="353" t="n">
        <v>0.1429</v>
      </c>
      <c r="H81" s="353" t="n">
        <v>0.0811</v>
      </c>
      <c r="I81" s="353" t="n">
        <v>0.0196</v>
      </c>
      <c r="J81" s="353" t="n">
        <v>0.0181</v>
      </c>
      <c r="K81" s="353" t="n">
        <v>0.0178</v>
      </c>
      <c r="L81" s="353" t="n">
        <v>0.0178</v>
      </c>
      <c r="M81" s="353" t="n">
        <v>0.0178</v>
      </c>
      <c r="N81" s="353" t="n">
        <v>0.0178</v>
      </c>
      <c r="O81" s="353" t="n">
        <v>0.0178</v>
      </c>
      <c r="P81" s="353" t="n">
        <v>0.0178</v>
      </c>
      <c r="Q81" s="353" t="n">
        <v>0.0178</v>
      </c>
      <c r="R81" s="353" t="n">
        <v>0.0178</v>
      </c>
      <c r="S81" s="353" t="n">
        <v>0.0178</v>
      </c>
      <c r="T81" s="353" t="n">
        <v>0.0178</v>
      </c>
      <c r="U81" s="353" t="n">
        <v>0.0178</v>
      </c>
      <c r="V81" s="353" t="n">
        <v>0.0178</v>
      </c>
    </row>
    <row r="82" customFormat="false" ht="12.75" hidden="false" customHeight="false" outlineLevel="0" collapsed="false">
      <c r="B82" s="347"/>
      <c r="C82" s="349"/>
      <c r="D82" s="324"/>
      <c r="E82" s="324"/>
      <c r="F82" s="324"/>
      <c r="G82" s="324"/>
      <c r="H82" s="324"/>
      <c r="I82" s="324"/>
      <c r="J82" s="324"/>
      <c r="K82" s="324"/>
      <c r="L82" s="324"/>
      <c r="M82" s="324"/>
      <c r="N82" s="324"/>
      <c r="O82" s="324"/>
      <c r="P82" s="324"/>
      <c r="Q82" s="324"/>
      <c r="R82" s="324"/>
      <c r="S82" s="324"/>
      <c r="T82" s="324"/>
      <c r="U82" s="324"/>
      <c r="V82" s="324"/>
    </row>
    <row r="83" customFormat="false" ht="12.75" hidden="false" customHeight="false" outlineLevel="0" collapsed="false">
      <c r="B83" s="347"/>
      <c r="C83" s="349" t="n">
        <f aca="false">C$80*$C$81</f>
        <v>7080.687</v>
      </c>
      <c r="D83" s="354" t="n">
        <f aca="false">D$80*$C$81</f>
        <v>110397.24</v>
      </c>
      <c r="E83" s="354" t="n">
        <f aca="false">E$80*$C$81</f>
        <v>1590896.097</v>
      </c>
      <c r="F83" s="354" t="n">
        <f aca="false">F$80*$C$81</f>
        <v>212693.589</v>
      </c>
      <c r="G83" s="354" t="n">
        <f aca="false">G$80*$C$81</f>
        <v>0</v>
      </c>
      <c r="H83" s="354" t="n">
        <f aca="false">H$80*$C$81</f>
        <v>0</v>
      </c>
      <c r="I83" s="354" t="n">
        <f aca="false">I$80*$C$81</f>
        <v>0</v>
      </c>
      <c r="J83" s="354" t="n">
        <f aca="false">J$80*$C$81</f>
        <v>0</v>
      </c>
      <c r="K83" s="354" t="n">
        <f aca="false">K$80*$C$81</f>
        <v>0</v>
      </c>
      <c r="L83" s="354" t="n">
        <f aca="false">L$80*$C$81</f>
        <v>0</v>
      </c>
      <c r="M83" s="354" t="n">
        <f aca="false">M$80*$C$81</f>
        <v>0</v>
      </c>
      <c r="N83" s="354" t="n">
        <f aca="false">N$80*$C$81</f>
        <v>0</v>
      </c>
      <c r="O83" s="354" t="n">
        <f aca="false">O$80*$C$81</f>
        <v>0</v>
      </c>
      <c r="P83" s="354" t="n">
        <f aca="false">P$80*$C$81</f>
        <v>0</v>
      </c>
      <c r="Q83" s="354" t="n">
        <f aca="false">Q$80*$C$81</f>
        <v>0</v>
      </c>
      <c r="R83" s="354" t="n">
        <f aca="false">R$80*$C$81</f>
        <v>0</v>
      </c>
      <c r="S83" s="354" t="n">
        <f aca="false">S$80*$C$81</f>
        <v>0</v>
      </c>
      <c r="T83" s="354" t="n">
        <f aca="false">T$80*$C$81</f>
        <v>0</v>
      </c>
      <c r="U83" s="354" t="n">
        <f aca="false">U$80*$C$81</f>
        <v>0</v>
      </c>
      <c r="V83" s="354" t="n">
        <f aca="false">V$80*$C$81</f>
        <v>0</v>
      </c>
    </row>
    <row r="84" customFormat="false" ht="12.75" hidden="false" customHeight="false" outlineLevel="0" collapsed="false">
      <c r="B84" s="347"/>
      <c r="C84" s="355"/>
      <c r="D84" s="354" t="n">
        <f aca="false">C$80*$D$81</f>
        <v>14057.523924</v>
      </c>
      <c r="E84" s="354" t="n">
        <f aca="false">D$80*$D$81</f>
        <v>219175.32048</v>
      </c>
      <c r="F84" s="354" t="n">
        <f aca="false">E$80*$D$81</f>
        <v>3158459.051244</v>
      </c>
      <c r="G84" s="354" t="n">
        <f aca="false">F$80*$D$81</f>
        <v>422267.672028</v>
      </c>
      <c r="H84" s="354" t="n">
        <f aca="false">G$80*$D$81</f>
        <v>0</v>
      </c>
      <c r="I84" s="354" t="n">
        <f aca="false">H$80*$D$81</f>
        <v>0</v>
      </c>
      <c r="J84" s="354" t="n">
        <f aca="false">I$80*$D$81</f>
        <v>0</v>
      </c>
      <c r="K84" s="354" t="n">
        <f aca="false">J$80*$D$81</f>
        <v>0</v>
      </c>
      <c r="L84" s="354" t="n">
        <f aca="false">K$80*$D$81</f>
        <v>0</v>
      </c>
      <c r="M84" s="354" t="n">
        <f aca="false">L$80*$D$81</f>
        <v>0</v>
      </c>
      <c r="N84" s="354" t="n">
        <f aca="false">M$80*$D$81</f>
        <v>0</v>
      </c>
      <c r="O84" s="354" t="n">
        <f aca="false">N$80*$D$81</f>
        <v>0</v>
      </c>
      <c r="P84" s="354" t="n">
        <f aca="false">O$80*$D$81</f>
        <v>0</v>
      </c>
      <c r="Q84" s="354" t="n">
        <f aca="false">P$80*$D$81</f>
        <v>0</v>
      </c>
      <c r="R84" s="354" t="n">
        <f aca="false">Q$80*$D$81</f>
        <v>0</v>
      </c>
      <c r="S84" s="354" t="n">
        <f aca="false">R$80*$D$81</f>
        <v>0</v>
      </c>
      <c r="T84" s="354" t="n">
        <f aca="false">S$80*$D$81</f>
        <v>0</v>
      </c>
      <c r="U84" s="354" t="n">
        <f aca="false">T$80*$D$81</f>
        <v>0</v>
      </c>
      <c r="V84" s="354" t="n">
        <f aca="false">U$80*$D$81</f>
        <v>0</v>
      </c>
    </row>
    <row r="85" customFormat="false" ht="12.75" hidden="false" customHeight="false" outlineLevel="0" collapsed="false">
      <c r="B85" s="347"/>
      <c r="C85" s="355"/>
      <c r="D85" s="356"/>
      <c r="E85" s="354" t="n">
        <f aca="false">C$80*$E$81</f>
        <v>13849.823772</v>
      </c>
      <c r="F85" s="354" t="n">
        <f aca="false">D$80*$E$81</f>
        <v>215937.00144</v>
      </c>
      <c r="G85" s="354" t="n">
        <f aca="false">E$80*$E$81</f>
        <v>3111792.765732</v>
      </c>
      <c r="H85" s="354" t="n">
        <f aca="false">F$80*$E$81</f>
        <v>416028.660084</v>
      </c>
      <c r="I85" s="354" t="n">
        <f aca="false">G$80*$E$81</f>
        <v>0</v>
      </c>
      <c r="J85" s="354" t="n">
        <f aca="false">H$80*$E$81</f>
        <v>0</v>
      </c>
      <c r="K85" s="354" t="n">
        <f aca="false">I$80*$E$81</f>
        <v>0</v>
      </c>
      <c r="L85" s="354" t="n">
        <f aca="false">J$80*$E$81</f>
        <v>0</v>
      </c>
      <c r="M85" s="354" t="n">
        <f aca="false">K$80*$E$81</f>
        <v>0</v>
      </c>
      <c r="N85" s="354" t="n">
        <f aca="false">L$80*$E$81</f>
        <v>0</v>
      </c>
      <c r="O85" s="354" t="n">
        <f aca="false">M$80*$E$81</f>
        <v>0</v>
      </c>
      <c r="P85" s="354" t="n">
        <f aca="false">N$80*$E$81</f>
        <v>0</v>
      </c>
      <c r="Q85" s="354" t="n">
        <f aca="false">O$80*$E$81</f>
        <v>0</v>
      </c>
      <c r="R85" s="354" t="n">
        <f aca="false">P$80*$E$81</f>
        <v>0</v>
      </c>
      <c r="S85" s="354" t="n">
        <f aca="false">Q$80*$E$81</f>
        <v>0</v>
      </c>
      <c r="T85" s="354" t="n">
        <f aca="false">R$80*$E$81</f>
        <v>0</v>
      </c>
      <c r="U85" s="354" t="n">
        <f aca="false">S$80*$E$81</f>
        <v>0</v>
      </c>
      <c r="V85" s="354" t="n">
        <f aca="false">T$80*$E$81</f>
        <v>0</v>
      </c>
    </row>
    <row r="86" customFormat="false" ht="12.75" hidden="false" customHeight="false" outlineLevel="0" collapsed="false">
      <c r="B86" s="347"/>
      <c r="C86" s="355"/>
      <c r="D86" s="356"/>
      <c r="E86" s="356"/>
      <c r="F86" s="354" t="n">
        <f aca="false">C$80*$F$81</f>
        <v>13661.005452</v>
      </c>
      <c r="G86" s="354" t="n">
        <f aca="false">D$80*$F$81</f>
        <v>212993.07504</v>
      </c>
      <c r="H86" s="354" t="n">
        <f aca="false">E$80*$F$81</f>
        <v>3069368.869812</v>
      </c>
      <c r="I86" s="354" t="n">
        <f aca="false">F$80*$F$81</f>
        <v>410356.831044</v>
      </c>
      <c r="J86" s="354" t="n">
        <f aca="false">G$80*$F$81</f>
        <v>0</v>
      </c>
      <c r="K86" s="354" t="n">
        <f aca="false">H$80*$F$81</f>
        <v>0</v>
      </c>
      <c r="L86" s="354" t="n">
        <f aca="false">I$80*$F$81</f>
        <v>0</v>
      </c>
      <c r="M86" s="354" t="n">
        <f aca="false">J$80*$F$81</f>
        <v>0</v>
      </c>
      <c r="N86" s="354" t="n">
        <f aca="false">K$80*$F$81</f>
        <v>0</v>
      </c>
      <c r="O86" s="354" t="n">
        <f aca="false">L$80*$F$81</f>
        <v>0</v>
      </c>
      <c r="P86" s="354" t="n">
        <f aca="false">M$80*$F$81</f>
        <v>0</v>
      </c>
      <c r="Q86" s="354" t="n">
        <f aca="false">N$80*$F$81</f>
        <v>0</v>
      </c>
      <c r="R86" s="354" t="n">
        <f aca="false">O$80*$F$81</f>
        <v>0</v>
      </c>
      <c r="S86" s="354" t="n">
        <f aca="false">P$80*$F$81</f>
        <v>0</v>
      </c>
      <c r="T86" s="354" t="n">
        <f aca="false">Q$80*$F$81</f>
        <v>0</v>
      </c>
      <c r="U86" s="354" t="n">
        <f aca="false">R$80*$F$81</f>
        <v>0</v>
      </c>
      <c r="V86" s="354" t="n">
        <f aca="false">S$80*$F$81</f>
        <v>0</v>
      </c>
    </row>
    <row r="87" customFormat="false" ht="12.75" hidden="false" customHeight="false" outlineLevel="0" collapsed="false">
      <c r="B87" s="347"/>
      <c r="C87" s="355"/>
      <c r="D87" s="356"/>
      <c r="E87" s="356"/>
      <c r="F87" s="356"/>
      <c r="G87" s="354" t="n">
        <f aca="false">C$80*$G$81</f>
        <v>13491.068964</v>
      </c>
      <c r="H87" s="354" t="n">
        <f aca="false">D$80*$G$81</f>
        <v>210343.54128</v>
      </c>
      <c r="I87" s="354" t="n">
        <f aca="false">E$80*$G$81</f>
        <v>3031187.363484</v>
      </c>
      <c r="J87" s="354" t="n">
        <f aca="false">F$80*$G$81</f>
        <v>405252.184908</v>
      </c>
      <c r="K87" s="354" t="n">
        <f aca="false">G$80*$G$81</f>
        <v>0</v>
      </c>
      <c r="L87" s="354" t="n">
        <f aca="false">H$80*$G$81</f>
        <v>0</v>
      </c>
      <c r="M87" s="354" t="n">
        <f aca="false">I$80*$G$81</f>
        <v>0</v>
      </c>
      <c r="N87" s="354" t="n">
        <f aca="false">J$80*$G$81</f>
        <v>0</v>
      </c>
      <c r="O87" s="354" t="n">
        <f aca="false">K$80*$G$81</f>
        <v>0</v>
      </c>
      <c r="P87" s="354" t="n">
        <f aca="false">L$80*$G$81</f>
        <v>0</v>
      </c>
      <c r="Q87" s="354" t="n">
        <f aca="false">M$80*$G$81</f>
        <v>0</v>
      </c>
      <c r="R87" s="354" t="n">
        <f aca="false">N$80*$G$81</f>
        <v>0</v>
      </c>
      <c r="S87" s="354" t="n">
        <f aca="false">O$80*$G$81</f>
        <v>0</v>
      </c>
      <c r="T87" s="354" t="n">
        <f aca="false">P$80*$G$81</f>
        <v>0</v>
      </c>
      <c r="U87" s="354" t="n">
        <f aca="false">Q$80*$G$81</f>
        <v>0</v>
      </c>
      <c r="V87" s="354" t="n">
        <f aca="false">R$80*$G$81</f>
        <v>0</v>
      </c>
    </row>
    <row r="88" customFormat="false" ht="12.75" hidden="false" customHeight="false" outlineLevel="0" collapsed="false">
      <c r="B88" s="347"/>
      <c r="C88" s="355"/>
      <c r="D88" s="356"/>
      <c r="E88" s="356"/>
      <c r="F88" s="356"/>
      <c r="G88" s="356"/>
      <c r="H88" s="354" t="n">
        <f aca="false">C$80*$H$81</f>
        <v>7656.582876</v>
      </c>
      <c r="I88" s="354" t="n">
        <f aca="false">D$80*$H$81</f>
        <v>119376.21552</v>
      </c>
      <c r="J88" s="354" t="n">
        <f aca="false">E$80*$H$81</f>
        <v>1720288.979556</v>
      </c>
      <c r="K88" s="354" t="n">
        <f aca="false">F$80*$H$81</f>
        <v>229992.667572</v>
      </c>
      <c r="L88" s="354" t="n">
        <f aca="false">G$80*$H$81</f>
        <v>0</v>
      </c>
      <c r="M88" s="354" t="n">
        <f aca="false">H$80*$H$81</f>
        <v>0</v>
      </c>
      <c r="N88" s="354" t="n">
        <f aca="false">I$80*$H$81</f>
        <v>0</v>
      </c>
      <c r="O88" s="354" t="n">
        <f aca="false">J$80*$H$81</f>
        <v>0</v>
      </c>
      <c r="P88" s="354" t="n">
        <f aca="false">K$80*$H$81</f>
        <v>0</v>
      </c>
      <c r="Q88" s="354" t="n">
        <f aca="false">L$80*$H$81</f>
        <v>0</v>
      </c>
      <c r="R88" s="354" t="n">
        <f aca="false">M$80*$H$81</f>
        <v>0</v>
      </c>
      <c r="S88" s="354" t="n">
        <f aca="false">N$80*$H$81</f>
        <v>0</v>
      </c>
      <c r="T88" s="354" t="n">
        <f aca="false">O$80*$H$81</f>
        <v>0</v>
      </c>
      <c r="U88" s="354" t="n">
        <f aca="false">P$80*$H$81</f>
        <v>0</v>
      </c>
      <c r="V88" s="354" t="n">
        <f aca="false">Q$80*$H$81</f>
        <v>0</v>
      </c>
    </row>
    <row r="89" customFormat="false" ht="12.75" hidden="false" customHeight="false" outlineLevel="0" collapsed="false">
      <c r="B89" s="347"/>
      <c r="C89" s="355"/>
      <c r="D89" s="356"/>
      <c r="E89" s="356"/>
      <c r="F89" s="356"/>
      <c r="G89" s="356"/>
      <c r="H89" s="356"/>
      <c r="I89" s="354" t="n">
        <f aca="false">C$80*$I$81</f>
        <v>1850.419536</v>
      </c>
      <c r="J89" s="354" t="n">
        <f aca="false">D$80*$I$81</f>
        <v>28850.47872</v>
      </c>
      <c r="K89" s="354" t="n">
        <f aca="false">E$80*$I$81</f>
        <v>415754.180016</v>
      </c>
      <c r="L89" s="354" t="n">
        <f aca="false">F$80*$I$81</f>
        <v>55583.924592</v>
      </c>
      <c r="M89" s="354" t="n">
        <f aca="false">G$80*$I$81</f>
        <v>0</v>
      </c>
      <c r="N89" s="354" t="n">
        <f aca="false">H$80*$I$81</f>
        <v>0</v>
      </c>
      <c r="O89" s="354" t="n">
        <f aca="false">I$80*$I$81</f>
        <v>0</v>
      </c>
      <c r="P89" s="354" t="n">
        <f aca="false">J$80*$I$81</f>
        <v>0</v>
      </c>
      <c r="Q89" s="354" t="n">
        <f aca="false">K$80*$I$81</f>
        <v>0</v>
      </c>
      <c r="R89" s="354" t="n">
        <f aca="false">L$80*$I$81</f>
        <v>0</v>
      </c>
      <c r="S89" s="354" t="n">
        <f aca="false">M$80*$I$81</f>
        <v>0</v>
      </c>
      <c r="T89" s="354" t="n">
        <f aca="false">N$80*$I$81</f>
        <v>0</v>
      </c>
      <c r="U89" s="354" t="n">
        <f aca="false">O$80*$I$81</f>
        <v>0</v>
      </c>
      <c r="V89" s="354" t="n">
        <f aca="false">P$80*$I$81</f>
        <v>0</v>
      </c>
    </row>
    <row r="90" customFormat="false" ht="12.75" hidden="false" customHeight="false" outlineLevel="0" collapsed="false">
      <c r="B90" s="347"/>
      <c r="C90" s="355"/>
      <c r="D90" s="356"/>
      <c r="E90" s="356"/>
      <c r="F90" s="356"/>
      <c r="G90" s="356"/>
      <c r="H90" s="356"/>
      <c r="I90" s="356"/>
      <c r="J90" s="354" t="n">
        <f aca="false">C$80*$J$81</f>
        <v>1708.805796</v>
      </c>
      <c r="K90" s="354" t="n">
        <f aca="false">D$80*$J$81</f>
        <v>26642.53392</v>
      </c>
      <c r="L90" s="354" t="n">
        <f aca="false">E$80*$J$81</f>
        <v>383936.258076</v>
      </c>
      <c r="M90" s="354" t="n">
        <f aca="false">F$80*$J$81</f>
        <v>51330.052812</v>
      </c>
      <c r="N90" s="354" t="n">
        <f aca="false">G$80*$J$81</f>
        <v>0</v>
      </c>
      <c r="O90" s="354" t="n">
        <f aca="false">H$80*$J$81</f>
        <v>0</v>
      </c>
      <c r="P90" s="354" t="n">
        <f aca="false">I$80*$J$81</f>
        <v>0</v>
      </c>
      <c r="Q90" s="354" t="n">
        <f aca="false">J$80*$J$81</f>
        <v>0</v>
      </c>
      <c r="R90" s="354" t="n">
        <f aca="false">K$80*$J$81</f>
        <v>0</v>
      </c>
      <c r="S90" s="354" t="n">
        <f aca="false">L$80*$J$81</f>
        <v>0</v>
      </c>
      <c r="T90" s="354" t="n">
        <f aca="false">M$80*$J$81</f>
        <v>0</v>
      </c>
      <c r="U90" s="354" t="n">
        <f aca="false">N$80*$J$81</f>
        <v>0</v>
      </c>
      <c r="V90" s="354" t="n">
        <f aca="false">O$80*$J$81</f>
        <v>0</v>
      </c>
    </row>
    <row r="91" customFormat="false" ht="12.75" hidden="false" customHeight="false" outlineLevel="0" collapsed="false">
      <c r="B91" s="347"/>
      <c r="C91" s="355"/>
      <c r="D91" s="356"/>
      <c r="E91" s="356"/>
      <c r="F91" s="356"/>
      <c r="G91" s="356"/>
      <c r="H91" s="356"/>
      <c r="I91" s="356"/>
      <c r="J91" s="356"/>
      <c r="K91" s="354" t="n">
        <f aca="false">C$80*$K$81</f>
        <v>1680.483048</v>
      </c>
      <c r="L91" s="354" t="n">
        <f aca="false">D$80*$K$81</f>
        <v>26200.94496</v>
      </c>
      <c r="M91" s="354" t="n">
        <f aca="false">E$80*$K$81</f>
        <v>377572.673688</v>
      </c>
      <c r="N91" s="354" t="n">
        <f aca="false">F$80*$K$81</f>
        <v>50479.278456</v>
      </c>
      <c r="O91" s="354" t="n">
        <f aca="false">G$80*$K$81</f>
        <v>0</v>
      </c>
      <c r="P91" s="354" t="n">
        <f aca="false">H$80*$K$81</f>
        <v>0</v>
      </c>
      <c r="Q91" s="354" t="n">
        <f aca="false">I$80*$K$81</f>
        <v>0</v>
      </c>
      <c r="R91" s="354" t="n">
        <f aca="false">J$80*$K$81</f>
        <v>0</v>
      </c>
      <c r="S91" s="354" t="n">
        <f aca="false">K$80*$K$81</f>
        <v>0</v>
      </c>
      <c r="T91" s="354" t="n">
        <f aca="false">L$80*$K$81</f>
        <v>0</v>
      </c>
      <c r="U91" s="354" t="n">
        <f aca="false">M$80*$K$81</f>
        <v>0</v>
      </c>
      <c r="V91" s="354" t="n">
        <f aca="false">N$80*$K$81</f>
        <v>0</v>
      </c>
    </row>
    <row r="92" customFormat="false" ht="12.75" hidden="false" customHeight="false" outlineLevel="0" collapsed="false">
      <c r="B92" s="347"/>
      <c r="C92" s="355"/>
      <c r="D92" s="356"/>
      <c r="E92" s="356"/>
      <c r="F92" s="356"/>
      <c r="G92" s="356"/>
      <c r="H92" s="356"/>
      <c r="I92" s="356"/>
      <c r="J92" s="356"/>
      <c r="K92" s="356"/>
      <c r="L92" s="354" t="n">
        <f aca="false">C$80*$L$81</f>
        <v>1680.483048</v>
      </c>
      <c r="M92" s="354" t="n">
        <f aca="false">D$80*$L$81</f>
        <v>26200.94496</v>
      </c>
      <c r="N92" s="354" t="n">
        <f aca="false">E$80*$L$81</f>
        <v>377572.673688</v>
      </c>
      <c r="O92" s="354" t="n">
        <f aca="false">F$80*$L$81</f>
        <v>50479.278456</v>
      </c>
      <c r="P92" s="354" t="n">
        <f aca="false">G$80*$L$81</f>
        <v>0</v>
      </c>
      <c r="Q92" s="354" t="n">
        <f aca="false">H$80*$L$81</f>
        <v>0</v>
      </c>
      <c r="R92" s="354" t="n">
        <f aca="false">I$80*$L$81</f>
        <v>0</v>
      </c>
      <c r="S92" s="354" t="n">
        <f aca="false">J$80*$L$81</f>
        <v>0</v>
      </c>
      <c r="T92" s="354" t="n">
        <f aca="false">K$80*$L$81</f>
        <v>0</v>
      </c>
      <c r="U92" s="354" t="n">
        <f aca="false">L$80*$L$81</f>
        <v>0</v>
      </c>
      <c r="V92" s="354" t="n">
        <f aca="false">M$80*$L$81</f>
        <v>0</v>
      </c>
    </row>
    <row r="93" customFormat="false" ht="12.75" hidden="false" customHeight="false" outlineLevel="0" collapsed="false">
      <c r="B93" s="347"/>
      <c r="C93" s="355"/>
      <c r="D93" s="356"/>
      <c r="E93" s="356"/>
      <c r="F93" s="356"/>
      <c r="G93" s="356"/>
      <c r="H93" s="356"/>
      <c r="I93" s="356"/>
      <c r="J93" s="356"/>
      <c r="K93" s="356"/>
      <c r="L93" s="356"/>
      <c r="M93" s="354" t="n">
        <f aca="false">C$80*$M$81</f>
        <v>1680.483048</v>
      </c>
      <c r="N93" s="354" t="n">
        <f aca="false">D$80*$M$81</f>
        <v>26200.94496</v>
      </c>
      <c r="O93" s="354" t="n">
        <f aca="false">E$80*$M$81</f>
        <v>377572.673688</v>
      </c>
      <c r="P93" s="354" t="n">
        <f aca="false">F$80*$M$81</f>
        <v>50479.278456</v>
      </c>
      <c r="Q93" s="354" t="n">
        <f aca="false">G$80*$M$81</f>
        <v>0</v>
      </c>
      <c r="R93" s="354" t="n">
        <f aca="false">H$80*$M$81</f>
        <v>0</v>
      </c>
      <c r="S93" s="354" t="n">
        <f aca="false">I$80*$M$81</f>
        <v>0</v>
      </c>
      <c r="T93" s="354" t="n">
        <f aca="false">J$80*$M$81</f>
        <v>0</v>
      </c>
      <c r="U93" s="354" t="n">
        <f aca="false">K$80*$M$81</f>
        <v>0</v>
      </c>
      <c r="V93" s="354" t="n">
        <f aca="false">L$80*$M$81</f>
        <v>0</v>
      </c>
    </row>
    <row r="94" customFormat="false" ht="12.75" hidden="false" customHeight="false" outlineLevel="0" collapsed="false">
      <c r="B94" s="347"/>
      <c r="C94" s="355"/>
      <c r="D94" s="356"/>
      <c r="E94" s="356"/>
      <c r="F94" s="356"/>
      <c r="G94" s="356"/>
      <c r="H94" s="356"/>
      <c r="I94" s="356"/>
      <c r="J94" s="356"/>
      <c r="K94" s="356"/>
      <c r="L94" s="356"/>
      <c r="M94" s="324"/>
      <c r="N94" s="354" t="n">
        <f aca="false">C$80*$N$81</f>
        <v>1680.483048</v>
      </c>
      <c r="O94" s="354" t="n">
        <f aca="false">D$80*$N$81</f>
        <v>26200.94496</v>
      </c>
      <c r="P94" s="354" t="n">
        <f aca="false">E$80*$N$81</f>
        <v>377572.673688</v>
      </c>
      <c r="Q94" s="354" t="n">
        <f aca="false">F$80*$N$81</f>
        <v>50479.278456</v>
      </c>
      <c r="R94" s="354" t="n">
        <f aca="false">G$80*$N$81</f>
        <v>0</v>
      </c>
      <c r="S94" s="354" t="n">
        <f aca="false">H$80*$N$81</f>
        <v>0</v>
      </c>
      <c r="T94" s="354" t="n">
        <f aca="false">I$80*$N$81</f>
        <v>0</v>
      </c>
      <c r="U94" s="354" t="n">
        <f aca="false">J$80*$N$81</f>
        <v>0</v>
      </c>
      <c r="V94" s="354" t="n">
        <f aca="false">K$80*$N$81</f>
        <v>0</v>
      </c>
    </row>
    <row r="95" customFormat="false" ht="12.75" hidden="false" customHeight="false" outlineLevel="0" collapsed="false">
      <c r="B95" s="347"/>
      <c r="C95" s="355"/>
      <c r="D95" s="356"/>
      <c r="E95" s="356"/>
      <c r="F95" s="356"/>
      <c r="G95" s="356"/>
      <c r="H95" s="356"/>
      <c r="I95" s="356"/>
      <c r="J95" s="356"/>
      <c r="K95" s="356"/>
      <c r="L95" s="356"/>
      <c r="M95" s="324"/>
      <c r="N95" s="324"/>
      <c r="O95" s="354" t="n">
        <f aca="false">C$80*$O$81</f>
        <v>1680.483048</v>
      </c>
      <c r="P95" s="354" t="n">
        <f aca="false">D$80*$O$81</f>
        <v>26200.94496</v>
      </c>
      <c r="Q95" s="354" t="n">
        <f aca="false">E$80*$O$81</f>
        <v>377572.673688</v>
      </c>
      <c r="R95" s="354" t="n">
        <f aca="false">F$80*$O$81</f>
        <v>50479.278456</v>
      </c>
      <c r="S95" s="354" t="n">
        <f aca="false">G$80*$O$81</f>
        <v>0</v>
      </c>
      <c r="T95" s="354" t="n">
        <f aca="false">H$80*$O$81</f>
        <v>0</v>
      </c>
      <c r="U95" s="354" t="n">
        <f aca="false">I$80*$O$81</f>
        <v>0</v>
      </c>
      <c r="V95" s="354" t="n">
        <f aca="false">J$80*$O$81</f>
        <v>0</v>
      </c>
    </row>
    <row r="96" customFormat="false" ht="12.75" hidden="false" customHeight="false" outlineLevel="0" collapsed="false">
      <c r="B96" s="347"/>
      <c r="C96" s="355"/>
      <c r="D96" s="356"/>
      <c r="E96" s="356"/>
      <c r="F96" s="356"/>
      <c r="G96" s="356"/>
      <c r="H96" s="356"/>
      <c r="I96" s="356"/>
      <c r="J96" s="356"/>
      <c r="K96" s="356"/>
      <c r="L96" s="356"/>
      <c r="M96" s="324"/>
      <c r="N96" s="324"/>
      <c r="O96" s="324"/>
      <c r="P96" s="354" t="n">
        <f aca="false">C$80*$P$81</f>
        <v>1680.483048</v>
      </c>
      <c r="Q96" s="354" t="n">
        <f aca="false">D$80*$P$81</f>
        <v>26200.94496</v>
      </c>
      <c r="R96" s="354" t="n">
        <f aca="false">E$80*$P$81</f>
        <v>377572.673688</v>
      </c>
      <c r="S96" s="354" t="n">
        <f aca="false">F$80*$P$81</f>
        <v>50479.278456</v>
      </c>
      <c r="T96" s="354" t="n">
        <f aca="false">G$80*$P$81</f>
        <v>0</v>
      </c>
      <c r="U96" s="354" t="n">
        <f aca="false">H$80*$P$81</f>
        <v>0</v>
      </c>
      <c r="V96" s="354" t="n">
        <f aca="false">I$80*$P$81</f>
        <v>0</v>
      </c>
    </row>
    <row r="97" customFormat="false" ht="12.75" hidden="false" customHeight="false" outlineLevel="0" collapsed="false">
      <c r="B97" s="347"/>
      <c r="C97" s="355"/>
      <c r="D97" s="356"/>
      <c r="E97" s="356"/>
      <c r="F97" s="356"/>
      <c r="G97" s="356"/>
      <c r="H97" s="356"/>
      <c r="I97" s="356"/>
      <c r="J97" s="356"/>
      <c r="K97" s="356"/>
      <c r="L97" s="356"/>
      <c r="M97" s="324"/>
      <c r="N97" s="324"/>
      <c r="O97" s="324"/>
      <c r="P97" s="324"/>
      <c r="Q97" s="354" t="n">
        <f aca="false">C$80*$Q$81</f>
        <v>1680.483048</v>
      </c>
      <c r="R97" s="354" t="n">
        <f aca="false">D$80*$Q$81</f>
        <v>26200.94496</v>
      </c>
      <c r="S97" s="354" t="n">
        <f aca="false">E$80*$Q$81</f>
        <v>377572.673688</v>
      </c>
      <c r="T97" s="354" t="n">
        <f aca="false">F$80*$Q$81</f>
        <v>50479.278456</v>
      </c>
      <c r="U97" s="354" t="n">
        <f aca="false">G$80*$Q$81</f>
        <v>0</v>
      </c>
      <c r="V97" s="354" t="n">
        <f aca="false">H$80*$Q$81</f>
        <v>0</v>
      </c>
    </row>
    <row r="98" customFormat="false" ht="12.75" hidden="false" customHeight="false" outlineLevel="0" collapsed="false">
      <c r="B98" s="347"/>
      <c r="C98" s="355"/>
      <c r="D98" s="356"/>
      <c r="E98" s="356"/>
      <c r="F98" s="356"/>
      <c r="G98" s="356"/>
      <c r="H98" s="356"/>
      <c r="I98" s="356"/>
      <c r="J98" s="356"/>
      <c r="K98" s="356"/>
      <c r="L98" s="356"/>
      <c r="M98" s="324"/>
      <c r="N98" s="324"/>
      <c r="O98" s="324"/>
      <c r="P98" s="324"/>
      <c r="Q98" s="324"/>
      <c r="R98" s="354" t="n">
        <f aca="false">C$80*$R$81</f>
        <v>1680.483048</v>
      </c>
      <c r="S98" s="354" t="n">
        <f aca="false">D$80*$R$81</f>
        <v>26200.94496</v>
      </c>
      <c r="T98" s="354" t="n">
        <f aca="false">E$80*$R$81</f>
        <v>377572.673688</v>
      </c>
      <c r="U98" s="354" t="n">
        <f aca="false">F$80*$R$81</f>
        <v>50479.278456</v>
      </c>
      <c r="V98" s="354" t="n">
        <f aca="false">G$80*$R$81</f>
        <v>0</v>
      </c>
    </row>
    <row r="99" customFormat="false" ht="12.75" hidden="false" customHeight="false" outlineLevel="0" collapsed="false">
      <c r="B99" s="347"/>
      <c r="C99" s="355"/>
      <c r="D99" s="356"/>
      <c r="E99" s="356"/>
      <c r="F99" s="356"/>
      <c r="G99" s="356"/>
      <c r="H99" s="356"/>
      <c r="I99" s="356"/>
      <c r="J99" s="356"/>
      <c r="K99" s="356"/>
      <c r="L99" s="356"/>
      <c r="M99" s="324"/>
      <c r="N99" s="324"/>
      <c r="O99" s="324"/>
      <c r="P99" s="324"/>
      <c r="Q99" s="324"/>
      <c r="R99" s="324"/>
      <c r="S99" s="354" t="n">
        <f aca="false">C$80*$S$81</f>
        <v>1680.483048</v>
      </c>
      <c r="T99" s="354" t="n">
        <f aca="false">D$80*$S$81</f>
        <v>26200.94496</v>
      </c>
      <c r="U99" s="354" t="n">
        <f aca="false">E$80*$S$81</f>
        <v>377572.673688</v>
      </c>
      <c r="V99" s="354" t="n">
        <f aca="false">F$80*$S$81</f>
        <v>50479.278456</v>
      </c>
    </row>
    <row r="100" customFormat="false" ht="12.75" hidden="false" customHeight="false" outlineLevel="0" collapsed="false">
      <c r="B100" s="347"/>
      <c r="C100" s="355"/>
      <c r="D100" s="356"/>
      <c r="E100" s="356"/>
      <c r="F100" s="356"/>
      <c r="G100" s="356"/>
      <c r="H100" s="356"/>
      <c r="I100" s="356"/>
      <c r="J100" s="356"/>
      <c r="K100" s="356"/>
      <c r="L100" s="356"/>
      <c r="M100" s="324"/>
      <c r="N100" s="324"/>
      <c r="O100" s="324"/>
      <c r="P100" s="324"/>
      <c r="Q100" s="324"/>
      <c r="R100" s="324"/>
      <c r="S100" s="324"/>
      <c r="T100" s="354" t="n">
        <f aca="false">C$80*$T$81</f>
        <v>1680.483048</v>
      </c>
      <c r="U100" s="354" t="n">
        <f aca="false">D$80*$T$81</f>
        <v>26200.94496</v>
      </c>
      <c r="V100" s="354" t="n">
        <f aca="false">E$80*$T$81</f>
        <v>377572.673688</v>
      </c>
    </row>
    <row r="101" customFormat="false" ht="12.75" hidden="false" customHeight="false" outlineLevel="0" collapsed="false">
      <c r="B101" s="347"/>
      <c r="C101" s="355"/>
      <c r="D101" s="356"/>
      <c r="E101" s="356"/>
      <c r="F101" s="356"/>
      <c r="G101" s="356"/>
      <c r="H101" s="356"/>
      <c r="I101" s="356"/>
      <c r="J101" s="356"/>
      <c r="K101" s="356"/>
      <c r="L101" s="356"/>
      <c r="M101" s="324"/>
      <c r="N101" s="324"/>
      <c r="O101" s="324"/>
      <c r="P101" s="324"/>
      <c r="Q101" s="324"/>
      <c r="R101" s="324"/>
      <c r="S101" s="324"/>
      <c r="T101" s="324"/>
      <c r="U101" s="354" t="n">
        <f aca="false">C$80*$U$81</f>
        <v>1680.483048</v>
      </c>
      <c r="V101" s="354" t="n">
        <f aca="false">D$80*$U$81</f>
        <v>26200.94496</v>
      </c>
    </row>
    <row r="102" customFormat="false" ht="12.75" hidden="false" customHeight="false" outlineLevel="0" collapsed="false">
      <c r="B102" s="347"/>
      <c r="C102" s="357"/>
      <c r="D102" s="358"/>
      <c r="E102" s="358"/>
      <c r="F102" s="358"/>
      <c r="G102" s="358"/>
      <c r="H102" s="358"/>
      <c r="I102" s="358"/>
      <c r="J102" s="358"/>
      <c r="K102" s="358"/>
      <c r="L102" s="358"/>
      <c r="M102" s="359"/>
      <c r="N102" s="359"/>
      <c r="O102" s="359"/>
      <c r="P102" s="359"/>
      <c r="Q102" s="359"/>
      <c r="R102" s="359"/>
      <c r="S102" s="359"/>
      <c r="T102" s="359"/>
      <c r="U102" s="359"/>
      <c r="V102" s="363" t="n">
        <f aca="false">C$80*$V$81</f>
        <v>1680.483048</v>
      </c>
    </row>
    <row r="103" customFormat="false" ht="13.5" hidden="false" customHeight="false" outlineLevel="0" collapsed="false">
      <c r="A103" s="180" t="s">
        <v>183</v>
      </c>
      <c r="B103" s="347"/>
      <c r="C103" s="360" t="n">
        <f aca="false">SUM(C83:C102)</f>
        <v>7080.687</v>
      </c>
      <c r="D103" s="361" t="n">
        <f aca="false">SUM(D83:D102)</f>
        <v>124454.763924</v>
      </c>
      <c r="E103" s="361" t="n">
        <f aca="false">SUM(E83:E102)</f>
        <v>1823921.241252</v>
      </c>
      <c r="F103" s="361" t="n">
        <f aca="false">SUM(F83:F102)</f>
        <v>3600750.647136</v>
      </c>
      <c r="G103" s="361" t="n">
        <f aca="false">SUM(G83:G102)</f>
        <v>3760544.581764</v>
      </c>
      <c r="H103" s="361" t="n">
        <f aca="false">SUM(H83:H102)</f>
        <v>3703397.654052</v>
      </c>
      <c r="I103" s="361" t="n">
        <f aca="false">SUM(I83:I102)</f>
        <v>3562770.829584</v>
      </c>
      <c r="J103" s="361" t="n">
        <f aca="false">SUM(J83:J102)</f>
        <v>2156100.44898</v>
      </c>
      <c r="K103" s="361" t="n">
        <f aca="false">SUM(K83:K102)</f>
        <v>674069.864556</v>
      </c>
      <c r="L103" s="361" t="n">
        <f aca="false">SUM(L83:L102)</f>
        <v>467401.610676</v>
      </c>
      <c r="M103" s="361" t="n">
        <f aca="false">SUM(M83:M102)</f>
        <v>456784.154508</v>
      </c>
      <c r="N103" s="361" t="n">
        <f aca="false">SUM(N83:N102)</f>
        <v>455933.380152</v>
      </c>
      <c r="O103" s="361" t="n">
        <f aca="false">SUM(O83:O102)</f>
        <v>455933.380152</v>
      </c>
      <c r="P103" s="361" t="n">
        <f aca="false">SUM(P83:P102)</f>
        <v>455933.380152</v>
      </c>
      <c r="Q103" s="361" t="n">
        <f aca="false">SUM(Q83:Q102)</f>
        <v>455933.380152</v>
      </c>
      <c r="R103" s="361" t="n">
        <f aca="false">SUM(R83:R102)</f>
        <v>455933.380152</v>
      </c>
      <c r="S103" s="361" t="n">
        <f aca="false">SUM(S83:S102)</f>
        <v>455933.380152</v>
      </c>
      <c r="T103" s="361" t="n">
        <f aca="false">SUM(T83:T102)</f>
        <v>455933.380152</v>
      </c>
      <c r="U103" s="361" t="n">
        <f aca="false">SUM(U83:U102)</f>
        <v>455933.380152</v>
      </c>
      <c r="V103" s="361" t="n">
        <f aca="false">SUM(V83:V102)</f>
        <v>455933.380152</v>
      </c>
    </row>
    <row r="104" customFormat="false" ht="13.5" hidden="false" customHeight="false" outlineLevel="0" collapsed="false">
      <c r="B104" s="347"/>
      <c r="C104" s="134"/>
    </row>
    <row r="105" customFormat="false" ht="12.75" hidden="false" customHeight="false" outlineLevel="0" collapsed="false">
      <c r="A105" s="180" t="s">
        <v>184</v>
      </c>
      <c r="B105" s="347"/>
      <c r="C105" s="134" t="n">
        <f aca="false">VLOOKUP(IS!$B$1,Depr,C78-1997)</f>
        <v>1296887</v>
      </c>
      <c r="D105" s="134" t="n">
        <f aca="false">VLOOKUP(IS!$B$1,Depr,D78-1997)</f>
        <v>1263820</v>
      </c>
      <c r="E105" s="134" t="n">
        <f aca="false">VLOOKUP(IS!$B$1,Depr,E78-1997)</f>
        <v>1233305</v>
      </c>
      <c r="F105" s="134" t="n">
        <f aca="false">VLOOKUP(IS!$B$1,Depr,F78-1997)</f>
        <v>1223334</v>
      </c>
      <c r="G105" s="134" t="n">
        <f aca="false">VLOOKUP(IS!$B$1,Depr,G78-1997)</f>
        <v>1216952</v>
      </c>
      <c r="H105" s="134" t="n">
        <f aca="false">VLOOKUP(IS!$B$1,Depr,H78-1997)</f>
        <v>1210984</v>
      </c>
      <c r="I105" s="134" t="n">
        <f aca="false">VLOOKUP(IS!$B$1,Depr,I78-1997)</f>
        <v>1205530</v>
      </c>
      <c r="J105" s="134" t="n">
        <f aca="false">VLOOKUP(IS!$B$1,Depr,J78-1997)</f>
        <v>1204607</v>
      </c>
      <c r="K105" s="134" t="n">
        <f aca="false">VLOOKUP(IS!$B$1,Depr,K78-1997)</f>
        <v>892019</v>
      </c>
      <c r="L105" s="134" t="n">
        <f aca="false">VLOOKUP(IS!$B$1,Depr,L78-1997)</f>
        <v>579551</v>
      </c>
      <c r="M105" s="134" t="n">
        <f aca="false">VLOOKUP(IS!$B$1,Depr,M78-1997)</f>
        <v>579421</v>
      </c>
      <c r="N105" s="134" t="n">
        <f aca="false">VLOOKUP(IS!$B$1,Depr,N78-1997)</f>
        <v>432924</v>
      </c>
      <c r="O105" s="134" t="n">
        <f aca="false">VLOOKUP(IS!$B$1,Depr,O78-1997)</f>
        <v>286238</v>
      </c>
      <c r="P105" s="134" t="n">
        <f aca="false">VLOOKUP(IS!$B$1,Depr,P78-1997)</f>
        <v>286302</v>
      </c>
      <c r="Q105" s="134" t="n">
        <f aca="false">VLOOKUP(IS!$B$1,Depr,Q78-1997)</f>
        <v>286238</v>
      </c>
      <c r="R105" s="134" t="n">
        <f aca="false">VLOOKUP(IS!$B$1,Depr,R78-1997)</f>
        <v>176547</v>
      </c>
      <c r="S105" s="134" t="n">
        <f aca="false">VLOOKUP(IS!$B$1,Depr,S78-1997)</f>
        <v>66780</v>
      </c>
      <c r="T105" s="134" t="n">
        <f aca="false">VLOOKUP(IS!$B$1,Depr,T78-1997)</f>
        <v>66795</v>
      </c>
      <c r="U105" s="134" t="n">
        <f aca="false">VLOOKUP(IS!$B$1,Depr,U78-1997)</f>
        <v>66780</v>
      </c>
      <c r="V105" s="134" t="n">
        <f aca="false">VLOOKUP(IS!$B$1,Depr,V78-1997)</f>
        <v>33397</v>
      </c>
    </row>
    <row r="108" customFormat="false" ht="12.75" hidden="false" customHeight="false" outlineLevel="0" collapsed="false">
      <c r="A108" s="364" t="s">
        <v>185</v>
      </c>
      <c r="B108" s="364"/>
      <c r="C108" s="365" t="n">
        <f aca="false">C105+C103+C75</f>
        <v>1303967.687</v>
      </c>
      <c r="D108" s="365" t="n">
        <f aca="false">D105+D103+D75</f>
        <v>1434872.260174</v>
      </c>
      <c r="E108" s="365" t="n">
        <f aca="false">E105+E103+E75</f>
        <v>3155929.526158</v>
      </c>
      <c r="F108" s="365" t="n">
        <f aca="false">F105+F103+F75</f>
        <v>4939391.0633485</v>
      </c>
      <c r="G108" s="365" t="n">
        <f aca="false">G105+G103+G75</f>
        <v>5108167.5928594</v>
      </c>
      <c r="H108" s="365" t="n">
        <f aca="false">H105+H103+H75</f>
        <v>5062073.521589</v>
      </c>
      <c r="I108" s="365" t="n">
        <f aca="false">I105+I103+I75</f>
        <v>4941076.96508517</v>
      </c>
      <c r="J108" s="365" t="n">
        <f aca="false">J105+J103+J75</f>
        <v>3557780.89928039</v>
      </c>
      <c r="K108" s="365" t="n">
        <f aca="false">K105+K103+K75</f>
        <v>1786747.97214422</v>
      </c>
      <c r="L108" s="365" t="n">
        <f aca="false">L105+L103+L75</f>
        <v>1294028.96340548</v>
      </c>
      <c r="M108" s="365" t="n">
        <f aca="false">M105+M103+M75</f>
        <v>1310279.0760657</v>
      </c>
      <c r="N108" s="365" t="n">
        <f aca="false">N105+N103+N75</f>
        <v>1190373.21364089</v>
      </c>
      <c r="O108" s="365" t="n">
        <f aca="false">O105+O103+O75</f>
        <v>1071222.9967528</v>
      </c>
      <c r="P108" s="365" t="n">
        <f aca="false">P105+P103+P75</f>
        <v>1099507.61731988</v>
      </c>
      <c r="Q108" s="365" t="n">
        <f aca="false">Q105+Q103+Q75</f>
        <v>1128510.85650397</v>
      </c>
      <c r="R108" s="365" t="n">
        <f aca="false">R105+R103+R75</f>
        <v>1048759.11286358</v>
      </c>
      <c r="S108" s="365" t="n">
        <f aca="false">S105+S103+S75</f>
        <v>969829.546913981</v>
      </c>
      <c r="T108" s="365" t="n">
        <f aca="false">T105+T103+T75</f>
        <v>1001607.10398589</v>
      </c>
      <c r="U108" s="365" t="n">
        <f aca="false">U105+U103+U75</f>
        <v>1034307.53776996</v>
      </c>
      <c r="V108" s="365" t="n">
        <f aca="false">V105+V103+V75</f>
        <v>1034621.4345675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1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28"/>
    <col collapsed="false" customWidth="true" hidden="false" outlineLevel="0" max="2" min="2" style="0" width="14.99"/>
    <col collapsed="false" customWidth="true" hidden="false" outlineLevel="0" max="4" min="3" style="0" width="10.71"/>
    <col collapsed="false" customWidth="true" hidden="false" outlineLevel="0" max="5" min="5" style="0" width="13.7"/>
    <col collapsed="false" customWidth="true" hidden="false" outlineLevel="0" max="6" min="6" style="0" width="13.41"/>
    <col collapsed="false" customWidth="true" hidden="false" outlineLevel="0" max="7" min="7" style="0" width="11.42"/>
    <col collapsed="false" customWidth="true" hidden="false" outlineLevel="0" max="8" min="8" style="0" width="12.7"/>
    <col collapsed="false" customWidth="true" hidden="false" outlineLevel="0" max="9" min="9" style="0" width="10.71"/>
    <col collapsed="false" customWidth="true" hidden="false" outlineLevel="0" max="10" min="10" style="0" width="10.99"/>
    <col collapsed="false" customWidth="true" hidden="false" outlineLevel="0" max="12" min="11" style="0" width="10.56"/>
    <col collapsed="false" customWidth="true" hidden="false" outlineLevel="0" max="13" min="13" style="0" width="10.85"/>
    <col collapsed="false" customWidth="true" hidden="false" outlineLevel="0" max="14" min="14" style="0" width="10.41"/>
    <col collapsed="false" customWidth="true" hidden="false" outlineLevel="0" max="17" min="15" style="0" width="10.56"/>
    <col collapsed="false" customWidth="true" hidden="false" outlineLevel="0" max="18" min="18" style="0" width="9.99"/>
    <col collapsed="false" customWidth="true" hidden="false" outlineLevel="0" max="21" min="19" style="0" width="10.41"/>
    <col collapsed="false" customWidth="true" hidden="false" outlineLevel="0" max="33" min="22" style="0" width="9.85"/>
  </cols>
  <sheetData>
    <row r="1" customFormat="false" ht="12.75" hidden="false" customHeight="false" outlineLevel="0" collapsed="false">
      <c r="A1" s="196" t="s">
        <v>186</v>
      </c>
    </row>
    <row r="8" customFormat="false" ht="12.75" hidden="false" customHeight="false" outlineLevel="0" collapsed="false">
      <c r="C8" s="234" t="n">
        <v>2000</v>
      </c>
      <c r="D8" s="234" t="n">
        <v>2001</v>
      </c>
      <c r="E8" s="234" t="n">
        <v>2002</v>
      </c>
      <c r="F8" s="234" t="n">
        <v>2003</v>
      </c>
      <c r="G8" s="234" t="n">
        <v>2004</v>
      </c>
      <c r="H8" s="234" t="n">
        <v>2005</v>
      </c>
      <c r="I8" s="234" t="n">
        <v>2006</v>
      </c>
      <c r="J8" s="234" t="n">
        <v>2007</v>
      </c>
      <c r="K8" s="234" t="n">
        <v>2008</v>
      </c>
      <c r="L8" s="234" t="n">
        <v>2009</v>
      </c>
      <c r="M8" s="234" t="n">
        <v>2010</v>
      </c>
      <c r="N8" s="234" t="n">
        <v>2011</v>
      </c>
      <c r="O8" s="234" t="n">
        <v>2012</v>
      </c>
      <c r="P8" s="234" t="n">
        <v>2013</v>
      </c>
      <c r="Q8" s="234" t="n">
        <v>2014</v>
      </c>
      <c r="R8" s="234" t="n">
        <v>2015</v>
      </c>
      <c r="S8" s="234" t="n">
        <v>2016</v>
      </c>
      <c r="T8" s="234" t="n">
        <v>2017</v>
      </c>
      <c r="U8" s="234" t="n">
        <v>2018</v>
      </c>
      <c r="V8" s="234" t="n">
        <v>2019</v>
      </c>
    </row>
    <row r="10" customFormat="false" ht="12.75" hidden="false" customHeight="false" outlineLevel="0" collapsed="false">
      <c r="A10" s="0" t="n">
        <v>1</v>
      </c>
      <c r="B10" s="0" t="s">
        <v>69</v>
      </c>
      <c r="C10" s="340" t="n">
        <f aca="false">'GAAP Beg Depreciation'!K125</f>
        <v>2451554.55007303</v>
      </c>
      <c r="D10" s="340" t="n">
        <f aca="false">'GAAP Beg Depreciation'!L125</f>
        <v>2451554.55007303</v>
      </c>
      <c r="E10" s="340" t="n">
        <f aca="false">'GAAP Beg Depreciation'!M125</f>
        <v>2451554.55007303</v>
      </c>
      <c r="F10" s="340" t="n">
        <f aca="false">'GAAP Beg Depreciation'!N125</f>
        <v>2451554.55007303</v>
      </c>
      <c r="G10" s="340" t="n">
        <f aca="false">'GAAP Beg Depreciation'!O125</f>
        <v>2451554.55007303</v>
      </c>
      <c r="H10" s="340" t="n">
        <f aca="false">'GAAP Beg Depreciation'!P125</f>
        <v>2451554.55007303</v>
      </c>
      <c r="I10" s="340" t="n">
        <f aca="false">'GAAP Beg Depreciation'!Q125</f>
        <v>2451554.55007303</v>
      </c>
      <c r="J10" s="340" t="n">
        <f aca="false">'GAAP Beg Depreciation'!R125</f>
        <v>2451554.55007303</v>
      </c>
      <c r="K10" s="340" t="n">
        <f aca="false">'GAAP Beg Depreciation'!S125</f>
        <v>2451554.55007303</v>
      </c>
      <c r="L10" s="340" t="n">
        <f aca="false">'GAAP Beg Depreciation'!T125</f>
        <v>2451554.55007303</v>
      </c>
      <c r="M10" s="340" t="n">
        <f aca="false">'GAAP Beg Depreciation'!U125</f>
        <v>2451554.55007303</v>
      </c>
      <c r="N10" s="340" t="n">
        <f aca="false">'GAAP Beg Depreciation'!V125</f>
        <v>2451554.55007303</v>
      </c>
      <c r="O10" s="340" t="n">
        <f aca="false">'GAAP Beg Depreciation'!W125</f>
        <v>2451554.55007303</v>
      </c>
      <c r="P10" s="340" t="n">
        <f aca="false">'GAAP Beg Depreciation'!X125</f>
        <v>2448742.82007303</v>
      </c>
      <c r="Q10" s="340" t="n">
        <f aca="false">'GAAP Beg Depreciation'!Y125</f>
        <v>462607.31007302</v>
      </c>
      <c r="R10" s="340" t="n">
        <f aca="false">'GAAP Beg Depreciation'!Z125</f>
        <v>94773.3500730298</v>
      </c>
      <c r="S10" s="340" t="n">
        <f aca="false">'GAAP Beg Depreciation'!AA125</f>
        <v>94773.3500730298</v>
      </c>
      <c r="T10" s="340" t="n">
        <f aca="false">'GAAP Beg Depreciation'!AB125</f>
        <v>94773.3500730298</v>
      </c>
      <c r="U10" s="340" t="n">
        <f aca="false">'GAAP Beg Depreciation'!AC125</f>
        <v>94773.3500730298</v>
      </c>
      <c r="V10" s="340" t="n">
        <f aca="false">'GAAP Beg Depreciation'!AD125</f>
        <v>94773.3500730298</v>
      </c>
      <c r="W10" s="340" t="n">
        <f aca="false">'GAAP Beg Depreciation'!AE125</f>
        <v>94773.3500730298</v>
      </c>
      <c r="X10" s="340" t="n">
        <f aca="false">'GAAP Beg Depreciation'!AF125</f>
        <v>94773.3500730298</v>
      </c>
      <c r="Y10" s="340" t="n">
        <f aca="false">'GAAP Beg Depreciation'!AG125</f>
        <v>94773.3500730298</v>
      </c>
      <c r="Z10" s="340" t="n">
        <f aca="false">'GAAP Beg Depreciation'!AH125</f>
        <v>94773.3500730298</v>
      </c>
      <c r="AA10" s="340" t="n">
        <f aca="false">'GAAP Beg Depreciation'!AI125</f>
        <v>94773.3500730298</v>
      </c>
      <c r="AB10" s="340" t="n">
        <f aca="false">'GAAP Beg Depreciation'!AJ125</f>
        <v>94773.3500730298</v>
      </c>
      <c r="AC10" s="340" t="n">
        <f aca="false">'GAAP Beg Depreciation'!AK125</f>
        <v>94773.3500730298</v>
      </c>
      <c r="AD10" s="340" t="n">
        <f aca="false">'GAAP Beg Depreciation'!AL125</f>
        <v>94773.3500730298</v>
      </c>
      <c r="AE10" s="340" t="n">
        <f aca="false">'GAAP Beg Depreciation'!AM125</f>
        <v>94773.3500730298</v>
      </c>
      <c r="AF10" s="340" t="n">
        <f aca="false">'GAAP Beg Depreciation'!AN125</f>
        <v>94773.3500730298</v>
      </c>
      <c r="AG10" s="340" t="n">
        <f aca="false">'GAAP Beg Depreciation'!AO125</f>
        <v>0</v>
      </c>
    </row>
    <row r="11" customFormat="false" ht="12.75" hidden="false" customHeight="false" outlineLevel="0" collapsed="false">
      <c r="A11" s="0" t="n">
        <v>2</v>
      </c>
      <c r="B11" s="0" t="s">
        <v>71</v>
      </c>
      <c r="C11" s="340" t="n">
        <f aca="false">'GAAP Beg Depreciation'!K126</f>
        <v>9609843.14472598</v>
      </c>
      <c r="D11" s="340" t="n">
        <f aca="false">'GAAP Beg Depreciation'!L126</f>
        <v>9609843.14472598</v>
      </c>
      <c r="E11" s="340" t="n">
        <f aca="false">'GAAP Beg Depreciation'!M126</f>
        <v>9609843.14472598</v>
      </c>
      <c r="F11" s="340" t="n">
        <f aca="false">'GAAP Beg Depreciation'!N126</f>
        <v>9609843.14472598</v>
      </c>
      <c r="G11" s="340" t="n">
        <f aca="false">'GAAP Beg Depreciation'!O126</f>
        <v>9609843.14472598</v>
      </c>
      <c r="H11" s="340" t="n">
        <f aca="false">'GAAP Beg Depreciation'!P126</f>
        <v>9609843.14472598</v>
      </c>
      <c r="I11" s="340" t="n">
        <f aca="false">'GAAP Beg Depreciation'!Q126</f>
        <v>9609843.14472598</v>
      </c>
      <c r="J11" s="340" t="n">
        <f aca="false">'GAAP Beg Depreciation'!R126</f>
        <v>9609843.14472598</v>
      </c>
      <c r="K11" s="340" t="n">
        <f aca="false">'GAAP Beg Depreciation'!S126</f>
        <v>9609843.14472598</v>
      </c>
      <c r="L11" s="340" t="n">
        <f aca="false">'GAAP Beg Depreciation'!T126</f>
        <v>9609843.14472598</v>
      </c>
      <c r="M11" s="340" t="n">
        <f aca="false">'GAAP Beg Depreciation'!U126</f>
        <v>9609843.14472598</v>
      </c>
      <c r="N11" s="340" t="n">
        <f aca="false">'GAAP Beg Depreciation'!V126</f>
        <v>9609843.14472598</v>
      </c>
      <c r="O11" s="340" t="n">
        <f aca="false">'GAAP Beg Depreciation'!W126</f>
        <v>9609843.14472598</v>
      </c>
      <c r="P11" s="340" t="n">
        <f aca="false">'GAAP Beg Depreciation'!X126</f>
        <v>9609843.14472598</v>
      </c>
      <c r="Q11" s="340" t="n">
        <f aca="false">'GAAP Beg Depreciation'!Y126</f>
        <v>9609843.14472598</v>
      </c>
      <c r="R11" s="340" t="n">
        <f aca="false">'GAAP Beg Depreciation'!Z126</f>
        <v>9609843.14472598</v>
      </c>
      <c r="S11" s="340" t="n">
        <f aca="false">'GAAP Beg Depreciation'!AA126</f>
        <v>4978067.53472588</v>
      </c>
      <c r="T11" s="340" t="n">
        <f aca="false">'GAAP Beg Depreciation'!AB126</f>
        <v>410128.184725979</v>
      </c>
      <c r="U11" s="340" t="n">
        <f aca="false">'GAAP Beg Depreciation'!AC126</f>
        <v>410128.184725979</v>
      </c>
      <c r="V11" s="340" t="n">
        <f aca="false">'GAAP Beg Depreciation'!AD126</f>
        <v>410128.184725979</v>
      </c>
      <c r="W11" s="340" t="n">
        <f aca="false">'GAAP Beg Depreciation'!AE126</f>
        <v>410128.184725979</v>
      </c>
      <c r="X11" s="340" t="n">
        <f aca="false">'GAAP Beg Depreciation'!AF126</f>
        <v>410128.184725979</v>
      </c>
      <c r="Y11" s="340" t="n">
        <f aca="false">'GAAP Beg Depreciation'!AG126</f>
        <v>410128.184725979</v>
      </c>
      <c r="Z11" s="340" t="n">
        <f aca="false">'GAAP Beg Depreciation'!AH126</f>
        <v>410128.184725979</v>
      </c>
      <c r="AA11" s="340" t="n">
        <f aca="false">'GAAP Beg Depreciation'!AI126</f>
        <v>410128.184725979</v>
      </c>
      <c r="AB11" s="340" t="n">
        <f aca="false">'GAAP Beg Depreciation'!AJ126</f>
        <v>410128.184725979</v>
      </c>
      <c r="AC11" s="340" t="n">
        <f aca="false">'GAAP Beg Depreciation'!AK126</f>
        <v>410128.184725979</v>
      </c>
      <c r="AD11" s="340" t="n">
        <f aca="false">'GAAP Beg Depreciation'!AL126</f>
        <v>410128.184725979</v>
      </c>
      <c r="AE11" s="340" t="n">
        <f aca="false">'GAAP Beg Depreciation'!AM126</f>
        <v>410128.184725979</v>
      </c>
      <c r="AF11" s="340" t="n">
        <f aca="false">'GAAP Beg Depreciation'!AN126</f>
        <v>410128.184725979</v>
      </c>
      <c r="AG11" s="340" t="n">
        <f aca="false">'GAAP Beg Depreciation'!AO126</f>
        <v>52936</v>
      </c>
    </row>
    <row r="12" customFormat="false" ht="12.75" hidden="false" customHeight="false" outlineLevel="0" collapsed="false">
      <c r="A12" s="0" t="n">
        <v>3</v>
      </c>
      <c r="B12" s="2" t="s">
        <v>72</v>
      </c>
      <c r="C12" s="340" t="n">
        <f aca="false">'GAAP Beg Depreciation'!K$124/4</f>
        <v>2348666.55553438</v>
      </c>
      <c r="D12" s="340" t="n">
        <f aca="false">'GAAP Beg Depreciation'!L$124/4</f>
        <v>2348666.55553438</v>
      </c>
      <c r="E12" s="340" t="n">
        <f aca="false">'GAAP Beg Depreciation'!M$124/4</f>
        <v>2348666.55553438</v>
      </c>
      <c r="F12" s="340" t="n">
        <f aca="false">'GAAP Beg Depreciation'!N$124/4</f>
        <v>2348666.55553438</v>
      </c>
      <c r="G12" s="340" t="n">
        <f aca="false">'GAAP Beg Depreciation'!O$124/4</f>
        <v>2348666.55553438</v>
      </c>
      <c r="H12" s="340" t="n">
        <f aca="false">'GAAP Beg Depreciation'!P$124/4</f>
        <v>2348666.55553438</v>
      </c>
      <c r="I12" s="340" t="n">
        <f aca="false">'GAAP Beg Depreciation'!Q$124/4</f>
        <v>2348666.55553438</v>
      </c>
      <c r="J12" s="340" t="n">
        <f aca="false">'GAAP Beg Depreciation'!R$124/4</f>
        <v>2348666.55553438</v>
      </c>
      <c r="K12" s="340" t="n">
        <f aca="false">'GAAP Beg Depreciation'!S$124/4</f>
        <v>2348666.55553438</v>
      </c>
      <c r="L12" s="340" t="n">
        <f aca="false">'GAAP Beg Depreciation'!T$124/4</f>
        <v>2348666.55553438</v>
      </c>
      <c r="M12" s="340" t="n">
        <f aca="false">'GAAP Beg Depreciation'!U$124/4</f>
        <v>2348666.55553438</v>
      </c>
      <c r="N12" s="340" t="n">
        <f aca="false">'GAAP Beg Depreciation'!V$124/4</f>
        <v>2348666.55553438</v>
      </c>
      <c r="O12" s="340" t="n">
        <f aca="false">'GAAP Beg Depreciation'!W$124/4</f>
        <v>2348666.55553438</v>
      </c>
      <c r="P12" s="340" t="n">
        <f aca="false">'GAAP Beg Depreciation'!X$124/4</f>
        <v>2348666.55553438</v>
      </c>
      <c r="Q12" s="340" t="n">
        <f aca="false">'GAAP Beg Depreciation'!Y$124/4</f>
        <v>2348666.55553438</v>
      </c>
      <c r="R12" s="340" t="n">
        <f aca="false">'GAAP Beg Depreciation'!Z$124/4</f>
        <v>1419259.71803439</v>
      </c>
      <c r="S12" s="340" t="n">
        <f aca="false">'GAAP Beg Depreciation'!AA$124/4</f>
        <v>88587.39303438</v>
      </c>
      <c r="T12" s="340" t="n">
        <f aca="false">'GAAP Beg Depreciation'!AB$124/4</f>
        <v>87383.12053438</v>
      </c>
      <c r="U12" s="340" t="n">
        <f aca="false">'GAAP Beg Depreciation'!AC$124/4</f>
        <v>87383.12053438</v>
      </c>
      <c r="V12" s="340" t="n">
        <f aca="false">'GAAP Beg Depreciation'!AD$124/4</f>
        <v>87383.12053438</v>
      </c>
      <c r="W12" s="340" t="n">
        <v>0</v>
      </c>
      <c r="X12" s="340" t="n">
        <v>0</v>
      </c>
      <c r="Y12" s="340" t="n">
        <v>0</v>
      </c>
      <c r="Z12" s="340" t="n">
        <v>0</v>
      </c>
      <c r="AA12" s="340" t="n">
        <v>0</v>
      </c>
      <c r="AB12" s="340" t="n">
        <v>0</v>
      </c>
      <c r="AC12" s="340" t="n">
        <v>0</v>
      </c>
      <c r="AD12" s="340" t="n">
        <v>0</v>
      </c>
      <c r="AE12" s="340" t="n">
        <v>0</v>
      </c>
      <c r="AF12" s="340" t="n">
        <v>0</v>
      </c>
      <c r="AG12" s="340" t="n">
        <v>0</v>
      </c>
    </row>
    <row r="13" customFormat="false" ht="12.75" hidden="false" customHeight="false" outlineLevel="0" collapsed="false">
      <c r="A13" s="0" t="n">
        <v>4</v>
      </c>
      <c r="B13" s="2" t="s">
        <v>73</v>
      </c>
      <c r="C13" s="340" t="n">
        <f aca="false">'GAAP Beg Depreciation'!K$124/4</f>
        <v>2348666.55553438</v>
      </c>
      <c r="D13" s="340" t="n">
        <f aca="false">'GAAP Beg Depreciation'!L$124/4</f>
        <v>2348666.55553438</v>
      </c>
      <c r="E13" s="340" t="n">
        <f aca="false">'GAAP Beg Depreciation'!M$124/4</f>
        <v>2348666.55553438</v>
      </c>
      <c r="F13" s="340" t="n">
        <f aca="false">'GAAP Beg Depreciation'!N$124/4</f>
        <v>2348666.55553438</v>
      </c>
      <c r="G13" s="340" t="n">
        <f aca="false">'GAAP Beg Depreciation'!O$124/4</f>
        <v>2348666.55553438</v>
      </c>
      <c r="H13" s="340" t="n">
        <f aca="false">'GAAP Beg Depreciation'!P$124/4</f>
        <v>2348666.55553438</v>
      </c>
      <c r="I13" s="340" t="n">
        <f aca="false">'GAAP Beg Depreciation'!Q$124/4</f>
        <v>2348666.55553438</v>
      </c>
      <c r="J13" s="340" t="n">
        <f aca="false">'GAAP Beg Depreciation'!R$124/4</f>
        <v>2348666.55553438</v>
      </c>
      <c r="K13" s="340" t="n">
        <f aca="false">'GAAP Beg Depreciation'!S$124/4</f>
        <v>2348666.55553438</v>
      </c>
      <c r="L13" s="340" t="n">
        <f aca="false">'GAAP Beg Depreciation'!T$124/4</f>
        <v>2348666.55553438</v>
      </c>
      <c r="M13" s="340" t="n">
        <f aca="false">'GAAP Beg Depreciation'!U$124/4</f>
        <v>2348666.55553438</v>
      </c>
      <c r="N13" s="340" t="n">
        <f aca="false">'GAAP Beg Depreciation'!V$124/4</f>
        <v>2348666.55553438</v>
      </c>
      <c r="O13" s="340" t="n">
        <f aca="false">'GAAP Beg Depreciation'!W$124/4</f>
        <v>2348666.55553438</v>
      </c>
      <c r="P13" s="340" t="n">
        <f aca="false">'GAAP Beg Depreciation'!X$124/4</f>
        <v>2348666.55553438</v>
      </c>
      <c r="Q13" s="340" t="n">
        <f aca="false">'GAAP Beg Depreciation'!Y$124/4</f>
        <v>2348666.55553438</v>
      </c>
      <c r="R13" s="340" t="n">
        <f aca="false">'GAAP Beg Depreciation'!Z$124/4</f>
        <v>1419259.71803439</v>
      </c>
      <c r="S13" s="340" t="n">
        <f aca="false">'GAAP Beg Depreciation'!AA$124/4</f>
        <v>88587.39303438</v>
      </c>
      <c r="T13" s="340" t="n">
        <f aca="false">'GAAP Beg Depreciation'!AB$124/4</f>
        <v>87383.12053438</v>
      </c>
      <c r="U13" s="340" t="n">
        <f aca="false">'GAAP Beg Depreciation'!AC$124/4</f>
        <v>87383.12053438</v>
      </c>
      <c r="V13" s="340" t="n">
        <f aca="false">'GAAP Beg Depreciation'!AD$124/4</f>
        <v>87383.12053438</v>
      </c>
      <c r="W13" s="340" t="n">
        <v>0</v>
      </c>
      <c r="X13" s="340" t="n">
        <v>0</v>
      </c>
      <c r="Y13" s="340" t="n">
        <v>0</v>
      </c>
      <c r="Z13" s="340" t="n">
        <v>0</v>
      </c>
      <c r="AA13" s="340" t="n">
        <v>0</v>
      </c>
      <c r="AB13" s="340" t="n">
        <v>0</v>
      </c>
      <c r="AC13" s="340" t="n">
        <v>0</v>
      </c>
      <c r="AD13" s="340" t="n">
        <v>0</v>
      </c>
      <c r="AE13" s="340" t="n">
        <v>0</v>
      </c>
      <c r="AF13" s="340" t="n">
        <v>0</v>
      </c>
      <c r="AG13" s="340" t="n">
        <v>0</v>
      </c>
    </row>
    <row r="14" customFormat="false" ht="12.75" hidden="false" customHeight="false" outlineLevel="0" collapsed="false">
      <c r="A14" s="0" t="n">
        <v>5</v>
      </c>
      <c r="B14" s="2" t="s">
        <v>74</v>
      </c>
      <c r="C14" s="340" t="n">
        <f aca="false">'GAAP Beg Depreciation'!K$124/4</f>
        <v>2348666.55553438</v>
      </c>
      <c r="D14" s="340" t="n">
        <f aca="false">'GAAP Beg Depreciation'!L$124/4</f>
        <v>2348666.55553438</v>
      </c>
      <c r="E14" s="340" t="n">
        <f aca="false">'GAAP Beg Depreciation'!M$124/4</f>
        <v>2348666.55553438</v>
      </c>
      <c r="F14" s="340" t="n">
        <f aca="false">'GAAP Beg Depreciation'!N$124/4</f>
        <v>2348666.55553438</v>
      </c>
      <c r="G14" s="340" t="n">
        <f aca="false">'GAAP Beg Depreciation'!O$124/4</f>
        <v>2348666.55553438</v>
      </c>
      <c r="H14" s="340" t="n">
        <f aca="false">'GAAP Beg Depreciation'!P$124/4</f>
        <v>2348666.55553438</v>
      </c>
      <c r="I14" s="340" t="n">
        <f aca="false">'GAAP Beg Depreciation'!Q$124/4</f>
        <v>2348666.55553438</v>
      </c>
      <c r="J14" s="340" t="n">
        <f aca="false">'GAAP Beg Depreciation'!R$124/4</f>
        <v>2348666.55553438</v>
      </c>
      <c r="K14" s="340" t="n">
        <f aca="false">'GAAP Beg Depreciation'!S$124/4</f>
        <v>2348666.55553438</v>
      </c>
      <c r="L14" s="340" t="n">
        <f aca="false">'GAAP Beg Depreciation'!T$124/4</f>
        <v>2348666.55553438</v>
      </c>
      <c r="M14" s="340" t="n">
        <f aca="false">'GAAP Beg Depreciation'!U$124/4</f>
        <v>2348666.55553438</v>
      </c>
      <c r="N14" s="340" t="n">
        <f aca="false">'GAAP Beg Depreciation'!V$124/4</f>
        <v>2348666.55553438</v>
      </c>
      <c r="O14" s="340" t="n">
        <f aca="false">'GAAP Beg Depreciation'!W$124/4</f>
        <v>2348666.55553438</v>
      </c>
      <c r="P14" s="340" t="n">
        <f aca="false">'GAAP Beg Depreciation'!X$124/4</f>
        <v>2348666.55553438</v>
      </c>
      <c r="Q14" s="340" t="n">
        <f aca="false">'GAAP Beg Depreciation'!Y$124/4</f>
        <v>2348666.55553438</v>
      </c>
      <c r="R14" s="340" t="n">
        <f aca="false">'GAAP Beg Depreciation'!Z$124/4</f>
        <v>1419259.71803439</v>
      </c>
      <c r="S14" s="340" t="n">
        <f aca="false">'GAAP Beg Depreciation'!AA$124/4</f>
        <v>88587.39303438</v>
      </c>
      <c r="T14" s="340" t="n">
        <f aca="false">'GAAP Beg Depreciation'!AB$124/4</f>
        <v>87383.12053438</v>
      </c>
      <c r="U14" s="340" t="n">
        <f aca="false">'GAAP Beg Depreciation'!AC$124/4</f>
        <v>87383.12053438</v>
      </c>
      <c r="V14" s="340" t="n">
        <f aca="false">'GAAP Beg Depreciation'!AD$124/4</f>
        <v>87383.12053438</v>
      </c>
      <c r="W14" s="340" t="n">
        <v>0</v>
      </c>
      <c r="X14" s="340" t="n">
        <v>0</v>
      </c>
      <c r="Y14" s="340" t="n">
        <v>0</v>
      </c>
      <c r="Z14" s="340" t="n">
        <v>0</v>
      </c>
      <c r="AA14" s="340" t="n">
        <v>0</v>
      </c>
      <c r="AB14" s="340" t="n">
        <v>0</v>
      </c>
      <c r="AC14" s="340" t="n">
        <v>0</v>
      </c>
      <c r="AD14" s="340" t="n">
        <v>0</v>
      </c>
      <c r="AE14" s="340" t="n">
        <v>0</v>
      </c>
      <c r="AF14" s="340" t="n">
        <v>0</v>
      </c>
      <c r="AG14" s="340" t="n">
        <v>0</v>
      </c>
    </row>
    <row r="15" customFormat="false" ht="12.75" hidden="false" customHeight="false" outlineLevel="0" collapsed="false">
      <c r="A15" s="0" t="n">
        <v>6</v>
      </c>
      <c r="B15" s="2" t="s">
        <v>75</v>
      </c>
      <c r="C15" s="340" t="n">
        <f aca="false">'GAAP Beg Depreciation'!K$124/4</f>
        <v>2348666.55553438</v>
      </c>
      <c r="D15" s="340" t="n">
        <f aca="false">'GAAP Beg Depreciation'!L$124/4</f>
        <v>2348666.55553438</v>
      </c>
      <c r="E15" s="340" t="n">
        <f aca="false">'GAAP Beg Depreciation'!M$124/4</f>
        <v>2348666.55553438</v>
      </c>
      <c r="F15" s="340" t="n">
        <f aca="false">'GAAP Beg Depreciation'!N$124/4</f>
        <v>2348666.55553438</v>
      </c>
      <c r="G15" s="340" t="n">
        <f aca="false">'GAAP Beg Depreciation'!O$124/4</f>
        <v>2348666.55553438</v>
      </c>
      <c r="H15" s="340" t="n">
        <f aca="false">'GAAP Beg Depreciation'!P$124/4</f>
        <v>2348666.55553438</v>
      </c>
      <c r="I15" s="340" t="n">
        <f aca="false">'GAAP Beg Depreciation'!Q$124/4</f>
        <v>2348666.55553438</v>
      </c>
      <c r="J15" s="340" t="n">
        <f aca="false">'GAAP Beg Depreciation'!R$124/4</f>
        <v>2348666.55553438</v>
      </c>
      <c r="K15" s="340" t="n">
        <f aca="false">'GAAP Beg Depreciation'!S$124/4</f>
        <v>2348666.55553438</v>
      </c>
      <c r="L15" s="340" t="n">
        <f aca="false">'GAAP Beg Depreciation'!T$124/4</f>
        <v>2348666.55553438</v>
      </c>
      <c r="M15" s="340" t="n">
        <f aca="false">'GAAP Beg Depreciation'!U$124/4</f>
        <v>2348666.55553438</v>
      </c>
      <c r="N15" s="340" t="n">
        <f aca="false">'GAAP Beg Depreciation'!V$124/4</f>
        <v>2348666.55553438</v>
      </c>
      <c r="O15" s="340" t="n">
        <f aca="false">'GAAP Beg Depreciation'!W$124/4</f>
        <v>2348666.55553438</v>
      </c>
      <c r="P15" s="340" t="n">
        <f aca="false">'GAAP Beg Depreciation'!X$124/4</f>
        <v>2348666.55553438</v>
      </c>
      <c r="Q15" s="340" t="n">
        <f aca="false">'GAAP Beg Depreciation'!Y$124/4</f>
        <v>2348666.55553438</v>
      </c>
      <c r="R15" s="340" t="n">
        <f aca="false">'GAAP Beg Depreciation'!Z$124/4</f>
        <v>1419259.71803439</v>
      </c>
      <c r="S15" s="340" t="n">
        <f aca="false">'GAAP Beg Depreciation'!AA$124/4</f>
        <v>88587.39303438</v>
      </c>
      <c r="T15" s="340" t="n">
        <f aca="false">'GAAP Beg Depreciation'!AB$124/4</f>
        <v>87383.12053438</v>
      </c>
      <c r="U15" s="340" t="n">
        <f aca="false">'GAAP Beg Depreciation'!AC$124/4</f>
        <v>87383.12053438</v>
      </c>
      <c r="V15" s="340" t="n">
        <f aca="false">'GAAP Beg Depreciation'!AD$124/4</f>
        <v>87383.12053438</v>
      </c>
      <c r="W15" s="340" t="n">
        <v>0</v>
      </c>
      <c r="X15" s="340" t="n">
        <v>0</v>
      </c>
      <c r="Y15" s="340" t="n">
        <v>0</v>
      </c>
      <c r="Z15" s="340" t="n">
        <v>0</v>
      </c>
      <c r="AA15" s="340" t="n">
        <v>0</v>
      </c>
      <c r="AB15" s="340" t="n">
        <v>0</v>
      </c>
      <c r="AC15" s="340" t="n">
        <v>0</v>
      </c>
      <c r="AD15" s="340" t="n">
        <v>0</v>
      </c>
      <c r="AE15" s="340" t="n">
        <v>0</v>
      </c>
      <c r="AF15" s="340" t="n">
        <v>0</v>
      </c>
      <c r="AG15" s="340" t="n">
        <v>0</v>
      </c>
    </row>
    <row r="16" customFormat="false" ht="12.75" hidden="false" customHeight="false" outlineLevel="0" collapsed="false">
      <c r="A16" s="0" t="n">
        <v>7</v>
      </c>
      <c r="B16" s="0" t="s">
        <v>76</v>
      </c>
      <c r="C16" s="340" t="n">
        <f aca="false">'GAAP Beg Depreciation'!K127</f>
        <v>5371066.6793675</v>
      </c>
      <c r="D16" s="340" t="n">
        <f aca="false">'GAAP Beg Depreciation'!L127</f>
        <v>5371066.6793675</v>
      </c>
      <c r="E16" s="340" t="n">
        <f aca="false">'GAAP Beg Depreciation'!M127</f>
        <v>5371066.6793675</v>
      </c>
      <c r="F16" s="340" t="n">
        <f aca="false">'GAAP Beg Depreciation'!N127</f>
        <v>5371066.6793675</v>
      </c>
      <c r="G16" s="340" t="n">
        <f aca="false">'GAAP Beg Depreciation'!O127</f>
        <v>5371066.6793675</v>
      </c>
      <c r="H16" s="340" t="n">
        <f aca="false">'GAAP Beg Depreciation'!P127</f>
        <v>5371066.6793675</v>
      </c>
      <c r="I16" s="340" t="n">
        <f aca="false">'GAAP Beg Depreciation'!Q127</f>
        <v>5371066.6793675</v>
      </c>
      <c r="J16" s="340" t="n">
        <f aca="false">'GAAP Beg Depreciation'!R127</f>
        <v>5371066.6793675</v>
      </c>
      <c r="K16" s="340" t="n">
        <f aca="false">'GAAP Beg Depreciation'!S127</f>
        <v>5371066.6793675</v>
      </c>
      <c r="L16" s="340" t="n">
        <f aca="false">'GAAP Beg Depreciation'!T127</f>
        <v>5371066.6793675</v>
      </c>
      <c r="M16" s="340" t="n">
        <f aca="false">'GAAP Beg Depreciation'!U127</f>
        <v>5371066.6793675</v>
      </c>
      <c r="N16" s="340" t="n">
        <f aca="false">'GAAP Beg Depreciation'!V127</f>
        <v>5371066.6793675</v>
      </c>
      <c r="O16" s="340" t="n">
        <f aca="false">'GAAP Beg Depreciation'!W127</f>
        <v>5371066.6793675</v>
      </c>
      <c r="P16" s="340" t="n">
        <f aca="false">'GAAP Beg Depreciation'!X127</f>
        <v>5371066.6793675</v>
      </c>
      <c r="Q16" s="340" t="n">
        <f aca="false">'GAAP Beg Depreciation'!Y127</f>
        <v>5371066.6793675</v>
      </c>
      <c r="R16" s="340" t="n">
        <f aca="false">'GAAP Beg Depreciation'!Z127</f>
        <v>5371066.6793675</v>
      </c>
      <c r="S16" s="340" t="n">
        <f aca="false">'GAAP Beg Depreciation'!AA127</f>
        <v>5371066.6793675</v>
      </c>
      <c r="T16" s="340" t="n">
        <f aca="false">'GAAP Beg Depreciation'!AB127</f>
        <v>3480718.05936751</v>
      </c>
      <c r="U16" s="340" t="n">
        <f aca="false">'GAAP Beg Depreciation'!AC127</f>
        <v>229089.6793675</v>
      </c>
      <c r="V16" s="340" t="n">
        <f aca="false">'GAAP Beg Depreciation'!AD127</f>
        <v>229089.6793675</v>
      </c>
      <c r="W16" s="340" t="n">
        <f aca="false">'GAAP Beg Depreciation'!AE127</f>
        <v>229089.6793675</v>
      </c>
      <c r="X16" s="340" t="n">
        <f aca="false">'GAAP Beg Depreciation'!AF127</f>
        <v>229089.6793675</v>
      </c>
      <c r="Y16" s="340" t="n">
        <f aca="false">'GAAP Beg Depreciation'!AG127</f>
        <v>229089.6793675</v>
      </c>
      <c r="Z16" s="340" t="n">
        <f aca="false">'GAAP Beg Depreciation'!AH127</f>
        <v>229089.6793675</v>
      </c>
      <c r="AA16" s="340" t="n">
        <f aca="false">'GAAP Beg Depreciation'!AI127</f>
        <v>229089.6793675</v>
      </c>
      <c r="AB16" s="340" t="n">
        <f aca="false">'GAAP Beg Depreciation'!AJ127</f>
        <v>229089.6793675</v>
      </c>
      <c r="AC16" s="340" t="n">
        <f aca="false">'GAAP Beg Depreciation'!AK127</f>
        <v>229089.6793675</v>
      </c>
      <c r="AD16" s="340" t="n">
        <f aca="false">'GAAP Beg Depreciation'!AL127</f>
        <v>229089.6793675</v>
      </c>
      <c r="AE16" s="340" t="n">
        <f aca="false">'GAAP Beg Depreciation'!AM127</f>
        <v>229089.6793675</v>
      </c>
      <c r="AF16" s="340" t="n">
        <f aca="false">'GAAP Beg Depreciation'!AN127</f>
        <v>229089.6793675</v>
      </c>
      <c r="AG16" s="340" t="n">
        <f aca="false">'GAAP Beg Depreciation'!AO127</f>
        <v>0</v>
      </c>
    </row>
    <row r="17" customFormat="false" ht="12.75" hidden="false" customHeight="false" outlineLevel="0" collapsed="false">
      <c r="A17" s="0" t="n">
        <v>8</v>
      </c>
      <c r="B17" s="0" t="s">
        <v>77</v>
      </c>
      <c r="C17" s="340" t="n">
        <f aca="false">('GAAP Beg Depreciation'!K$122)*(Summary!$C$24/((SUM(Summary!$C$24:$C$27)+Summary!$C$38)))</f>
        <v>880185.768384046</v>
      </c>
      <c r="D17" s="340" t="n">
        <f aca="false">('GAAP Beg Depreciation'!L$122)*(Summary!$C$24/((SUM(Summary!$C$24:$C$27)+Summary!$C$38)))</f>
        <v>880185.768384046</v>
      </c>
      <c r="E17" s="340" t="n">
        <f aca="false">('GAAP Beg Depreciation'!M$122)*(Summary!$C$24/((SUM(Summary!$C$24:$C$27)+Summary!$C$38)))</f>
        <v>878345.341059083</v>
      </c>
      <c r="F17" s="340" t="n">
        <f aca="false">('GAAP Beg Depreciation'!N$122)*(Summary!$C$24/((SUM(Summary!$C$24:$C$27)+Summary!$C$38)))</f>
        <v>871689.492580683</v>
      </c>
      <c r="G17" s="340" t="n">
        <f aca="false">('GAAP Beg Depreciation'!O$122)*(Summary!$C$24/((SUM(Summary!$C$24:$C$27)+Summary!$C$38)))</f>
        <v>871596.821799666</v>
      </c>
      <c r="H17" s="340" t="n">
        <f aca="false">('GAAP Beg Depreciation'!P$122)*(Summary!$C$24/((SUM(Summary!$C$24:$C$27)+Summary!$C$38)))</f>
        <v>871502.133568128</v>
      </c>
      <c r="I17" s="340" t="n">
        <f aca="false">('GAAP Beg Depreciation'!Q$122)*(Summary!$C$24/((SUM(Summary!$C$24:$C$27)+Summary!$C$38)))</f>
        <v>871502.133568128</v>
      </c>
      <c r="J17" s="340" t="n">
        <f aca="false">('GAAP Beg Depreciation'!R$122)*(Summary!$C$24/((SUM(Summary!$C$24:$C$27)+Summary!$C$38)))</f>
        <v>734399.370427033</v>
      </c>
      <c r="K17" s="340" t="n">
        <f aca="false">('GAAP Beg Depreciation'!S$122)*(Summary!$C$24/((SUM(Summary!$C$24:$C$27)+Summary!$C$38)))</f>
        <v>630933.038867127</v>
      </c>
      <c r="L17" s="340" t="n">
        <f aca="false">('GAAP Beg Depreciation'!T$122)*(Summary!$C$24/((SUM(Summary!$C$24:$C$27)+Summary!$C$38)))</f>
        <v>581714.292750932</v>
      </c>
      <c r="M17" s="340" t="n">
        <f aca="false">('GAAP Beg Depreciation'!U$122)*(Summary!$C$24/((SUM(Summary!$C$24:$C$27)+Summary!$C$38)))</f>
        <v>577441.669639632</v>
      </c>
      <c r="N17" s="340" t="n">
        <f aca="false">('GAAP Beg Depreciation'!V$122)*(Summary!$C$24/((SUM(Summary!$C$24:$C$27)+Summary!$C$38)))</f>
        <v>577441.669639632</v>
      </c>
      <c r="O17" s="340" t="n">
        <f aca="false">('GAAP Beg Depreciation'!W$122)*(Summary!$C$24/((SUM(Summary!$C$24:$C$27)+Summary!$C$38)))</f>
        <v>577441.669639632</v>
      </c>
      <c r="P17" s="340" t="n">
        <f aca="false">('GAAP Beg Depreciation'!X$122)*(Summary!$C$24/((SUM(Summary!$C$24:$C$27)+Summary!$C$38)))</f>
        <v>459595.561105902</v>
      </c>
      <c r="Q17" s="340" t="n">
        <f aca="false">('GAAP Beg Depreciation'!Y$122)*(Summary!$C$24/((SUM(Summary!$C$24:$C$27)+Summary!$C$38)))</f>
        <v>298581.360637717</v>
      </c>
      <c r="R17" s="340" t="n">
        <f aca="false">('GAAP Beg Depreciation'!Z$122)*(Summary!$C$24/((SUM(Summary!$C$24:$C$27)+Summary!$C$38)))</f>
        <v>53837.2780669575</v>
      </c>
      <c r="S17" s="340" t="n">
        <f aca="false">('GAAP Beg Depreciation'!AA$122)*(Summary!$C$24/((SUM(Summary!$C$24:$C$27)+Summary!$C$38)))</f>
        <v>38433.2601908133</v>
      </c>
      <c r="T17" s="340" t="n">
        <f aca="false">('GAAP Beg Depreciation'!AB$122)*(Summary!$C$24/((SUM(Summary!$C$24:$C$27)+Summary!$C$38)))</f>
        <v>37381.9275668507</v>
      </c>
      <c r="U17" s="340" t="n">
        <f aca="false">('GAAP Beg Depreciation'!AC$122)*(Summary!$C$24/((SUM(Summary!$C$24:$C$27)+Summary!$C$38)))</f>
        <v>37381.9275668507</v>
      </c>
      <c r="V17" s="340" t="n">
        <f aca="false">('GAAP Beg Depreciation'!AD$122)*(Summary!$C$24/((SUM(Summary!$C$24:$C$27)+Summary!$C$38)))</f>
        <v>36482.7745555717</v>
      </c>
      <c r="W17" s="340" t="n">
        <f aca="false">('GAAP Beg Depreciation'!AE$122)*(Summary!$C$24/((SUM(Summary!$C$24:$C$27)+Summary!$C$38)))</f>
        <v>33673.9718315879</v>
      </c>
      <c r="X17" s="340" t="n">
        <f aca="false">('GAAP Beg Depreciation'!AF$122)*(Summary!$C$24/((SUM(Summary!$C$24:$C$27)+Summary!$C$38)))</f>
        <v>32688.7588075402</v>
      </c>
      <c r="Y17" s="340" t="n">
        <f aca="false">('GAAP Beg Depreciation'!AG$122)*(Summary!$C$24/((SUM(Summary!$C$24:$C$27)+Summary!$C$38)))</f>
        <v>32688.7588075402</v>
      </c>
      <c r="Z17" s="340" t="n">
        <f aca="false">('GAAP Beg Depreciation'!AH$122)*(Summary!$C$24/((SUM(Summary!$C$24:$C$27)+Summary!$C$38)))</f>
        <v>32688.7588075402</v>
      </c>
      <c r="AA17" s="340" t="n">
        <f aca="false">('GAAP Beg Depreciation'!AI$122)*(Summary!$C$24/((SUM(Summary!$C$24:$C$27)+Summary!$C$38)))</f>
        <v>32688.7588075402</v>
      </c>
      <c r="AB17" s="340" t="n">
        <f aca="false">('GAAP Beg Depreciation'!AJ$122)*(Summary!$C$24/((SUM(Summary!$C$24:$C$27)+Summary!$C$38)))</f>
        <v>32688.7588075402</v>
      </c>
      <c r="AC17" s="340" t="n">
        <f aca="false">('GAAP Beg Depreciation'!AK$122)*(Summary!$C$24/((SUM(Summary!$C$24:$C$27)+Summary!$C$38)))</f>
        <v>32688.7588075402</v>
      </c>
      <c r="AD17" s="340" t="n">
        <f aca="false">('GAAP Beg Depreciation'!AL$122)*(Summary!$C$24/((SUM(Summary!$C$24:$C$27)+Summary!$C$38)))</f>
        <v>32688.7588075402</v>
      </c>
      <c r="AE17" s="340" t="n">
        <f aca="false">('GAAP Beg Depreciation'!AM$122)*(Summary!$C$24/((SUM(Summary!$C$24:$C$27)+Summary!$C$38)))</f>
        <v>32688.7588075402</v>
      </c>
      <c r="AF17" s="340" t="n">
        <f aca="false">('GAAP Beg Depreciation'!AN$122)*(Summary!$C$24/((SUM(Summary!$C$24:$C$27)+Summary!$C$38)))</f>
        <v>32688.7588075402</v>
      </c>
      <c r="AG17" s="340" t="n">
        <f aca="false">('GAAP Beg Depreciation'!AO$122)*(Summary!$C$24/((SUM(Summary!$C$24:$C$27)+Summary!$C$38)))</f>
        <v>392.083422004682</v>
      </c>
    </row>
    <row r="18" customFormat="false" ht="12.75" hidden="false" customHeight="false" outlineLevel="0" collapsed="false">
      <c r="A18" s="0" t="n">
        <v>9</v>
      </c>
      <c r="B18" s="0" t="s">
        <v>78</v>
      </c>
      <c r="C18" s="340" t="n">
        <f aca="false">('GAAP Beg Depreciation'!K$122)*(Summary!$C$25/((SUM(Summary!$C$24:$C$27)+Summary!$C$38)))</f>
        <v>1793378.50308249</v>
      </c>
      <c r="D18" s="340" t="n">
        <f aca="false">('GAAP Beg Depreciation'!L$122)*(Summary!$C$25/((SUM(Summary!$C$24:$C$27)+Summary!$C$38)))</f>
        <v>1793378.50308249</v>
      </c>
      <c r="E18" s="340" t="n">
        <f aca="false">('GAAP Beg Depreciation'!M$122)*(Summary!$C$25/((SUM(Summary!$C$24:$C$27)+Summary!$C$38)))</f>
        <v>1789628.63240788</v>
      </c>
      <c r="F18" s="340" t="n">
        <f aca="false">('GAAP Beg Depreciation'!N$122)*(Summary!$C$25/((SUM(Summary!$C$24:$C$27)+Summary!$C$38)))</f>
        <v>1776067.34113314</v>
      </c>
      <c r="G18" s="340" t="n">
        <f aca="false">('GAAP Beg Depreciation'!O$122)*(Summary!$C$25/((SUM(Summary!$C$24:$C$27)+Summary!$C$38)))</f>
        <v>1775878.52441682</v>
      </c>
      <c r="H18" s="340" t="n">
        <f aca="false">('GAAP Beg Depreciation'!P$122)*(Summary!$C$25/((SUM(Summary!$C$24:$C$27)+Summary!$C$38)))</f>
        <v>1775685.59714506</v>
      </c>
      <c r="I18" s="340" t="n">
        <f aca="false">('GAAP Beg Depreciation'!Q$122)*(Summary!$C$25/((SUM(Summary!$C$24:$C$27)+Summary!$C$38)))</f>
        <v>1775685.59714506</v>
      </c>
      <c r="J18" s="340" t="n">
        <f aca="false">('GAAP Beg Depreciation'!R$122)*(Summary!$C$25/((SUM(Summary!$C$24:$C$27)+Summary!$C$38)))</f>
        <v>1496338.71724508</v>
      </c>
      <c r="K18" s="340" t="n">
        <f aca="false">('GAAP Beg Depreciation'!S$122)*(Summary!$C$25/((SUM(Summary!$C$24:$C$27)+Summary!$C$38)))</f>
        <v>1285526.06669177</v>
      </c>
      <c r="L18" s="340" t="n">
        <f aca="false">('GAAP Beg Depreciation'!T$122)*(Summary!$C$25/((SUM(Summary!$C$24:$C$27)+Summary!$C$38)))</f>
        <v>1185242.87148003</v>
      </c>
      <c r="M18" s="340" t="n">
        <f aca="false">('GAAP Beg Depreciation'!U$122)*(Summary!$C$25/((SUM(Summary!$C$24:$C$27)+Summary!$C$38)))</f>
        <v>1176537.40189075</v>
      </c>
      <c r="N18" s="340" t="n">
        <f aca="false">('GAAP Beg Depreciation'!V$122)*(Summary!$C$25/((SUM(Summary!$C$24:$C$27)+Summary!$C$38)))</f>
        <v>1176537.40189075</v>
      </c>
      <c r="O18" s="340" t="n">
        <f aca="false">('GAAP Beg Depreciation'!W$122)*(Summary!$C$25/((SUM(Summary!$C$24:$C$27)+Summary!$C$38)))</f>
        <v>1176537.40189075</v>
      </c>
      <c r="P18" s="340" t="n">
        <f aca="false">('GAAP Beg Depreciation'!X$122)*(Summary!$C$25/((SUM(Summary!$C$24:$C$27)+Summary!$C$38)))</f>
        <v>936425.955753276</v>
      </c>
      <c r="Q18" s="340" t="n">
        <f aca="false">('GAAP Beg Depreciation'!Y$122)*(Summary!$C$25/((SUM(Summary!$C$24:$C$27)+Summary!$C$38)))</f>
        <v>608359.522299348</v>
      </c>
      <c r="R18" s="340" t="n">
        <f aca="false">('GAAP Beg Depreciation'!Z$122)*(Summary!$C$25/((SUM(Summary!$C$24:$C$27)+Summary!$C$38)))</f>
        <v>109693.454061426</v>
      </c>
      <c r="S18" s="340" t="n">
        <f aca="false">('GAAP Beg Depreciation'!AA$122)*(Summary!$C$25/((SUM(Summary!$C$24:$C$27)+Summary!$C$38)))</f>
        <v>78307.7676387821</v>
      </c>
      <c r="T18" s="340" t="n">
        <f aca="false">('GAAP Beg Depreciation'!AB$122)*(Summary!$C$25/((SUM(Summary!$C$24:$C$27)+Summary!$C$38)))</f>
        <v>76165.6774174584</v>
      </c>
      <c r="U18" s="340" t="n">
        <f aca="false">('GAAP Beg Depreciation'!AC$122)*(Summary!$C$25/((SUM(Summary!$C$24:$C$27)+Summary!$C$38)))</f>
        <v>76165.6774174584</v>
      </c>
      <c r="V18" s="340" t="n">
        <f aca="false">('GAAP Beg Depreciation'!AD$122)*(Summary!$C$25/((SUM(Summary!$C$24:$C$27)+Summary!$C$38)))</f>
        <v>74333.6531569774</v>
      </c>
      <c r="W18" s="340" t="n">
        <f aca="false">('GAAP Beg Depreciation'!AE$122)*(Summary!$C$25/((SUM(Summary!$C$24:$C$27)+Summary!$C$38)))</f>
        <v>68610.7176068604</v>
      </c>
      <c r="X18" s="340" t="n">
        <f aca="false">('GAAP Beg Depreciation'!AF$122)*(Summary!$C$25/((SUM(Summary!$C$24:$C$27)+Summary!$C$38)))</f>
        <v>66603.3460703632</v>
      </c>
      <c r="Y18" s="340" t="n">
        <f aca="false">('GAAP Beg Depreciation'!AG$122)*(Summary!$C$25/((SUM(Summary!$C$24:$C$27)+Summary!$C$38)))</f>
        <v>66603.3460703632</v>
      </c>
      <c r="Z18" s="340" t="n">
        <f aca="false">('GAAP Beg Depreciation'!AH$122)*(Summary!$C$25/((SUM(Summary!$C$24:$C$27)+Summary!$C$38)))</f>
        <v>66603.3460703632</v>
      </c>
      <c r="AA18" s="340" t="n">
        <f aca="false">('GAAP Beg Depreciation'!AI$122)*(Summary!$C$25/((SUM(Summary!$C$24:$C$27)+Summary!$C$38)))</f>
        <v>66603.3460703632</v>
      </c>
      <c r="AB18" s="340" t="n">
        <f aca="false">('GAAP Beg Depreciation'!AJ$122)*(Summary!$C$25/((SUM(Summary!$C$24:$C$27)+Summary!$C$38)))</f>
        <v>66603.3460703632</v>
      </c>
      <c r="AC18" s="340" t="n">
        <f aca="false">('GAAP Beg Depreciation'!AK$122)*(Summary!$C$25/((SUM(Summary!$C$24:$C$27)+Summary!$C$38)))</f>
        <v>66603.3460703632</v>
      </c>
      <c r="AD18" s="340" t="n">
        <f aca="false">('GAAP Beg Depreciation'!AL$122)*(Summary!$C$25/((SUM(Summary!$C$24:$C$27)+Summary!$C$38)))</f>
        <v>66603.3460703632</v>
      </c>
      <c r="AE18" s="340" t="n">
        <f aca="false">('GAAP Beg Depreciation'!AM$122)*(Summary!$C$25/((SUM(Summary!$C$24:$C$27)+Summary!$C$38)))</f>
        <v>66603.3460703632</v>
      </c>
      <c r="AF18" s="340" t="n">
        <f aca="false">('GAAP Beg Depreciation'!AN$122)*(Summary!$C$25/((SUM(Summary!$C$24:$C$27)+Summary!$C$38)))</f>
        <v>66603.3460703632</v>
      </c>
      <c r="AG18" s="340" t="n">
        <f aca="false">('GAAP Beg Depreciation'!AO$122)*(Summary!$C$25/((SUM(Summary!$C$24:$C$27)+Summary!$C$38)))</f>
        <v>798.869972334539</v>
      </c>
    </row>
    <row r="19" customFormat="false" ht="12.75" hidden="false" customHeight="false" outlineLevel="0" collapsed="false">
      <c r="A19" s="0" t="n">
        <v>10</v>
      </c>
      <c r="B19" s="0" t="s">
        <v>79</v>
      </c>
      <c r="C19" s="340" t="n">
        <f aca="false">('GAAP Beg Depreciation'!K$122)*(Summary!$C$26/((SUM(Summary!$C$24:$C$27)+Summary!$C$38)))</f>
        <v>3520743.07353618</v>
      </c>
      <c r="D19" s="340" t="n">
        <f aca="false">('GAAP Beg Depreciation'!L$122)*(Summary!$C$26/((SUM(Summary!$C$24:$C$27)+Summary!$C$38)))</f>
        <v>3520743.07353618</v>
      </c>
      <c r="E19" s="340" t="n">
        <f aca="false">('GAAP Beg Depreciation'!M$122)*(Summary!$C$26/((SUM(Summary!$C$24:$C$27)+Summary!$C$38)))</f>
        <v>3513381.36423633</v>
      </c>
      <c r="F19" s="340" t="n">
        <f aca="false">('GAAP Beg Depreciation'!N$122)*(Summary!$C$26/((SUM(Summary!$C$24:$C$27)+Summary!$C$38)))</f>
        <v>3486757.97032273</v>
      </c>
      <c r="G19" s="340" t="n">
        <f aca="false">('GAAP Beg Depreciation'!O$122)*(Summary!$C$26/((SUM(Summary!$C$24:$C$27)+Summary!$C$38)))</f>
        <v>3486387.28719866</v>
      </c>
      <c r="H19" s="340" t="n">
        <f aca="false">('GAAP Beg Depreciation'!P$122)*(Summary!$C$26/((SUM(Summary!$C$24:$C$27)+Summary!$C$38)))</f>
        <v>3486008.53427251</v>
      </c>
      <c r="I19" s="340" t="n">
        <f aca="false">('GAAP Beg Depreciation'!Q$122)*(Summary!$C$26/((SUM(Summary!$C$24:$C$27)+Summary!$C$38)))</f>
        <v>3486008.53427251</v>
      </c>
      <c r="J19" s="340" t="n">
        <f aca="false">('GAAP Beg Depreciation'!R$122)*(Summary!$C$26/((SUM(Summary!$C$24:$C$27)+Summary!$C$38)))</f>
        <v>2937597.48170813</v>
      </c>
      <c r="K19" s="340" t="n">
        <f aca="false">('GAAP Beg Depreciation'!S$122)*(Summary!$C$26/((SUM(Summary!$C$24:$C$27)+Summary!$C$38)))</f>
        <v>2523732.15546851</v>
      </c>
      <c r="L19" s="340" t="n">
        <f aca="false">('GAAP Beg Depreciation'!T$122)*(Summary!$C$26/((SUM(Summary!$C$24:$C$27)+Summary!$C$38)))</f>
        <v>2326857.17100373</v>
      </c>
      <c r="M19" s="340" t="n">
        <f aca="false">('GAAP Beg Depreciation'!U$122)*(Summary!$C$26/((SUM(Summary!$C$24:$C$27)+Summary!$C$38)))</f>
        <v>2309766.67855853</v>
      </c>
      <c r="N19" s="340" t="n">
        <f aca="false">('GAAP Beg Depreciation'!V$122)*(Summary!$C$26/((SUM(Summary!$C$24:$C$27)+Summary!$C$38)))</f>
        <v>2309766.67855853</v>
      </c>
      <c r="O19" s="340" t="n">
        <f aca="false">('GAAP Beg Depreciation'!W$122)*(Summary!$C$26/((SUM(Summary!$C$24:$C$27)+Summary!$C$38)))</f>
        <v>2309766.67855853</v>
      </c>
      <c r="P19" s="340" t="n">
        <f aca="false">('GAAP Beg Depreciation'!X$122)*(Summary!$C$26/((SUM(Summary!$C$24:$C$27)+Summary!$C$38)))</f>
        <v>1838382.24442361</v>
      </c>
      <c r="Q19" s="340" t="n">
        <f aca="false">('GAAP Beg Depreciation'!Y$122)*(Summary!$C$26/((SUM(Summary!$C$24:$C$27)+Summary!$C$38)))</f>
        <v>1194325.44255087</v>
      </c>
      <c r="R19" s="340" t="n">
        <f aca="false">('GAAP Beg Depreciation'!Z$122)*(Summary!$C$26/((SUM(Summary!$C$24:$C$27)+Summary!$C$38)))</f>
        <v>215349.11226783</v>
      </c>
      <c r="S19" s="340" t="n">
        <f aca="false">('GAAP Beg Depreciation'!AA$122)*(Summary!$C$26/((SUM(Summary!$C$24:$C$27)+Summary!$C$38)))</f>
        <v>153733.040763253</v>
      </c>
      <c r="T19" s="340" t="n">
        <f aca="false">('GAAP Beg Depreciation'!AB$122)*(Summary!$C$26/((SUM(Summary!$C$24:$C$27)+Summary!$C$38)))</f>
        <v>149527.710267403</v>
      </c>
      <c r="U19" s="340" t="n">
        <f aca="false">('GAAP Beg Depreciation'!AC$122)*(Summary!$C$26/((SUM(Summary!$C$24:$C$27)+Summary!$C$38)))</f>
        <v>149527.710267403</v>
      </c>
      <c r="V19" s="340" t="n">
        <f aca="false">('GAAP Beg Depreciation'!AD$122)*(Summary!$C$26/((SUM(Summary!$C$24:$C$27)+Summary!$C$38)))</f>
        <v>145931.098222287</v>
      </c>
      <c r="W19" s="340" t="n">
        <f aca="false">('GAAP Beg Depreciation'!AE$122)*(Summary!$C$26/((SUM(Summary!$C$24:$C$27)+Summary!$C$38)))</f>
        <v>134695.887326352</v>
      </c>
      <c r="X19" s="340" t="n">
        <f aca="false">('GAAP Beg Depreciation'!AF$122)*(Summary!$C$26/((SUM(Summary!$C$24:$C$27)+Summary!$C$38)))</f>
        <v>130755.035230161</v>
      </c>
      <c r="Y19" s="340" t="n">
        <f aca="false">('GAAP Beg Depreciation'!AG$122)*(Summary!$C$26/((SUM(Summary!$C$24:$C$27)+Summary!$C$38)))</f>
        <v>130755.035230161</v>
      </c>
      <c r="Z19" s="340" t="n">
        <f aca="false">('GAAP Beg Depreciation'!AH$122)*(Summary!$C$26/((SUM(Summary!$C$24:$C$27)+Summary!$C$38)))</f>
        <v>130755.035230161</v>
      </c>
      <c r="AA19" s="340" t="n">
        <f aca="false">('GAAP Beg Depreciation'!AI$122)*(Summary!$C$26/((SUM(Summary!$C$24:$C$27)+Summary!$C$38)))</f>
        <v>130755.035230161</v>
      </c>
      <c r="AB19" s="340" t="n">
        <f aca="false">('GAAP Beg Depreciation'!AJ$122)*(Summary!$C$26/((SUM(Summary!$C$24:$C$27)+Summary!$C$38)))</f>
        <v>130755.035230161</v>
      </c>
      <c r="AC19" s="340" t="n">
        <f aca="false">('GAAP Beg Depreciation'!AK$122)*(Summary!$C$26/((SUM(Summary!$C$24:$C$27)+Summary!$C$38)))</f>
        <v>130755.035230161</v>
      </c>
      <c r="AD19" s="340" t="n">
        <f aca="false">('GAAP Beg Depreciation'!AL$122)*(Summary!$C$26/((SUM(Summary!$C$24:$C$27)+Summary!$C$38)))</f>
        <v>130755.035230161</v>
      </c>
      <c r="AE19" s="340" t="n">
        <f aca="false">('GAAP Beg Depreciation'!AM$122)*(Summary!$C$26/((SUM(Summary!$C$24:$C$27)+Summary!$C$38)))</f>
        <v>130755.035230161</v>
      </c>
      <c r="AF19" s="340" t="n">
        <f aca="false">('GAAP Beg Depreciation'!AN$122)*(Summary!$C$26/((SUM(Summary!$C$24:$C$27)+Summary!$C$38)))</f>
        <v>130755.035230161</v>
      </c>
      <c r="AG19" s="340" t="n">
        <f aca="false">('GAAP Beg Depreciation'!AO$122)*(Summary!$C$26/((SUM(Summary!$C$24:$C$27)+Summary!$C$38)))</f>
        <v>1568.33368801873</v>
      </c>
    </row>
    <row r="20" customFormat="false" ht="12.75" hidden="false" customHeight="false" outlineLevel="0" collapsed="false">
      <c r="A20" s="0" t="n">
        <v>11</v>
      </c>
      <c r="B20" s="0" t="s">
        <v>80</v>
      </c>
      <c r="C20" s="340" t="n">
        <f aca="false">('GAAP Beg Depreciation'!K$122)*(Summary!$C$27/((SUM(Summary!$C$24:$C$27)+Summary!$C$38)))</f>
        <v>3520743.07353618</v>
      </c>
      <c r="D20" s="340" t="n">
        <f aca="false">('GAAP Beg Depreciation'!L$122)*(Summary!$C$27/((SUM(Summary!$C$24:$C$27)+Summary!$C$38)))</f>
        <v>3520743.07353618</v>
      </c>
      <c r="E20" s="340" t="n">
        <f aca="false">('GAAP Beg Depreciation'!M$122)*(Summary!$C$27/((SUM(Summary!$C$24:$C$27)+Summary!$C$38)))</f>
        <v>3513381.36423633</v>
      </c>
      <c r="F20" s="340" t="n">
        <f aca="false">('GAAP Beg Depreciation'!N$122)*(Summary!$C$27/((SUM(Summary!$C$24:$C$27)+Summary!$C$38)))</f>
        <v>3486757.97032273</v>
      </c>
      <c r="G20" s="340" t="n">
        <f aca="false">('GAAP Beg Depreciation'!O$122)*(Summary!$C$27/((SUM(Summary!$C$24:$C$27)+Summary!$C$38)))</f>
        <v>3486387.28719866</v>
      </c>
      <c r="H20" s="340" t="n">
        <f aca="false">('GAAP Beg Depreciation'!P$122)*(Summary!$C$27/((SUM(Summary!$C$24:$C$27)+Summary!$C$38)))</f>
        <v>3486008.53427251</v>
      </c>
      <c r="I20" s="340" t="n">
        <f aca="false">('GAAP Beg Depreciation'!Q$122)*(Summary!$C$27/((SUM(Summary!$C$24:$C$27)+Summary!$C$38)))</f>
        <v>3486008.53427251</v>
      </c>
      <c r="J20" s="340" t="n">
        <f aca="false">('GAAP Beg Depreciation'!R$122)*(Summary!$C$27/((SUM(Summary!$C$24:$C$27)+Summary!$C$38)))</f>
        <v>2937597.48170813</v>
      </c>
      <c r="K20" s="340" t="n">
        <f aca="false">('GAAP Beg Depreciation'!S$122)*(Summary!$C$27/((SUM(Summary!$C$24:$C$27)+Summary!$C$38)))</f>
        <v>2523732.15546851</v>
      </c>
      <c r="L20" s="340" t="n">
        <f aca="false">('GAAP Beg Depreciation'!T$122)*(Summary!$C$27/((SUM(Summary!$C$24:$C$27)+Summary!$C$38)))</f>
        <v>2326857.17100373</v>
      </c>
      <c r="M20" s="340" t="n">
        <f aca="false">('GAAP Beg Depreciation'!U$122)*(Summary!$C$27/((SUM(Summary!$C$24:$C$27)+Summary!$C$38)))</f>
        <v>2309766.67855853</v>
      </c>
      <c r="N20" s="340" t="n">
        <f aca="false">('GAAP Beg Depreciation'!V$122)*(Summary!$C$27/((SUM(Summary!$C$24:$C$27)+Summary!$C$38)))</f>
        <v>2309766.67855853</v>
      </c>
      <c r="O20" s="340" t="n">
        <f aca="false">('GAAP Beg Depreciation'!W$122)*(Summary!$C$27/((SUM(Summary!$C$24:$C$27)+Summary!$C$38)))</f>
        <v>2309766.67855853</v>
      </c>
      <c r="P20" s="340" t="n">
        <f aca="false">('GAAP Beg Depreciation'!X$122)*(Summary!$C$27/((SUM(Summary!$C$24:$C$27)+Summary!$C$38)))</f>
        <v>1838382.24442361</v>
      </c>
      <c r="Q20" s="340" t="n">
        <f aca="false">('GAAP Beg Depreciation'!Y$122)*(Summary!$C$27/((SUM(Summary!$C$24:$C$27)+Summary!$C$38)))</f>
        <v>1194325.44255087</v>
      </c>
      <c r="R20" s="340" t="n">
        <f aca="false">('GAAP Beg Depreciation'!Z$122)*(Summary!$C$27/((SUM(Summary!$C$24:$C$27)+Summary!$C$38)))</f>
        <v>215349.11226783</v>
      </c>
      <c r="S20" s="340" t="n">
        <f aca="false">('GAAP Beg Depreciation'!AA$122)*(Summary!$C$27/((SUM(Summary!$C$24:$C$27)+Summary!$C$38)))</f>
        <v>153733.040763253</v>
      </c>
      <c r="T20" s="340" t="n">
        <f aca="false">('GAAP Beg Depreciation'!AB$122)*(Summary!$C$27/((SUM(Summary!$C$24:$C$27)+Summary!$C$38)))</f>
        <v>149527.710267403</v>
      </c>
      <c r="U20" s="340" t="n">
        <f aca="false">('GAAP Beg Depreciation'!AC$122)*(Summary!$C$27/((SUM(Summary!$C$24:$C$27)+Summary!$C$38)))</f>
        <v>149527.710267403</v>
      </c>
      <c r="V20" s="340" t="n">
        <f aca="false">('GAAP Beg Depreciation'!AD$122)*(Summary!$C$27/((SUM(Summary!$C$24:$C$27)+Summary!$C$38)))</f>
        <v>145931.098222287</v>
      </c>
      <c r="W20" s="340" t="n">
        <f aca="false">('GAAP Beg Depreciation'!AE$122)*(Summary!$C$27/((SUM(Summary!$C$24:$C$27)+Summary!$C$38)))</f>
        <v>134695.887326352</v>
      </c>
      <c r="X20" s="340" t="n">
        <f aca="false">('GAAP Beg Depreciation'!AF$122)*(Summary!$C$27/((SUM(Summary!$C$24:$C$27)+Summary!$C$38)))</f>
        <v>130755.035230161</v>
      </c>
      <c r="Y20" s="340" t="n">
        <f aca="false">('GAAP Beg Depreciation'!AG$122)*(Summary!$C$27/((SUM(Summary!$C$24:$C$27)+Summary!$C$38)))</f>
        <v>130755.035230161</v>
      </c>
      <c r="Z20" s="340" t="n">
        <f aca="false">('GAAP Beg Depreciation'!AH$122)*(Summary!$C$27/((SUM(Summary!$C$24:$C$27)+Summary!$C$38)))</f>
        <v>130755.035230161</v>
      </c>
      <c r="AA20" s="340" t="n">
        <f aca="false">('GAAP Beg Depreciation'!AI$122)*(Summary!$C$27/((SUM(Summary!$C$24:$C$27)+Summary!$C$38)))</f>
        <v>130755.035230161</v>
      </c>
      <c r="AB20" s="340" t="n">
        <f aca="false">('GAAP Beg Depreciation'!AJ$122)*(Summary!$C$27/((SUM(Summary!$C$24:$C$27)+Summary!$C$38)))</f>
        <v>130755.035230161</v>
      </c>
      <c r="AC20" s="340" t="n">
        <f aca="false">('GAAP Beg Depreciation'!AK$122)*(Summary!$C$27/((SUM(Summary!$C$24:$C$27)+Summary!$C$38)))</f>
        <v>130755.035230161</v>
      </c>
      <c r="AD20" s="340" t="n">
        <f aca="false">('GAAP Beg Depreciation'!AL$122)*(Summary!$C$27/((SUM(Summary!$C$24:$C$27)+Summary!$C$38)))</f>
        <v>130755.035230161</v>
      </c>
      <c r="AE20" s="340" t="n">
        <f aca="false">('GAAP Beg Depreciation'!AM$122)*(Summary!$C$27/((SUM(Summary!$C$24:$C$27)+Summary!$C$38)))</f>
        <v>130755.035230161</v>
      </c>
      <c r="AF20" s="340" t="n">
        <f aca="false">('GAAP Beg Depreciation'!AN$122)*(Summary!$C$27/((SUM(Summary!$C$24:$C$27)+Summary!$C$38)))</f>
        <v>130755.035230161</v>
      </c>
      <c r="AG20" s="340" t="n">
        <f aca="false">('GAAP Beg Depreciation'!AO$122)*(Summary!$C$27/((SUM(Summary!$C$24:$C$27)+Summary!$C$38)))</f>
        <v>1568.33368801873</v>
      </c>
    </row>
    <row r="21" customFormat="false" ht="12.75" hidden="false" customHeight="false" outlineLevel="0" collapsed="false">
      <c r="A21" s="0" t="n">
        <v>12</v>
      </c>
      <c r="B21" s="0" t="s">
        <v>81</v>
      </c>
      <c r="C21" s="340" t="n">
        <f aca="false">('GAAP Beg Depreciation'!K$121)*(Summary!$C$28/((SUM(Summary!$C$28:$C$33)+SUM(Summary!$C$39:$C$42))))</f>
        <v>1049646.49350205</v>
      </c>
      <c r="D21" s="340" t="n">
        <f aca="false">('GAAP Beg Depreciation'!L$121)*(Summary!$C$28/((SUM(Summary!$C$28:$C$33)+SUM(Summary!$C$39:$C$42))))</f>
        <v>1049646.49350205</v>
      </c>
      <c r="E21" s="340" t="n">
        <f aca="false">('GAAP Beg Depreciation'!M$121)*(Summary!$C$28/((SUM(Summary!$C$28:$C$33)+SUM(Summary!$C$39:$C$42))))</f>
        <v>1047736.68804229</v>
      </c>
      <c r="F21" s="340" t="n">
        <f aca="false">('GAAP Beg Depreciation'!N$121)*(Summary!$C$28/((SUM(Summary!$C$28:$C$33)+SUM(Summary!$C$39:$C$42))))</f>
        <v>1040829.93568595</v>
      </c>
      <c r="G21" s="340" t="n">
        <f aca="false">('GAAP Beg Depreciation'!O$121)*(Summary!$C$28/((SUM(Summary!$C$28:$C$33)+SUM(Summary!$C$39:$C$42))))</f>
        <v>1011182.97786985</v>
      </c>
      <c r="H21" s="340" t="n">
        <f aca="false">('GAAP Beg Depreciation'!P$121)*(Summary!$C$28/((SUM(Summary!$C$28:$C$33)+SUM(Summary!$C$39:$C$42))))</f>
        <v>926065.591411176</v>
      </c>
      <c r="I21" s="340" t="n">
        <f aca="false">('GAAP Beg Depreciation'!Q$121)*(Summary!$C$28/((SUM(Summary!$C$28:$C$33)+SUM(Summary!$C$39:$C$42))))</f>
        <v>926065.591411176</v>
      </c>
      <c r="J21" s="340" t="n">
        <f aca="false">('GAAP Beg Depreciation'!R$121)*(Summary!$C$28/((SUM(Summary!$C$28:$C$33)+SUM(Summary!$C$39:$C$42))))</f>
        <v>517427.094526338</v>
      </c>
      <c r="K21" s="340" t="n">
        <f aca="false">('GAAP Beg Depreciation'!S$121)*(Summary!$C$28/((SUM(Summary!$C$28:$C$33)+SUM(Summary!$C$39:$C$42))))</f>
        <v>162332.768726404</v>
      </c>
      <c r="L21" s="340" t="n">
        <f aca="false">('GAAP Beg Depreciation'!T$121)*(Summary!$C$28/((SUM(Summary!$C$28:$C$33)+SUM(Summary!$C$39:$C$42))))</f>
        <v>161975.491876336</v>
      </c>
      <c r="M21" s="340" t="n">
        <f aca="false">('GAAP Beg Depreciation'!U$121)*(Summary!$C$28/((SUM(Summary!$C$28:$C$33)+SUM(Summary!$C$39:$C$42))))</f>
        <v>148423.902795849</v>
      </c>
      <c r="N21" s="340" t="n">
        <f aca="false">('GAAP Beg Depreciation'!V$121)*(Summary!$C$28/((SUM(Summary!$C$28:$C$33)+SUM(Summary!$C$39:$C$42))))</f>
        <v>46354.7604756874</v>
      </c>
      <c r="O21" s="340" t="n">
        <f aca="false">('GAAP Beg Depreciation'!W$121)*(Summary!$C$28/((SUM(Summary!$C$28:$C$33)+SUM(Summary!$C$39:$C$42))))</f>
        <v>46354.7604756874</v>
      </c>
      <c r="P21" s="340" t="n">
        <f aca="false">('GAAP Beg Depreciation'!X$121)*(Summary!$C$28/((SUM(Summary!$C$28:$C$33)+SUM(Summary!$C$39:$C$42))))</f>
        <v>46354.7604756874</v>
      </c>
      <c r="Q21" s="340" t="n">
        <f aca="false">('GAAP Beg Depreciation'!Y$121)*(Summary!$C$28/((SUM(Summary!$C$28:$C$33)+SUM(Summary!$C$39:$C$42))))</f>
        <v>46354.7604756874</v>
      </c>
      <c r="R21" s="340" t="n">
        <f aca="false">('GAAP Beg Depreciation'!Z$121)*(Summary!$C$28/((SUM(Summary!$C$28:$C$33)+SUM(Summary!$C$39:$C$42))))</f>
        <v>46354.7604756874</v>
      </c>
      <c r="S21" s="340" t="n">
        <f aca="false">('GAAP Beg Depreciation'!AA$121)*(Summary!$C$28/((SUM(Summary!$C$28:$C$33)+SUM(Summary!$C$39:$C$42))))</f>
        <v>45711.7851056737</v>
      </c>
      <c r="T21" s="340" t="n">
        <f aca="false">('GAAP Beg Depreciation'!AB$121)*(Summary!$C$28/((SUM(Summary!$C$28:$C$33)+SUM(Summary!$C$39:$C$42))))</f>
        <v>43973.5566980244</v>
      </c>
      <c r="U21" s="340" t="n">
        <f aca="false">('GAAP Beg Depreciation'!AC$121)*(Summary!$C$28/((SUM(Summary!$C$28:$C$33)+SUM(Summary!$C$39:$C$42))))</f>
        <v>43973.5566980244</v>
      </c>
      <c r="V21" s="340" t="n">
        <f aca="false">('GAAP Beg Depreciation'!AD$121)*(Summary!$C$28/((SUM(Summary!$C$28:$C$33)+SUM(Summary!$C$39:$C$42))))</f>
        <v>43973.5566980244</v>
      </c>
      <c r="W21" s="340" t="n">
        <f aca="false">('GAAP Beg Depreciation'!AE$121)*(Summary!$C$28/((SUM(Summary!$C$28:$C$33)+SUM(Summary!$C$39:$C$42))))</f>
        <v>43973.5566980244</v>
      </c>
      <c r="X21" s="340" t="n">
        <f aca="false">('GAAP Beg Depreciation'!AF$121)*(Summary!$C$28/((SUM(Summary!$C$28:$C$33)+SUM(Summary!$C$39:$C$42))))</f>
        <v>43973.5566980244</v>
      </c>
      <c r="Y21" s="340" t="n">
        <f aca="false">('GAAP Beg Depreciation'!AG$121)*(Summary!$C$28/((SUM(Summary!$C$28:$C$33)+SUM(Summary!$C$39:$C$42))))</f>
        <v>43973.5566980244</v>
      </c>
      <c r="Z21" s="340" t="n">
        <f aca="false">('GAAP Beg Depreciation'!AH$121)*(Summary!$C$28/((SUM(Summary!$C$28:$C$33)+SUM(Summary!$C$39:$C$42))))</f>
        <v>43566.9385708807</v>
      </c>
      <c r="AA21" s="340" t="n">
        <f aca="false">('GAAP Beg Depreciation'!AI$121)*(Summary!$C$28/((SUM(Summary!$C$28:$C$33)+SUM(Summary!$C$39:$C$42))))</f>
        <v>40980.4673779098</v>
      </c>
      <c r="AB21" s="340" t="n">
        <f aca="false">('GAAP Beg Depreciation'!AJ$121)*(Summary!$C$28/((SUM(Summary!$C$28:$C$33)+SUM(Summary!$C$39:$C$42))))</f>
        <v>40980.4673779098</v>
      </c>
      <c r="AC21" s="340" t="n">
        <f aca="false">('GAAP Beg Depreciation'!AK$121)*(Summary!$C$28/((SUM(Summary!$C$28:$C$33)+SUM(Summary!$C$39:$C$42))))</f>
        <v>40980.4673779098</v>
      </c>
      <c r="AD21" s="340" t="n">
        <f aca="false">('GAAP Beg Depreciation'!AL$121)*(Summary!$C$28/((SUM(Summary!$C$28:$C$33)+SUM(Summary!$C$39:$C$42))))</f>
        <v>40980.4673779098</v>
      </c>
      <c r="AE21" s="340" t="n">
        <f aca="false">('GAAP Beg Depreciation'!AM$121)*(Summary!$C$28/((SUM(Summary!$C$28:$C$33)+SUM(Summary!$C$39:$C$42))))</f>
        <v>40980.4673779098</v>
      </c>
      <c r="AF21" s="340" t="n">
        <f aca="false">('GAAP Beg Depreciation'!AN$121)*(Summary!$C$28/((SUM(Summary!$C$28:$C$33)+SUM(Summary!$C$39:$C$42))))</f>
        <v>40980.4673779098</v>
      </c>
      <c r="AG21" s="340" t="n">
        <f aca="false">('GAAP Beg Depreciation'!AO$121)*(Summary!$C$28/((SUM(Summary!$C$28:$C$33)+SUM(Summary!$C$39:$C$42))))</f>
        <v>1129.25433444533</v>
      </c>
    </row>
    <row r="22" customFormat="false" ht="12.75" hidden="false" customHeight="false" outlineLevel="0" collapsed="false">
      <c r="A22" s="0" t="n">
        <v>13</v>
      </c>
      <c r="B22" s="0" t="s">
        <v>82</v>
      </c>
      <c r="C22" s="340" t="n">
        <f aca="false">('GAAP Beg Depreciation'!K$121)*(Summary!$C$29/((SUM(Summary!$C$28:$C$33)+SUM(Summary!$C$39:$C$42))))</f>
        <v>1049646.49350205</v>
      </c>
      <c r="D22" s="340" t="n">
        <f aca="false">('GAAP Beg Depreciation'!L$121)*(Summary!$C$29/((SUM(Summary!$C$28:$C$33)+SUM(Summary!$C$39:$C$42))))</f>
        <v>1049646.49350205</v>
      </c>
      <c r="E22" s="340" t="n">
        <f aca="false">('GAAP Beg Depreciation'!M$121)*(Summary!$C$29/((SUM(Summary!$C$28:$C$33)+SUM(Summary!$C$39:$C$42))))</f>
        <v>1047736.68804229</v>
      </c>
      <c r="F22" s="340" t="n">
        <f aca="false">('GAAP Beg Depreciation'!N$121)*(Summary!$C$29/((SUM(Summary!$C$28:$C$33)+SUM(Summary!$C$39:$C$42))))</f>
        <v>1040829.93568595</v>
      </c>
      <c r="G22" s="340" t="n">
        <f aca="false">('GAAP Beg Depreciation'!O$121)*(Summary!$C$29/((SUM(Summary!$C$28:$C$33)+SUM(Summary!$C$39:$C$42))))</f>
        <v>1011182.97786985</v>
      </c>
      <c r="H22" s="340" t="n">
        <f aca="false">('GAAP Beg Depreciation'!P$121)*(Summary!$C$29/((SUM(Summary!$C$28:$C$33)+SUM(Summary!$C$39:$C$42))))</f>
        <v>926065.591411176</v>
      </c>
      <c r="I22" s="340" t="n">
        <f aca="false">('GAAP Beg Depreciation'!Q$121)*(Summary!$C$29/((SUM(Summary!$C$28:$C$33)+SUM(Summary!$C$39:$C$42))))</f>
        <v>926065.591411176</v>
      </c>
      <c r="J22" s="340" t="n">
        <f aca="false">('GAAP Beg Depreciation'!R$121)*(Summary!$C$29/((SUM(Summary!$C$28:$C$33)+SUM(Summary!$C$39:$C$42))))</f>
        <v>517427.094526338</v>
      </c>
      <c r="K22" s="340" t="n">
        <f aca="false">('GAAP Beg Depreciation'!S$121)*(Summary!$C$29/((SUM(Summary!$C$28:$C$33)+SUM(Summary!$C$39:$C$42))))</f>
        <v>162332.768726404</v>
      </c>
      <c r="L22" s="340" t="n">
        <f aca="false">('GAAP Beg Depreciation'!T$121)*(Summary!$C$29/((SUM(Summary!$C$28:$C$33)+SUM(Summary!$C$39:$C$42))))</f>
        <v>161975.491876336</v>
      </c>
      <c r="M22" s="340" t="n">
        <f aca="false">('GAAP Beg Depreciation'!U$121)*(Summary!$C$29/((SUM(Summary!$C$28:$C$33)+SUM(Summary!$C$39:$C$42))))</f>
        <v>148423.902795849</v>
      </c>
      <c r="N22" s="340" t="n">
        <f aca="false">('GAAP Beg Depreciation'!V$121)*(Summary!$C$29/((SUM(Summary!$C$28:$C$33)+SUM(Summary!$C$39:$C$42))))</f>
        <v>46354.7604756874</v>
      </c>
      <c r="O22" s="340" t="n">
        <f aca="false">('GAAP Beg Depreciation'!W$121)*(Summary!$C$29/((SUM(Summary!$C$28:$C$33)+SUM(Summary!$C$39:$C$42))))</f>
        <v>46354.7604756874</v>
      </c>
      <c r="P22" s="340" t="n">
        <f aca="false">('GAAP Beg Depreciation'!X$121)*(Summary!$C$29/((SUM(Summary!$C$28:$C$33)+SUM(Summary!$C$39:$C$42))))</f>
        <v>46354.7604756874</v>
      </c>
      <c r="Q22" s="340" t="n">
        <f aca="false">('GAAP Beg Depreciation'!Y$121)*(Summary!$C$29/((SUM(Summary!$C$28:$C$33)+SUM(Summary!$C$39:$C$42))))</f>
        <v>46354.7604756874</v>
      </c>
      <c r="R22" s="340" t="n">
        <f aca="false">('GAAP Beg Depreciation'!Z$121)*(Summary!$C$29/((SUM(Summary!$C$28:$C$33)+SUM(Summary!$C$39:$C$42))))</f>
        <v>46354.7604756874</v>
      </c>
      <c r="S22" s="340" t="n">
        <f aca="false">('GAAP Beg Depreciation'!AA$121)*(Summary!$C$29/((SUM(Summary!$C$28:$C$33)+SUM(Summary!$C$39:$C$42))))</f>
        <v>45711.7851056737</v>
      </c>
      <c r="T22" s="340" t="n">
        <f aca="false">('GAAP Beg Depreciation'!AB$121)*(Summary!$C$29/((SUM(Summary!$C$28:$C$33)+SUM(Summary!$C$39:$C$42))))</f>
        <v>43973.5566980244</v>
      </c>
      <c r="U22" s="340" t="n">
        <f aca="false">('GAAP Beg Depreciation'!AC$121)*(Summary!$C$29/((SUM(Summary!$C$28:$C$33)+SUM(Summary!$C$39:$C$42))))</f>
        <v>43973.5566980244</v>
      </c>
      <c r="V22" s="340" t="n">
        <f aca="false">('GAAP Beg Depreciation'!AD$121)*(Summary!$C$29/((SUM(Summary!$C$28:$C$33)+SUM(Summary!$C$39:$C$42))))</f>
        <v>43973.5566980244</v>
      </c>
      <c r="W22" s="340" t="n">
        <f aca="false">('GAAP Beg Depreciation'!AE$121)*(Summary!$C$29/((SUM(Summary!$C$28:$C$33)+SUM(Summary!$C$39:$C$42))))</f>
        <v>43973.5566980244</v>
      </c>
      <c r="X22" s="340" t="n">
        <f aca="false">('GAAP Beg Depreciation'!AF$121)*(Summary!$C$29/((SUM(Summary!$C$28:$C$33)+SUM(Summary!$C$39:$C$42))))</f>
        <v>43973.5566980244</v>
      </c>
      <c r="Y22" s="340" t="n">
        <f aca="false">('GAAP Beg Depreciation'!AG$121)*(Summary!$C$29/((SUM(Summary!$C$28:$C$33)+SUM(Summary!$C$39:$C$42))))</f>
        <v>43973.5566980244</v>
      </c>
      <c r="Z22" s="340" t="n">
        <f aca="false">('GAAP Beg Depreciation'!AH$121)*(Summary!$C$29/((SUM(Summary!$C$28:$C$33)+SUM(Summary!$C$39:$C$42))))</f>
        <v>43566.9385708807</v>
      </c>
      <c r="AA22" s="340" t="n">
        <f aca="false">('GAAP Beg Depreciation'!AI$121)*(Summary!$C$29/((SUM(Summary!$C$28:$C$33)+SUM(Summary!$C$39:$C$42))))</f>
        <v>40980.4673779098</v>
      </c>
      <c r="AB22" s="340" t="n">
        <f aca="false">('GAAP Beg Depreciation'!AJ$121)*(Summary!$C$29/((SUM(Summary!$C$28:$C$33)+SUM(Summary!$C$39:$C$42))))</f>
        <v>40980.4673779098</v>
      </c>
      <c r="AC22" s="340" t="n">
        <f aca="false">('GAAP Beg Depreciation'!AK$121)*(Summary!$C$29/((SUM(Summary!$C$28:$C$33)+SUM(Summary!$C$39:$C$42))))</f>
        <v>40980.4673779098</v>
      </c>
      <c r="AD22" s="340" t="n">
        <f aca="false">('GAAP Beg Depreciation'!AL$121)*(Summary!$C$29/((SUM(Summary!$C$28:$C$33)+SUM(Summary!$C$39:$C$42))))</f>
        <v>40980.4673779098</v>
      </c>
      <c r="AE22" s="340" t="n">
        <f aca="false">('GAAP Beg Depreciation'!AM$121)*(Summary!$C$29/((SUM(Summary!$C$28:$C$33)+SUM(Summary!$C$39:$C$42))))</f>
        <v>40980.4673779098</v>
      </c>
      <c r="AF22" s="340" t="n">
        <f aca="false">('GAAP Beg Depreciation'!AN$121)*(Summary!$C$29/((SUM(Summary!$C$28:$C$33)+SUM(Summary!$C$39:$C$42))))</f>
        <v>40980.4673779098</v>
      </c>
      <c r="AG22" s="340" t="n">
        <f aca="false">('GAAP Beg Depreciation'!AO$121)*(Summary!$C$29/((SUM(Summary!$C$28:$C$33)+SUM(Summary!$C$39:$C$42))))</f>
        <v>1129.25433444533</v>
      </c>
    </row>
    <row r="23" customFormat="false" ht="12.75" hidden="false" customHeight="false" outlineLevel="0" collapsed="false">
      <c r="A23" s="0" t="n">
        <v>14</v>
      </c>
      <c r="B23" s="0" t="s">
        <v>83</v>
      </c>
      <c r="C23" s="340" t="n">
        <f aca="false">('GAAP Beg Depreciation'!K$121)*(Summary!$C$30/((SUM(Summary!$C$28:$C$33)+SUM(Summary!$C$39:$C$42))))</f>
        <v>1429305.86349215</v>
      </c>
      <c r="D23" s="340" t="n">
        <f aca="false">('GAAP Beg Depreciation'!L$121)*(Summary!$C$30/((SUM(Summary!$C$28:$C$33)+SUM(Summary!$C$39:$C$42))))</f>
        <v>1429305.86349215</v>
      </c>
      <c r="E23" s="340" t="n">
        <f aca="false">('GAAP Beg Depreciation'!M$121)*(Summary!$C$30/((SUM(Summary!$C$28:$C$33)+SUM(Summary!$C$39:$C$42))))</f>
        <v>1426705.27733418</v>
      </c>
      <c r="F23" s="340" t="n">
        <f aca="false">('GAAP Beg Depreciation'!N$121)*(Summary!$C$30/((SUM(Summary!$C$28:$C$33)+SUM(Summary!$C$39:$C$42))))</f>
        <v>1417300.33795533</v>
      </c>
      <c r="G23" s="340" t="n">
        <f aca="false">('GAAP Beg Depreciation'!O$121)*(Summary!$C$30/((SUM(Summary!$C$28:$C$33)+SUM(Summary!$C$39:$C$42))))</f>
        <v>1376930.01241852</v>
      </c>
      <c r="H23" s="340" t="n">
        <f aca="false">('GAAP Beg Depreciation'!P$121)*(Summary!$C$30/((SUM(Summary!$C$28:$C$33)+SUM(Summary!$C$39:$C$42))))</f>
        <v>1261025.48617692</v>
      </c>
      <c r="I23" s="340" t="n">
        <f aca="false">('GAAP Beg Depreciation'!Q$121)*(Summary!$C$30/((SUM(Summary!$C$28:$C$33)+SUM(Summary!$C$39:$C$42))))</f>
        <v>1261025.48617692</v>
      </c>
      <c r="J23" s="340" t="n">
        <f aca="false">('GAAP Beg Depreciation'!R$121)*(Summary!$C$30/((SUM(Summary!$C$28:$C$33)+SUM(Summary!$C$39:$C$42))))</f>
        <v>704581.575525226</v>
      </c>
      <c r="K23" s="340" t="n">
        <f aca="false">('GAAP Beg Depreciation'!S$121)*(Summary!$C$30/((SUM(Summary!$C$28:$C$33)+SUM(Summary!$C$39:$C$42))))</f>
        <v>221048.876563614</v>
      </c>
      <c r="L23" s="340" t="n">
        <f aca="false">('GAAP Beg Depreciation'!T$121)*(Summary!$C$30/((SUM(Summary!$C$28:$C$33)+SUM(Summary!$C$39:$C$42))))</f>
        <v>220562.371916713</v>
      </c>
      <c r="M23" s="340" t="n">
        <f aca="false">('GAAP Beg Depreciation'!U$121)*(Summary!$C$30/((SUM(Summary!$C$28:$C$33)+SUM(Summary!$C$39:$C$42))))</f>
        <v>202109.144232646</v>
      </c>
      <c r="N23" s="340" t="n">
        <f aca="false">('GAAP Beg Depreciation'!V$121)*(Summary!$C$30/((SUM(Summary!$C$28:$C$33)+SUM(Summary!$C$39:$C$42))))</f>
        <v>63121.3759668934</v>
      </c>
      <c r="O23" s="340" t="n">
        <f aca="false">('GAAP Beg Depreciation'!W$121)*(Summary!$C$30/((SUM(Summary!$C$28:$C$33)+SUM(Summary!$C$39:$C$42))))</f>
        <v>63121.3759668934</v>
      </c>
      <c r="P23" s="340" t="n">
        <f aca="false">('GAAP Beg Depreciation'!X$121)*(Summary!$C$30/((SUM(Summary!$C$28:$C$33)+SUM(Summary!$C$39:$C$42))))</f>
        <v>63121.3759668934</v>
      </c>
      <c r="Q23" s="340" t="n">
        <f aca="false">('GAAP Beg Depreciation'!Y$121)*(Summary!$C$30/((SUM(Summary!$C$28:$C$33)+SUM(Summary!$C$39:$C$42))))</f>
        <v>63121.3759668934</v>
      </c>
      <c r="R23" s="340" t="n">
        <f aca="false">('GAAP Beg Depreciation'!Z$121)*(Summary!$C$30/((SUM(Summary!$C$28:$C$33)+SUM(Summary!$C$39:$C$42))))</f>
        <v>63121.3759668934</v>
      </c>
      <c r="S23" s="340" t="n">
        <f aca="false">('GAAP Beg Depreciation'!AA$121)*(Summary!$C$30/((SUM(Summary!$C$28:$C$33)+SUM(Summary!$C$39:$C$42))))</f>
        <v>62245.8350375132</v>
      </c>
      <c r="T23" s="340" t="n">
        <f aca="false">('GAAP Beg Depreciation'!AB$121)*(Summary!$C$30/((SUM(Summary!$C$28:$C$33)+SUM(Summary!$C$39:$C$42))))</f>
        <v>59878.8857164588</v>
      </c>
      <c r="U23" s="340" t="n">
        <f aca="false">('GAAP Beg Depreciation'!AC$121)*(Summary!$C$30/((SUM(Summary!$C$28:$C$33)+SUM(Summary!$C$39:$C$42))))</f>
        <v>59878.8857164588</v>
      </c>
      <c r="V23" s="340" t="n">
        <f aca="false">('GAAP Beg Depreciation'!AD$121)*(Summary!$C$30/((SUM(Summary!$C$28:$C$33)+SUM(Summary!$C$39:$C$42))))</f>
        <v>59878.8857164588</v>
      </c>
      <c r="W23" s="340" t="n">
        <f aca="false">('GAAP Beg Depreciation'!AE$121)*(Summary!$C$30/((SUM(Summary!$C$28:$C$33)+SUM(Summary!$C$39:$C$42))))</f>
        <v>59878.8857164588</v>
      </c>
      <c r="X23" s="340" t="n">
        <f aca="false">('GAAP Beg Depreciation'!AF$121)*(Summary!$C$30/((SUM(Summary!$C$28:$C$33)+SUM(Summary!$C$39:$C$42))))</f>
        <v>59878.8857164588</v>
      </c>
      <c r="Y23" s="340" t="n">
        <f aca="false">('GAAP Beg Depreciation'!AG$121)*(Summary!$C$30/((SUM(Summary!$C$28:$C$33)+SUM(Summary!$C$39:$C$42))))</f>
        <v>59878.8857164588</v>
      </c>
      <c r="Z23" s="340" t="n">
        <f aca="false">('GAAP Beg Depreciation'!AH$121)*(Summary!$C$30/((SUM(Summary!$C$28:$C$33)+SUM(Summary!$C$39:$C$42))))</f>
        <v>59325.1929475823</v>
      </c>
      <c r="AA23" s="340" t="n">
        <f aca="false">('GAAP Beg Depreciation'!AI$121)*(Summary!$C$30/((SUM(Summary!$C$28:$C$33)+SUM(Summary!$C$39:$C$42))))</f>
        <v>55803.1896209836</v>
      </c>
      <c r="AB23" s="340" t="n">
        <f aca="false">('GAAP Beg Depreciation'!AJ$121)*(Summary!$C$30/((SUM(Summary!$C$28:$C$33)+SUM(Summary!$C$39:$C$42))))</f>
        <v>55803.1896209836</v>
      </c>
      <c r="AC23" s="340" t="n">
        <f aca="false">('GAAP Beg Depreciation'!AK$121)*(Summary!$C$30/((SUM(Summary!$C$28:$C$33)+SUM(Summary!$C$39:$C$42))))</f>
        <v>55803.1896209836</v>
      </c>
      <c r="AD23" s="340" t="n">
        <f aca="false">('GAAP Beg Depreciation'!AL$121)*(Summary!$C$30/((SUM(Summary!$C$28:$C$33)+SUM(Summary!$C$39:$C$42))))</f>
        <v>55803.1896209836</v>
      </c>
      <c r="AE23" s="340" t="n">
        <f aca="false">('GAAP Beg Depreciation'!AM$121)*(Summary!$C$30/((SUM(Summary!$C$28:$C$33)+SUM(Summary!$C$39:$C$42))))</f>
        <v>55803.1896209836</v>
      </c>
      <c r="AF23" s="340" t="n">
        <f aca="false">('GAAP Beg Depreciation'!AN$121)*(Summary!$C$30/((SUM(Summary!$C$28:$C$33)+SUM(Summary!$C$39:$C$42))))</f>
        <v>55803.1896209836</v>
      </c>
      <c r="AG23" s="340" t="n">
        <f aca="false">('GAAP Beg Depreciation'!AO$121)*(Summary!$C$30/((SUM(Summary!$C$28:$C$33)+SUM(Summary!$C$39:$C$42))))</f>
        <v>1537.70802988301</v>
      </c>
    </row>
    <row r="24" customFormat="false" ht="12.75" hidden="false" customHeight="false" outlineLevel="0" collapsed="false">
      <c r="A24" s="0" t="n">
        <v>15</v>
      </c>
      <c r="B24" s="0" t="s">
        <v>84</v>
      </c>
      <c r="C24" s="340" t="n">
        <f aca="false">('GAAP Beg Depreciation'!K$121)*(Summary!$C$31/((SUM(Summary!$C$28:$C$33)+SUM(Summary!$C$39:$C$42))))</f>
        <v>1674967.80877986</v>
      </c>
      <c r="D24" s="340" t="n">
        <f aca="false">('GAAP Beg Depreciation'!L$121)*(Summary!$C$31/((SUM(Summary!$C$28:$C$33)+SUM(Summary!$C$39:$C$42))))</f>
        <v>1674967.80877986</v>
      </c>
      <c r="E24" s="340" t="n">
        <f aca="false">('GAAP Beg Depreciation'!M$121)*(Summary!$C$31/((SUM(Summary!$C$28:$C$33)+SUM(Summary!$C$39:$C$42))))</f>
        <v>1671920.24687599</v>
      </c>
      <c r="F24" s="340" t="n">
        <f aca="false">('GAAP Beg Depreciation'!N$121)*(Summary!$C$31/((SUM(Summary!$C$28:$C$33)+SUM(Summary!$C$39:$C$42))))</f>
        <v>1660898.83354141</v>
      </c>
      <c r="G24" s="340" t="n">
        <f aca="false">('GAAP Beg Depreciation'!O$121)*(Summary!$C$31/((SUM(Summary!$C$28:$C$33)+SUM(Summary!$C$39:$C$42))))</f>
        <v>1613589.85830295</v>
      </c>
      <c r="H24" s="340" t="n">
        <f aca="false">('GAAP Beg Depreciation'!P$121)*(Summary!$C$31/((SUM(Summary!$C$28:$C$33)+SUM(Summary!$C$39:$C$42))))</f>
        <v>1477764.24161358</v>
      </c>
      <c r="I24" s="340" t="n">
        <f aca="false">('GAAP Beg Depreciation'!Q$121)*(Summary!$C$31/((SUM(Summary!$C$28:$C$33)+SUM(Summary!$C$39:$C$42))))</f>
        <v>1477764.24161358</v>
      </c>
      <c r="J24" s="340" t="n">
        <f aca="false">('GAAP Beg Depreciation'!R$121)*(Summary!$C$31/((SUM(Summary!$C$28:$C$33)+SUM(Summary!$C$39:$C$42))))</f>
        <v>825681.533818624</v>
      </c>
      <c r="K24" s="340" t="n">
        <f aca="false">('GAAP Beg Depreciation'!S$121)*(Summary!$C$31/((SUM(Summary!$C$28:$C$33)+SUM(Summary!$C$39:$C$42))))</f>
        <v>259041.652222985</v>
      </c>
      <c r="L24" s="340" t="n">
        <f aca="false">('GAAP Beg Depreciation'!T$121)*(Summary!$C$31/((SUM(Summary!$C$28:$C$33)+SUM(Summary!$C$39:$C$42))))</f>
        <v>258471.529589898</v>
      </c>
      <c r="M24" s="340" t="n">
        <f aca="false">('GAAP Beg Depreciation'!U$121)*(Summary!$C$31/((SUM(Summary!$C$28:$C$33)+SUM(Summary!$C$39:$C$42))))</f>
        <v>236846.653397632</v>
      </c>
      <c r="N24" s="340" t="n">
        <f aca="false">('GAAP Beg Depreciation'!V$121)*(Summary!$C$31/((SUM(Summary!$C$28:$C$33)+SUM(Summary!$C$39:$C$42))))</f>
        <v>73970.3624612032</v>
      </c>
      <c r="O24" s="340" t="n">
        <f aca="false">('GAAP Beg Depreciation'!W$121)*(Summary!$C$31/((SUM(Summary!$C$28:$C$33)+SUM(Summary!$C$39:$C$42))))</f>
        <v>73970.3624612032</v>
      </c>
      <c r="P24" s="340" t="n">
        <f aca="false">('GAAP Beg Depreciation'!X$121)*(Summary!$C$31/((SUM(Summary!$C$28:$C$33)+SUM(Summary!$C$39:$C$42))))</f>
        <v>73970.3624612032</v>
      </c>
      <c r="Q24" s="340" t="n">
        <f aca="false">('GAAP Beg Depreciation'!Y$121)*(Summary!$C$31/((SUM(Summary!$C$28:$C$33)+SUM(Summary!$C$39:$C$42))))</f>
        <v>73970.3624612032</v>
      </c>
      <c r="R24" s="340" t="n">
        <f aca="false">('GAAP Beg Depreciation'!Z$121)*(Summary!$C$31/((SUM(Summary!$C$28:$C$33)+SUM(Summary!$C$39:$C$42))))</f>
        <v>73970.3624612032</v>
      </c>
      <c r="S24" s="340" t="n">
        <f aca="false">('GAAP Beg Depreciation'!AA$121)*(Summary!$C$31/((SUM(Summary!$C$28:$C$33)+SUM(Summary!$C$39:$C$42))))</f>
        <v>72944.3379345858</v>
      </c>
      <c r="T24" s="340" t="n">
        <f aca="false">('GAAP Beg Depreciation'!AB$121)*(Summary!$C$31/((SUM(Summary!$C$28:$C$33)+SUM(Summary!$C$39:$C$42))))</f>
        <v>70170.5691989752</v>
      </c>
      <c r="U24" s="340" t="n">
        <f aca="false">('GAAP Beg Depreciation'!AC$121)*(Summary!$C$31/((SUM(Summary!$C$28:$C$33)+SUM(Summary!$C$39:$C$42))))</f>
        <v>70170.5691989752</v>
      </c>
      <c r="V24" s="340" t="n">
        <f aca="false">('GAAP Beg Depreciation'!AD$121)*(Summary!$C$31/((SUM(Summary!$C$28:$C$33)+SUM(Summary!$C$39:$C$42))))</f>
        <v>70170.5691989752</v>
      </c>
      <c r="W24" s="340" t="n">
        <f aca="false">('GAAP Beg Depreciation'!AE$121)*(Summary!$C$31/((SUM(Summary!$C$28:$C$33)+SUM(Summary!$C$39:$C$42))))</f>
        <v>70170.5691989752</v>
      </c>
      <c r="X24" s="340" t="n">
        <f aca="false">('GAAP Beg Depreciation'!AF$121)*(Summary!$C$31/((SUM(Summary!$C$28:$C$33)+SUM(Summary!$C$39:$C$42))))</f>
        <v>70170.5691989752</v>
      </c>
      <c r="Y24" s="340" t="n">
        <f aca="false">('GAAP Beg Depreciation'!AG$121)*(Summary!$C$31/((SUM(Summary!$C$28:$C$33)+SUM(Summary!$C$39:$C$42))))</f>
        <v>70170.5691989752</v>
      </c>
      <c r="Z24" s="340" t="n">
        <f aca="false">('GAAP Beg Depreciation'!AH$121)*(Summary!$C$31/((SUM(Summary!$C$28:$C$33)+SUM(Summary!$C$39:$C$42))))</f>
        <v>69521.710485448</v>
      </c>
      <c r="AA24" s="340" t="n">
        <f aca="false">('GAAP Beg Depreciation'!AI$121)*(Summary!$C$31/((SUM(Summary!$C$28:$C$33)+SUM(Summary!$C$39:$C$42))))</f>
        <v>65394.3628370901</v>
      </c>
      <c r="AB24" s="340" t="n">
        <f aca="false">('GAAP Beg Depreciation'!AJ$121)*(Summary!$C$31/((SUM(Summary!$C$28:$C$33)+SUM(Summary!$C$39:$C$42))))</f>
        <v>65394.3628370901</v>
      </c>
      <c r="AC24" s="340" t="n">
        <f aca="false">('GAAP Beg Depreciation'!AK$121)*(Summary!$C$31/((SUM(Summary!$C$28:$C$33)+SUM(Summary!$C$39:$C$42))))</f>
        <v>65394.3628370901</v>
      </c>
      <c r="AD24" s="340" t="n">
        <f aca="false">('GAAP Beg Depreciation'!AL$121)*(Summary!$C$31/((SUM(Summary!$C$28:$C$33)+SUM(Summary!$C$39:$C$42))))</f>
        <v>65394.3628370901</v>
      </c>
      <c r="AE24" s="340" t="n">
        <f aca="false">('GAAP Beg Depreciation'!AM$121)*(Summary!$C$31/((SUM(Summary!$C$28:$C$33)+SUM(Summary!$C$39:$C$42))))</f>
        <v>65394.3628370901</v>
      </c>
      <c r="AF24" s="340" t="n">
        <f aca="false">('GAAP Beg Depreciation'!AN$121)*(Summary!$C$31/((SUM(Summary!$C$28:$C$33)+SUM(Summary!$C$39:$C$42))))</f>
        <v>65394.3628370901</v>
      </c>
      <c r="AG24" s="340" t="n">
        <f aca="false">('GAAP Beg Depreciation'!AO$121)*(Summary!$C$31/((SUM(Summary!$C$28:$C$33)+SUM(Summary!$C$39:$C$42))))</f>
        <v>1802.00159751915</v>
      </c>
    </row>
    <row r="25" customFormat="false" ht="12.75" hidden="false" customHeight="false" outlineLevel="0" collapsed="false">
      <c r="A25" s="0" t="n">
        <v>16</v>
      </c>
      <c r="B25" s="0" t="s">
        <v>85</v>
      </c>
      <c r="C25" s="340" t="n">
        <f aca="false">('GAAP Beg Depreciation'!K$121)*(Summary!$C$32/((SUM(Summary!$C$28:$C$33)+SUM(Summary!$C$39:$C$42))))</f>
        <v>2657615.58993071</v>
      </c>
      <c r="D25" s="340" t="n">
        <f aca="false">('GAAP Beg Depreciation'!L$121)*(Summary!$C$32/((SUM(Summary!$C$28:$C$33)+SUM(Summary!$C$39:$C$42))))</f>
        <v>2657615.58993071</v>
      </c>
      <c r="E25" s="340" t="n">
        <f aca="false">('GAAP Beg Depreciation'!M$121)*(Summary!$C$32/((SUM(Summary!$C$28:$C$33)+SUM(Summary!$C$39:$C$42))))</f>
        <v>2652780.12504324</v>
      </c>
      <c r="F25" s="340" t="n">
        <f aca="false">('GAAP Beg Depreciation'!N$121)*(Summary!$C$32/((SUM(Summary!$C$28:$C$33)+SUM(Summary!$C$39:$C$42))))</f>
        <v>2635292.8158857</v>
      </c>
      <c r="G25" s="340" t="n">
        <f aca="false">('GAAP Beg Depreciation'!O$121)*(Summary!$C$32/((SUM(Summary!$C$28:$C$33)+SUM(Summary!$C$39:$C$42))))</f>
        <v>2560229.24184069</v>
      </c>
      <c r="H25" s="340" t="n">
        <f aca="false">('GAAP Beg Depreciation'!P$121)*(Summary!$C$32/((SUM(Summary!$C$28:$C$33)+SUM(Summary!$C$39:$C$42))))</f>
        <v>2344719.26336021</v>
      </c>
      <c r="I25" s="340" t="n">
        <f aca="false">('GAAP Beg Depreciation'!Q$121)*(Summary!$C$32/((SUM(Summary!$C$28:$C$33)+SUM(Summary!$C$39:$C$42))))</f>
        <v>2344719.26336021</v>
      </c>
      <c r="J25" s="340" t="n">
        <f aca="false">('GAAP Beg Depreciation'!R$121)*(Summary!$C$32/((SUM(Summary!$C$28:$C$33)+SUM(Summary!$C$39:$C$42))))</f>
        <v>1310081.36699222</v>
      </c>
      <c r="K25" s="340" t="n">
        <f aca="false">('GAAP Beg Depreciation'!S$121)*(Summary!$C$32/((SUM(Summary!$C$28:$C$33)+SUM(Summary!$C$39:$C$42))))</f>
        <v>411012.754860469</v>
      </c>
      <c r="L25" s="340" t="n">
        <f aca="false">('GAAP Beg Depreciation'!T$121)*(Summary!$C$32/((SUM(Summary!$C$28:$C$33)+SUM(Summary!$C$39:$C$42))))</f>
        <v>410108.160282637</v>
      </c>
      <c r="M25" s="340" t="n">
        <f aca="false">('GAAP Beg Depreciation'!U$121)*(Summary!$C$32/((SUM(Summary!$C$28:$C$33)+SUM(Summary!$C$39:$C$42))))</f>
        <v>375796.690057576</v>
      </c>
      <c r="N25" s="340" t="n">
        <f aca="false">('GAAP Beg Depreciation'!V$121)*(Summary!$C$32/((SUM(Summary!$C$28:$C$33)+SUM(Summary!$C$39:$C$42))))</f>
        <v>117366.308438442</v>
      </c>
      <c r="O25" s="340" t="n">
        <f aca="false">('GAAP Beg Depreciation'!W$121)*(Summary!$C$32/((SUM(Summary!$C$28:$C$33)+SUM(Summary!$C$39:$C$42))))</f>
        <v>117366.308438442</v>
      </c>
      <c r="P25" s="340" t="n">
        <f aca="false">('GAAP Beg Depreciation'!X$121)*(Summary!$C$32/((SUM(Summary!$C$28:$C$33)+SUM(Summary!$C$39:$C$42))))</f>
        <v>117366.308438442</v>
      </c>
      <c r="Q25" s="340" t="n">
        <f aca="false">('GAAP Beg Depreciation'!Y$121)*(Summary!$C$32/((SUM(Summary!$C$28:$C$33)+SUM(Summary!$C$39:$C$42))))</f>
        <v>117366.308438442</v>
      </c>
      <c r="R25" s="340" t="n">
        <f aca="false">('GAAP Beg Depreciation'!Z$121)*(Summary!$C$32/((SUM(Summary!$C$28:$C$33)+SUM(Summary!$C$39:$C$42))))</f>
        <v>117366.308438442</v>
      </c>
      <c r="S25" s="340" t="n">
        <f aca="false">('GAAP Beg Depreciation'!AA$121)*(Summary!$C$32/((SUM(Summary!$C$28:$C$33)+SUM(Summary!$C$39:$C$42))))</f>
        <v>115738.349522876</v>
      </c>
      <c r="T25" s="340" t="n">
        <f aca="false">('GAAP Beg Depreciation'!AB$121)*(Summary!$C$32/((SUM(Summary!$C$28:$C$33)+SUM(Summary!$C$39:$C$42))))</f>
        <v>111337.303129041</v>
      </c>
      <c r="U25" s="340" t="n">
        <f aca="false">('GAAP Beg Depreciation'!AC$121)*(Summary!$C$32/((SUM(Summary!$C$28:$C$33)+SUM(Summary!$C$39:$C$42))))</f>
        <v>111337.303129041</v>
      </c>
      <c r="V25" s="340" t="n">
        <f aca="false">('GAAP Beg Depreciation'!AD$121)*(Summary!$C$32/((SUM(Summary!$C$28:$C$33)+SUM(Summary!$C$39:$C$42))))</f>
        <v>111337.303129041</v>
      </c>
      <c r="W25" s="340" t="n">
        <f aca="false">('GAAP Beg Depreciation'!AE$121)*(Summary!$C$32/((SUM(Summary!$C$28:$C$33)+SUM(Summary!$C$39:$C$42))))</f>
        <v>111337.303129041</v>
      </c>
      <c r="X25" s="340" t="n">
        <f aca="false">('GAAP Beg Depreciation'!AF$121)*(Summary!$C$32/((SUM(Summary!$C$28:$C$33)+SUM(Summary!$C$39:$C$42))))</f>
        <v>111337.303129041</v>
      </c>
      <c r="Y25" s="340" t="n">
        <f aca="false">('GAAP Beg Depreciation'!AG$121)*(Summary!$C$32/((SUM(Summary!$C$28:$C$33)+SUM(Summary!$C$39:$C$42))))</f>
        <v>111337.303129041</v>
      </c>
      <c r="Z25" s="340" t="n">
        <f aca="false">('GAAP Beg Depreciation'!AH$121)*(Summary!$C$32/((SUM(Summary!$C$28:$C$33)+SUM(Summary!$C$39:$C$42))))</f>
        <v>110307.780636911</v>
      </c>
      <c r="AA25" s="340" t="n">
        <f aca="false">('GAAP Beg Depreciation'!AI$121)*(Summary!$C$32/((SUM(Summary!$C$28:$C$33)+SUM(Summary!$C$39:$C$42))))</f>
        <v>103759.055701516</v>
      </c>
      <c r="AB25" s="340" t="n">
        <f aca="false">('GAAP Beg Depreciation'!AJ$121)*(Summary!$C$32/((SUM(Summary!$C$28:$C$33)+SUM(Summary!$C$39:$C$42))))</f>
        <v>103759.055701516</v>
      </c>
      <c r="AC25" s="340" t="n">
        <f aca="false">('GAAP Beg Depreciation'!AK$121)*(Summary!$C$32/((SUM(Summary!$C$28:$C$33)+SUM(Summary!$C$39:$C$42))))</f>
        <v>103759.055701516</v>
      </c>
      <c r="AD25" s="340" t="n">
        <f aca="false">('GAAP Beg Depreciation'!AL$121)*(Summary!$C$32/((SUM(Summary!$C$28:$C$33)+SUM(Summary!$C$39:$C$42))))</f>
        <v>103759.055701516</v>
      </c>
      <c r="AE25" s="340" t="n">
        <f aca="false">('GAAP Beg Depreciation'!AM$121)*(Summary!$C$32/((SUM(Summary!$C$28:$C$33)+SUM(Summary!$C$39:$C$42))))</f>
        <v>103759.055701516</v>
      </c>
      <c r="AF25" s="340" t="n">
        <f aca="false">('GAAP Beg Depreciation'!AN$121)*(Summary!$C$32/((SUM(Summary!$C$28:$C$33)+SUM(Summary!$C$39:$C$42))))</f>
        <v>103759.055701516</v>
      </c>
      <c r="AG25" s="340" t="n">
        <f aca="false">('GAAP Beg Depreciation'!AO$121)*(Summary!$C$32/((SUM(Summary!$C$28:$C$33)+SUM(Summary!$C$39:$C$42))))</f>
        <v>2859.17586806371</v>
      </c>
    </row>
    <row r="26" customFormat="false" ht="12.75" hidden="false" customHeight="false" outlineLevel="0" collapsed="false">
      <c r="A26" s="0" t="n">
        <v>17</v>
      </c>
      <c r="B26" s="0" t="s">
        <v>86</v>
      </c>
      <c r="C26" s="340" t="n">
        <f aca="false">('GAAP Beg Depreciation'!K$121)*(Summary!$C$33/((SUM(Summary!$C$28:$C$33)+SUM(Summary!$C$39:$C$42))))</f>
        <v>1733591.68208716</v>
      </c>
      <c r="D26" s="340" t="n">
        <f aca="false">('GAAP Beg Depreciation'!L$121)*(Summary!$C$33/((SUM(Summary!$C$28:$C$33)+SUM(Summary!$C$39:$C$42))))</f>
        <v>1733591.68208716</v>
      </c>
      <c r="E26" s="340" t="n">
        <f aca="false">('GAAP Beg Depreciation'!M$121)*(Summary!$C$33/((SUM(Summary!$C$28:$C$33)+SUM(Summary!$C$39:$C$42))))</f>
        <v>1730437.45551665</v>
      </c>
      <c r="F26" s="340" t="n">
        <f aca="false">('GAAP Beg Depreciation'!N$121)*(Summary!$C$33/((SUM(Summary!$C$28:$C$33)+SUM(Summary!$C$39:$C$42))))</f>
        <v>1719030.29271536</v>
      </c>
      <c r="G26" s="340" t="n">
        <f aca="false">('GAAP Beg Depreciation'!O$121)*(Summary!$C$33/((SUM(Summary!$C$28:$C$33)+SUM(Summary!$C$39:$C$42))))</f>
        <v>1670065.50334356</v>
      </c>
      <c r="H26" s="340" t="n">
        <f aca="false">('GAAP Beg Depreciation'!P$121)*(Summary!$C$33/((SUM(Summary!$C$28:$C$33)+SUM(Summary!$C$39:$C$42))))</f>
        <v>1529485.99007005</v>
      </c>
      <c r="I26" s="340" t="n">
        <f aca="false">('GAAP Beg Depreciation'!Q$121)*(Summary!$C$33/((SUM(Summary!$C$28:$C$33)+SUM(Summary!$C$39:$C$42))))</f>
        <v>1529485.99007005</v>
      </c>
      <c r="J26" s="340" t="n">
        <f aca="false">('GAAP Beg Depreciation'!R$121)*(Summary!$C$33/((SUM(Summary!$C$28:$C$33)+SUM(Summary!$C$39:$C$42))))</f>
        <v>854580.387502276</v>
      </c>
      <c r="K26" s="340" t="n">
        <f aca="false">('GAAP Beg Depreciation'!S$121)*(Summary!$C$33/((SUM(Summary!$C$28:$C$33)+SUM(Summary!$C$39:$C$42))))</f>
        <v>268108.110050789</v>
      </c>
      <c r="L26" s="340" t="n">
        <f aca="false">('GAAP Beg Depreciation'!T$121)*(Summary!$C$33/((SUM(Summary!$C$28:$C$33)+SUM(Summary!$C$39:$C$42))))</f>
        <v>267518.033125544</v>
      </c>
      <c r="M26" s="340" t="n">
        <f aca="false">('GAAP Beg Depreciation'!U$121)*(Summary!$C$33/((SUM(Summary!$C$28:$C$33)+SUM(Summary!$C$39:$C$42))))</f>
        <v>245136.286266549</v>
      </c>
      <c r="N26" s="340" t="n">
        <f aca="false">('GAAP Beg Depreciation'!V$121)*(Summary!$C$33/((SUM(Summary!$C$28:$C$33)+SUM(Summary!$C$39:$C$42))))</f>
        <v>76559.3251473454</v>
      </c>
      <c r="O26" s="340" t="n">
        <f aca="false">('GAAP Beg Depreciation'!W$121)*(Summary!$C$33/((SUM(Summary!$C$28:$C$33)+SUM(Summary!$C$39:$C$42))))</f>
        <v>76559.3251473454</v>
      </c>
      <c r="P26" s="340" t="n">
        <f aca="false">('GAAP Beg Depreciation'!X$121)*(Summary!$C$33/((SUM(Summary!$C$28:$C$33)+SUM(Summary!$C$39:$C$42))))</f>
        <v>76559.3251473454</v>
      </c>
      <c r="Q26" s="340" t="n">
        <f aca="false">('GAAP Beg Depreciation'!Y$121)*(Summary!$C$33/((SUM(Summary!$C$28:$C$33)+SUM(Summary!$C$39:$C$42))))</f>
        <v>76559.3251473454</v>
      </c>
      <c r="R26" s="340" t="n">
        <f aca="false">('GAAP Beg Depreciation'!Z$121)*(Summary!$C$33/((SUM(Summary!$C$28:$C$33)+SUM(Summary!$C$39:$C$42))))</f>
        <v>76559.3251473454</v>
      </c>
      <c r="S26" s="340" t="n">
        <f aca="false">('GAAP Beg Depreciation'!AA$121)*(Summary!$C$33/((SUM(Summary!$C$28:$C$33)+SUM(Summary!$C$39:$C$42))))</f>
        <v>75497.3897622963</v>
      </c>
      <c r="T26" s="340" t="n">
        <f aca="false">('GAAP Beg Depreciation'!AB$121)*(Summary!$C$33/((SUM(Summary!$C$28:$C$33)+SUM(Summary!$C$39:$C$42))))</f>
        <v>72626.5391209393</v>
      </c>
      <c r="U26" s="340" t="n">
        <f aca="false">('GAAP Beg Depreciation'!AC$121)*(Summary!$C$33/((SUM(Summary!$C$28:$C$33)+SUM(Summary!$C$39:$C$42))))</f>
        <v>72626.5391209393</v>
      </c>
      <c r="V26" s="340" t="n">
        <f aca="false">('GAAP Beg Depreciation'!AD$121)*(Summary!$C$33/((SUM(Summary!$C$28:$C$33)+SUM(Summary!$C$39:$C$42))))</f>
        <v>72626.5391209393</v>
      </c>
      <c r="W26" s="340" t="n">
        <f aca="false">('GAAP Beg Depreciation'!AE$121)*(Summary!$C$33/((SUM(Summary!$C$28:$C$33)+SUM(Summary!$C$39:$C$42))))</f>
        <v>72626.5391209393</v>
      </c>
      <c r="X26" s="340" t="n">
        <f aca="false">('GAAP Beg Depreciation'!AF$121)*(Summary!$C$33/((SUM(Summary!$C$28:$C$33)+SUM(Summary!$C$39:$C$42))))</f>
        <v>72626.5391209393</v>
      </c>
      <c r="Y26" s="340" t="n">
        <f aca="false">('GAAP Beg Depreciation'!AG$121)*(Summary!$C$33/((SUM(Summary!$C$28:$C$33)+SUM(Summary!$C$39:$C$42))))</f>
        <v>72626.5391209393</v>
      </c>
      <c r="Z26" s="340" t="n">
        <f aca="false">('GAAP Beg Depreciation'!AH$121)*(Summary!$C$33/((SUM(Summary!$C$28:$C$33)+SUM(Summary!$C$39:$C$42))))</f>
        <v>71954.9703524386</v>
      </c>
      <c r="AA26" s="340" t="n">
        <f aca="false">('GAAP Beg Depreciation'!AI$121)*(Summary!$C$33/((SUM(Summary!$C$28:$C$33)+SUM(Summary!$C$39:$C$42))))</f>
        <v>67683.1655363883</v>
      </c>
      <c r="AB26" s="340" t="n">
        <f aca="false">('GAAP Beg Depreciation'!AJ$121)*(Summary!$C$33/((SUM(Summary!$C$28:$C$33)+SUM(Summary!$C$39:$C$42))))</f>
        <v>67683.1655363883</v>
      </c>
      <c r="AC26" s="340" t="n">
        <f aca="false">('GAAP Beg Depreciation'!AK$121)*(Summary!$C$33/((SUM(Summary!$C$28:$C$33)+SUM(Summary!$C$39:$C$42))))</f>
        <v>67683.1655363883</v>
      </c>
      <c r="AD26" s="340" t="n">
        <f aca="false">('GAAP Beg Depreciation'!AL$121)*(Summary!$C$33/((SUM(Summary!$C$28:$C$33)+SUM(Summary!$C$39:$C$42))))</f>
        <v>67683.1655363883</v>
      </c>
      <c r="AE26" s="340" t="n">
        <f aca="false">('GAAP Beg Depreciation'!AM$121)*(Summary!$C$33/((SUM(Summary!$C$28:$C$33)+SUM(Summary!$C$39:$C$42))))</f>
        <v>67683.1655363883</v>
      </c>
      <c r="AF26" s="340" t="n">
        <f aca="false">('GAAP Beg Depreciation'!AN$121)*(Summary!$C$33/((SUM(Summary!$C$28:$C$33)+SUM(Summary!$C$39:$C$42))))</f>
        <v>67683.1655363883</v>
      </c>
      <c r="AG26" s="340" t="n">
        <f aca="false">('GAAP Beg Depreciation'!AO$121)*(Summary!$C$33/((SUM(Summary!$C$28:$C$33)+SUM(Summary!$C$39:$C$42))))</f>
        <v>1865.07165343232</v>
      </c>
    </row>
    <row r="27" customFormat="false" ht="12.75" hidden="false" customHeight="false" outlineLevel="0" collapsed="false">
      <c r="A27" s="0" t="n">
        <v>18</v>
      </c>
      <c r="B27" s="0" t="s">
        <v>87</v>
      </c>
      <c r="C27" s="340" t="n">
        <f aca="false">'GAAP Beg Depreciation'!K128</f>
        <v>37682075.1571728</v>
      </c>
      <c r="D27" s="340" t="n">
        <f aca="false">'GAAP Beg Depreciation'!L128</f>
        <v>37682075.1571728</v>
      </c>
      <c r="E27" s="340" t="n">
        <f aca="false">'GAAP Beg Depreciation'!M128</f>
        <v>37682075.1571728</v>
      </c>
      <c r="F27" s="340" t="n">
        <f aca="false">'GAAP Beg Depreciation'!N128</f>
        <v>37682075.1571728</v>
      </c>
      <c r="G27" s="340" t="n">
        <f aca="false">'GAAP Beg Depreciation'!O128</f>
        <v>37682075.1571728</v>
      </c>
      <c r="H27" s="340" t="n">
        <f aca="false">'GAAP Beg Depreciation'!P128</f>
        <v>37682075.1571728</v>
      </c>
      <c r="I27" s="340" t="n">
        <f aca="false">'GAAP Beg Depreciation'!Q128</f>
        <v>37682075.1571728</v>
      </c>
      <c r="J27" s="340" t="n">
        <f aca="false">'GAAP Beg Depreciation'!R128</f>
        <v>37682075.1571728</v>
      </c>
      <c r="K27" s="340" t="n">
        <f aca="false">'GAAP Beg Depreciation'!S128</f>
        <v>37682075.1571728</v>
      </c>
      <c r="L27" s="340" t="n">
        <f aca="false">'GAAP Beg Depreciation'!T128</f>
        <v>37682075.1571728</v>
      </c>
      <c r="M27" s="340" t="n">
        <f aca="false">'GAAP Beg Depreciation'!U128</f>
        <v>37682075.1571728</v>
      </c>
      <c r="N27" s="340" t="n">
        <f aca="false">'GAAP Beg Depreciation'!V128</f>
        <v>37682075.1571728</v>
      </c>
      <c r="O27" s="340" t="n">
        <f aca="false">'GAAP Beg Depreciation'!W128</f>
        <v>37682075.1571728</v>
      </c>
      <c r="P27" s="340" t="n">
        <f aca="false">'GAAP Beg Depreciation'!X128</f>
        <v>37682075.1571728</v>
      </c>
      <c r="Q27" s="340" t="n">
        <f aca="false">'GAAP Beg Depreciation'!Y128</f>
        <v>37682075.1571728</v>
      </c>
      <c r="R27" s="340" t="n">
        <f aca="false">'GAAP Beg Depreciation'!Z128</f>
        <v>37682075.1571728</v>
      </c>
      <c r="S27" s="340" t="n">
        <f aca="false">'GAAP Beg Depreciation'!AA128</f>
        <v>37682075.1571728</v>
      </c>
      <c r="T27" s="340" t="n">
        <f aca="false">'GAAP Beg Depreciation'!AB128</f>
        <v>37682075.1571728</v>
      </c>
      <c r="U27" s="340" t="n">
        <f aca="false">'GAAP Beg Depreciation'!AC128</f>
        <v>37682075.1571728</v>
      </c>
      <c r="V27" s="340" t="n">
        <f aca="false">'GAAP Beg Depreciation'!AD128</f>
        <v>37682075.1571728</v>
      </c>
      <c r="W27" s="340" t="n">
        <f aca="false">'GAAP Beg Depreciation'!AE128</f>
        <v>37682075.1571728</v>
      </c>
      <c r="X27" s="340" t="n">
        <f aca="false">'GAAP Beg Depreciation'!AF128</f>
        <v>37682075.1571728</v>
      </c>
      <c r="Y27" s="340" t="n">
        <f aca="false">'GAAP Beg Depreciation'!AG128</f>
        <v>37682075.1571728</v>
      </c>
      <c r="Z27" s="340" t="n">
        <f aca="false">'GAAP Beg Depreciation'!AH128</f>
        <v>37682075.1571728</v>
      </c>
      <c r="AA27" s="340" t="n">
        <f aca="false">'GAAP Beg Depreciation'!AI128</f>
        <v>37682075.1571728</v>
      </c>
      <c r="AB27" s="340" t="n">
        <f aca="false">'GAAP Beg Depreciation'!AJ128</f>
        <v>11232327.237173</v>
      </c>
      <c r="AC27" s="340" t="n">
        <f aca="false">'GAAP Beg Depreciation'!AK128</f>
        <v>1581143.40717281</v>
      </c>
      <c r="AD27" s="340" t="n">
        <f aca="false">'GAAP Beg Depreciation'!AL128</f>
        <v>1542133.15717281</v>
      </c>
      <c r="AE27" s="340" t="n">
        <f aca="false">'GAAP Beg Depreciation'!AM128</f>
        <v>1542133.15717281</v>
      </c>
      <c r="AF27" s="340" t="n">
        <f aca="false">'GAAP Beg Depreciation'!AN128</f>
        <v>1542133.15717281</v>
      </c>
      <c r="AG27" s="340" t="n">
        <f aca="false">'GAAP Beg Depreciation'!AO128</f>
        <v>0</v>
      </c>
    </row>
    <row r="28" customFormat="false" ht="12.75" hidden="false" customHeight="false" outlineLevel="0" collapsed="false">
      <c r="A28" s="0" t="n">
        <v>19</v>
      </c>
      <c r="B28" s="0" t="s">
        <v>88</v>
      </c>
      <c r="C28" s="340" t="n">
        <f aca="false">('GAAP Beg Depreciation'!K$123)*(Summary!$C35/SUM(Summary!$C$35:$C$37))</f>
        <v>660412.1280076</v>
      </c>
      <c r="D28" s="340" t="n">
        <f aca="false">('GAAP Beg Depreciation'!L$123)*(Summary!$C35/SUM(Summary!$C$35:$C$37))</f>
        <v>660412.1280076</v>
      </c>
      <c r="E28" s="340" t="n">
        <f aca="false">('GAAP Beg Depreciation'!M$123)*(Summary!$C35/SUM(Summary!$C$35:$C$37))</f>
        <v>660412.1280076</v>
      </c>
      <c r="F28" s="340" t="n">
        <f aca="false">('GAAP Beg Depreciation'!N$123)*(Summary!$C35/SUM(Summary!$C$35:$C$37))</f>
        <v>660412.1280076</v>
      </c>
      <c r="G28" s="340" t="n">
        <f aca="false">('GAAP Beg Depreciation'!O$123)*(Summary!$C35/SUM(Summary!$C$35:$C$37))</f>
        <v>619236.231091301</v>
      </c>
      <c r="H28" s="340" t="n">
        <f aca="false">('GAAP Beg Depreciation'!P$123)*(Summary!$C35/SUM(Summary!$C$35:$C$37))</f>
        <v>28419.6005479822</v>
      </c>
      <c r="I28" s="340" t="n">
        <f aca="false">('GAAP Beg Depreciation'!Q$123)*(Summary!$C35/SUM(Summary!$C$35:$C$37))</f>
        <v>28419.6005479822</v>
      </c>
      <c r="J28" s="340" t="n">
        <f aca="false">('GAAP Beg Depreciation'!R$123)*(Summary!$C35/SUM(Summary!$C$35:$C$37))</f>
        <v>28419.6005479822</v>
      </c>
      <c r="K28" s="340" t="n">
        <f aca="false">('GAAP Beg Depreciation'!S$123)*(Summary!$C35/SUM(Summary!$C$35:$C$37))</f>
        <v>28419.6005479822</v>
      </c>
      <c r="L28" s="340" t="n">
        <f aca="false">('GAAP Beg Depreciation'!T$123)*(Summary!$C35/SUM(Summary!$C$35:$C$37))</f>
        <v>28419.6005479822</v>
      </c>
      <c r="M28" s="340" t="n">
        <f aca="false">('GAAP Beg Depreciation'!U$123)*(Summary!$C35/SUM(Summary!$C$35:$C$37))</f>
        <v>28419.6005479822</v>
      </c>
      <c r="N28" s="340" t="n">
        <f aca="false">('GAAP Beg Depreciation'!V$123)*(Summary!$C35/SUM(Summary!$C$35:$C$37))</f>
        <v>28419.6005479822</v>
      </c>
      <c r="O28" s="340" t="n">
        <f aca="false">('GAAP Beg Depreciation'!W$123)*(Summary!$C35/SUM(Summary!$C$35:$C$37))</f>
        <v>28419.6005479822</v>
      </c>
      <c r="P28" s="340" t="n">
        <f aca="false">('GAAP Beg Depreciation'!X$123)*(Summary!$C35/SUM(Summary!$C$35:$C$37))</f>
        <v>28419.6005479822</v>
      </c>
      <c r="Q28" s="340" t="n">
        <f aca="false">('GAAP Beg Depreciation'!Y$123)*(Summary!$C35/SUM(Summary!$C$35:$C$37))</f>
        <v>28419.6005479822</v>
      </c>
      <c r="R28" s="340" t="n">
        <f aca="false">('GAAP Beg Depreciation'!Z$123)*(Summary!$C35/SUM(Summary!$C$35:$C$37))</f>
        <v>28419.6005479822</v>
      </c>
      <c r="S28" s="340" t="n">
        <f aca="false">('GAAP Beg Depreciation'!AA$123)*(Summary!$C35/SUM(Summary!$C$35:$C$37))</f>
        <v>28419.6005479822</v>
      </c>
      <c r="T28" s="340" t="n">
        <f aca="false">('GAAP Beg Depreciation'!AB$123)*(Summary!$C35/SUM(Summary!$C$35:$C$37))</f>
        <v>28419.6005479822</v>
      </c>
      <c r="U28" s="340" t="n">
        <f aca="false">('GAAP Beg Depreciation'!AC$123)*(Summary!$C35/SUM(Summary!$C$35:$C$37))</f>
        <v>28419.6005479822</v>
      </c>
      <c r="V28" s="340" t="n">
        <f aca="false">('GAAP Beg Depreciation'!AD$123)*(Summary!$C35/SUM(Summary!$C$35:$C$37))</f>
        <v>28419.6005479822</v>
      </c>
      <c r="W28" s="340" t="n">
        <f aca="false">('GAAP Beg Depreciation'!AE$123)*(Summary!$C35/SUM(Summary!$C$35:$C$37))</f>
        <v>28419.6005479822</v>
      </c>
      <c r="X28" s="340" t="n">
        <f aca="false">('GAAP Beg Depreciation'!AF$123)*(Summary!$C35/SUM(Summary!$C$35:$C$37))</f>
        <v>28419.6005479822</v>
      </c>
      <c r="Y28" s="340" t="n">
        <f aca="false">('GAAP Beg Depreciation'!AG$123)*(Summary!$C35/SUM(Summary!$C$35:$C$37))</f>
        <v>28419.6005479822</v>
      </c>
      <c r="Z28" s="340" t="n">
        <f aca="false">('GAAP Beg Depreciation'!AH$123)*(Summary!$C35/SUM(Summary!$C$35:$C$37))</f>
        <v>28419.6005479822</v>
      </c>
      <c r="AA28" s="340" t="n">
        <f aca="false">('GAAP Beg Depreciation'!AI$123)*(Summary!$C35/SUM(Summary!$C$35:$C$37))</f>
        <v>28419.6005479822</v>
      </c>
      <c r="AB28" s="340" t="n">
        <f aca="false">('GAAP Beg Depreciation'!AJ$123)*(Summary!$C35/SUM(Summary!$C$35:$C$37))</f>
        <v>28419.6005479822</v>
      </c>
      <c r="AC28" s="340" t="n">
        <f aca="false">('GAAP Beg Depreciation'!AK$123)*(Summary!$C35/SUM(Summary!$C$35:$C$37))</f>
        <v>28419.6005479822</v>
      </c>
      <c r="AD28" s="340" t="n">
        <f aca="false">('GAAP Beg Depreciation'!AL$123)*(Summary!$C35/SUM(Summary!$C$35:$C$37))</f>
        <v>28419.6005479822</v>
      </c>
      <c r="AE28" s="340" t="n">
        <f aca="false">('GAAP Beg Depreciation'!AM$123)*(Summary!$C35/SUM(Summary!$C$35:$C$37))</f>
        <v>28419.6005479822</v>
      </c>
      <c r="AF28" s="340" t="n">
        <f aca="false">('GAAP Beg Depreciation'!AN$123)*(Summary!$C35/SUM(Summary!$C$35:$C$37))</f>
        <v>28419.6005479822</v>
      </c>
      <c r="AG28" s="340" t="n">
        <f aca="false">('GAAP Beg Depreciation'!AO$123)*(Summary!$C35/SUM(Summary!$C$35:$C$37))</f>
        <v>19309.1923641703</v>
      </c>
    </row>
    <row r="29" customFormat="false" ht="12.75" hidden="false" customHeight="false" outlineLevel="0" collapsed="false">
      <c r="A29" s="0" t="n">
        <v>20</v>
      </c>
      <c r="B29" s="0" t="s">
        <v>89</v>
      </c>
      <c r="C29" s="340" t="n">
        <f aca="false">('GAAP Beg Depreciation'!K$123)*(Summary!$C36/SUM(Summary!$C$35:$C$37))</f>
        <v>101933.176279434</v>
      </c>
      <c r="D29" s="340" t="n">
        <f aca="false">('GAAP Beg Depreciation'!L$123)*(Summary!$C36/SUM(Summary!$C$35:$C$37))</f>
        <v>101933.176279434</v>
      </c>
      <c r="E29" s="340" t="n">
        <f aca="false">('GAAP Beg Depreciation'!M$123)*(Summary!$C36/SUM(Summary!$C$35:$C$37))</f>
        <v>101933.176279434</v>
      </c>
      <c r="F29" s="340" t="n">
        <f aca="false">('GAAP Beg Depreciation'!N$123)*(Summary!$C36/SUM(Summary!$C$35:$C$37))</f>
        <v>101933.176279434</v>
      </c>
      <c r="G29" s="340" t="n">
        <f aca="false">('GAAP Beg Depreciation'!O$123)*(Summary!$C36/SUM(Summary!$C$35:$C$37))</f>
        <v>95577.7661032226</v>
      </c>
      <c r="H29" s="340" t="n">
        <f aca="false">('GAAP Beg Depreciation'!P$123)*(Summary!$C36/SUM(Summary!$C$35:$C$37))</f>
        <v>4386.50356284074</v>
      </c>
      <c r="I29" s="340" t="n">
        <f aca="false">('GAAP Beg Depreciation'!Q$123)*(Summary!$C36/SUM(Summary!$C$35:$C$37))</f>
        <v>4386.50356284074</v>
      </c>
      <c r="J29" s="340" t="n">
        <f aca="false">('GAAP Beg Depreciation'!R$123)*(Summary!$C36/SUM(Summary!$C$35:$C$37))</f>
        <v>4386.50356284074</v>
      </c>
      <c r="K29" s="340" t="n">
        <f aca="false">('GAAP Beg Depreciation'!S$123)*(Summary!$C36/SUM(Summary!$C$35:$C$37))</f>
        <v>4386.50356284074</v>
      </c>
      <c r="L29" s="340" t="n">
        <f aca="false">('GAAP Beg Depreciation'!T$123)*(Summary!$C36/SUM(Summary!$C$35:$C$37))</f>
        <v>4386.50356284074</v>
      </c>
      <c r="M29" s="340" t="n">
        <f aca="false">('GAAP Beg Depreciation'!U$123)*(Summary!$C36/SUM(Summary!$C$35:$C$37))</f>
        <v>4386.50356284074</v>
      </c>
      <c r="N29" s="340" t="n">
        <f aca="false">('GAAP Beg Depreciation'!V$123)*(Summary!$C36/SUM(Summary!$C$35:$C$37))</f>
        <v>4386.50356284074</v>
      </c>
      <c r="O29" s="340" t="n">
        <f aca="false">('GAAP Beg Depreciation'!W$123)*(Summary!$C36/SUM(Summary!$C$35:$C$37))</f>
        <v>4386.50356284074</v>
      </c>
      <c r="P29" s="340" t="n">
        <f aca="false">('GAAP Beg Depreciation'!X$123)*(Summary!$C36/SUM(Summary!$C$35:$C$37))</f>
        <v>4386.50356284074</v>
      </c>
      <c r="Q29" s="340" t="n">
        <f aca="false">('GAAP Beg Depreciation'!Y$123)*(Summary!$C36/SUM(Summary!$C$35:$C$37))</f>
        <v>4386.50356284074</v>
      </c>
      <c r="R29" s="340" t="n">
        <f aca="false">('GAAP Beg Depreciation'!Z$123)*(Summary!$C36/SUM(Summary!$C$35:$C$37))</f>
        <v>4386.50356284074</v>
      </c>
      <c r="S29" s="340" t="n">
        <f aca="false">('GAAP Beg Depreciation'!AA$123)*(Summary!$C36/SUM(Summary!$C$35:$C$37))</f>
        <v>4386.50356284074</v>
      </c>
      <c r="T29" s="340" t="n">
        <f aca="false">('GAAP Beg Depreciation'!AB$123)*(Summary!$C36/SUM(Summary!$C$35:$C$37))</f>
        <v>4386.50356284074</v>
      </c>
      <c r="U29" s="340" t="n">
        <f aca="false">('GAAP Beg Depreciation'!AC$123)*(Summary!$C36/SUM(Summary!$C$35:$C$37))</f>
        <v>4386.50356284074</v>
      </c>
      <c r="V29" s="340" t="n">
        <f aca="false">('GAAP Beg Depreciation'!AD$123)*(Summary!$C36/SUM(Summary!$C$35:$C$37))</f>
        <v>4386.50356284074</v>
      </c>
      <c r="W29" s="340" t="n">
        <f aca="false">('GAAP Beg Depreciation'!AE$123)*(Summary!$C36/SUM(Summary!$C$35:$C$37))</f>
        <v>4386.50356284074</v>
      </c>
      <c r="X29" s="340" t="n">
        <f aca="false">('GAAP Beg Depreciation'!AF$123)*(Summary!$C36/SUM(Summary!$C$35:$C$37))</f>
        <v>4386.50356284074</v>
      </c>
      <c r="Y29" s="340" t="n">
        <f aca="false">('GAAP Beg Depreciation'!AG$123)*(Summary!$C36/SUM(Summary!$C$35:$C$37))</f>
        <v>4386.50356284074</v>
      </c>
      <c r="Z29" s="340" t="n">
        <f aca="false">('GAAP Beg Depreciation'!AH$123)*(Summary!$C36/SUM(Summary!$C$35:$C$37))</f>
        <v>4386.50356284074</v>
      </c>
      <c r="AA29" s="340" t="n">
        <f aca="false">('GAAP Beg Depreciation'!AI$123)*(Summary!$C36/SUM(Summary!$C$35:$C$37))</f>
        <v>4386.50356284074</v>
      </c>
      <c r="AB29" s="340" t="n">
        <f aca="false">('GAAP Beg Depreciation'!AJ$123)*(Summary!$C36/SUM(Summary!$C$35:$C$37))</f>
        <v>4386.50356284074</v>
      </c>
      <c r="AC29" s="340" t="n">
        <f aca="false">('GAAP Beg Depreciation'!AK$123)*(Summary!$C36/SUM(Summary!$C$35:$C$37))</f>
        <v>4386.50356284074</v>
      </c>
      <c r="AD29" s="340" t="n">
        <f aca="false">('GAAP Beg Depreciation'!AL$123)*(Summary!$C36/SUM(Summary!$C$35:$C$37))</f>
        <v>4386.50356284074</v>
      </c>
      <c r="AE29" s="340" t="n">
        <f aca="false">('GAAP Beg Depreciation'!AM$123)*(Summary!$C36/SUM(Summary!$C$35:$C$37))</f>
        <v>4386.50356284074</v>
      </c>
      <c r="AF29" s="340" t="n">
        <f aca="false">('GAAP Beg Depreciation'!AN$123)*(Summary!$C36/SUM(Summary!$C$35:$C$37))</f>
        <v>4386.50356284074</v>
      </c>
      <c r="AG29" s="340" t="n">
        <f aca="false">('GAAP Beg Depreciation'!AO$123)*(Summary!$C36/SUM(Summary!$C$35:$C$37))</f>
        <v>2980.33186490455</v>
      </c>
    </row>
    <row r="30" customFormat="false" ht="12.75" hidden="false" customHeight="false" outlineLevel="0" collapsed="false">
      <c r="A30" s="0" t="n">
        <v>21</v>
      </c>
      <c r="B30" s="0" t="s">
        <v>90</v>
      </c>
      <c r="C30" s="340" t="n">
        <f aca="false">('GAAP Beg Depreciation'!K$123)*(Summary!$C37/SUM(Summary!$C$35:$C$37))</f>
        <v>215351.780872044</v>
      </c>
      <c r="D30" s="340" t="n">
        <f aca="false">('GAAP Beg Depreciation'!L$123)*(Summary!$C37/SUM(Summary!$C$35:$C$37))</f>
        <v>215351.780872044</v>
      </c>
      <c r="E30" s="340" t="n">
        <f aca="false">('GAAP Beg Depreciation'!M$123)*(Summary!$C37/SUM(Summary!$C$35:$C$37))</f>
        <v>215351.780872044</v>
      </c>
      <c r="F30" s="340" t="n">
        <f aca="false">('GAAP Beg Depreciation'!N$123)*(Summary!$C37/SUM(Summary!$C$35:$C$37))</f>
        <v>215351.780872044</v>
      </c>
      <c r="G30" s="340" t="n">
        <f aca="false">('GAAP Beg Depreciation'!O$123)*(Summary!$C37/SUM(Summary!$C$35:$C$37))</f>
        <v>201924.857964555</v>
      </c>
      <c r="H30" s="340" t="n">
        <f aca="false">('GAAP Beg Depreciation'!P$123)*(Summary!$C37/SUM(Summary!$C$35:$C$37))</f>
        <v>9267.26104825508</v>
      </c>
      <c r="I30" s="340" t="n">
        <f aca="false">('GAAP Beg Depreciation'!Q$123)*(Summary!$C37/SUM(Summary!$C$35:$C$37))</f>
        <v>9267.26104825508</v>
      </c>
      <c r="J30" s="340" t="n">
        <f aca="false">('GAAP Beg Depreciation'!R$123)*(Summary!$C37/SUM(Summary!$C$35:$C$37))</f>
        <v>9267.26104825508</v>
      </c>
      <c r="K30" s="340" t="n">
        <f aca="false">('GAAP Beg Depreciation'!S$123)*(Summary!$C37/SUM(Summary!$C$35:$C$37))</f>
        <v>9267.26104825508</v>
      </c>
      <c r="L30" s="340" t="n">
        <f aca="false">('GAAP Beg Depreciation'!T$123)*(Summary!$C37/SUM(Summary!$C$35:$C$37))</f>
        <v>9267.26104825508</v>
      </c>
      <c r="M30" s="340" t="n">
        <f aca="false">('GAAP Beg Depreciation'!U$123)*(Summary!$C37/SUM(Summary!$C$35:$C$37))</f>
        <v>9267.26104825508</v>
      </c>
      <c r="N30" s="340" t="n">
        <f aca="false">('GAAP Beg Depreciation'!V$123)*(Summary!$C37/SUM(Summary!$C$35:$C$37))</f>
        <v>9267.26104825508</v>
      </c>
      <c r="O30" s="340" t="n">
        <f aca="false">('GAAP Beg Depreciation'!W$123)*(Summary!$C37/SUM(Summary!$C$35:$C$37))</f>
        <v>9267.26104825508</v>
      </c>
      <c r="P30" s="340" t="n">
        <f aca="false">('GAAP Beg Depreciation'!X$123)*(Summary!$C37/SUM(Summary!$C$35:$C$37))</f>
        <v>9267.26104825508</v>
      </c>
      <c r="Q30" s="340" t="n">
        <f aca="false">('GAAP Beg Depreciation'!Y$123)*(Summary!$C37/SUM(Summary!$C$35:$C$37))</f>
        <v>9267.26104825508</v>
      </c>
      <c r="R30" s="340" t="n">
        <f aca="false">('GAAP Beg Depreciation'!Z$123)*(Summary!$C37/SUM(Summary!$C$35:$C$37))</f>
        <v>9267.26104825508</v>
      </c>
      <c r="S30" s="340" t="n">
        <f aca="false">('GAAP Beg Depreciation'!AA$123)*(Summary!$C37/SUM(Summary!$C$35:$C$37))</f>
        <v>9267.26104825508</v>
      </c>
      <c r="T30" s="340" t="n">
        <f aca="false">('GAAP Beg Depreciation'!AB$123)*(Summary!$C37/SUM(Summary!$C$35:$C$37))</f>
        <v>9267.26104825508</v>
      </c>
      <c r="U30" s="340" t="n">
        <f aca="false">('GAAP Beg Depreciation'!AC$123)*(Summary!$C37/SUM(Summary!$C$35:$C$37))</f>
        <v>9267.26104825508</v>
      </c>
      <c r="V30" s="340" t="n">
        <f aca="false">('GAAP Beg Depreciation'!AD$123)*(Summary!$C37/SUM(Summary!$C$35:$C$37))</f>
        <v>9267.26104825508</v>
      </c>
      <c r="W30" s="340" t="n">
        <f aca="false">('GAAP Beg Depreciation'!AE$123)*(Summary!$C37/SUM(Summary!$C$35:$C$37))</f>
        <v>9267.26104825508</v>
      </c>
      <c r="X30" s="340" t="n">
        <f aca="false">('GAAP Beg Depreciation'!AF$123)*(Summary!$C37/SUM(Summary!$C$35:$C$37))</f>
        <v>9267.26104825508</v>
      </c>
      <c r="Y30" s="340" t="n">
        <f aca="false">('GAAP Beg Depreciation'!AG$123)*(Summary!$C37/SUM(Summary!$C$35:$C$37))</f>
        <v>9267.26104825508</v>
      </c>
      <c r="Z30" s="340" t="n">
        <f aca="false">('GAAP Beg Depreciation'!AH$123)*(Summary!$C37/SUM(Summary!$C$35:$C$37))</f>
        <v>9267.26104825508</v>
      </c>
      <c r="AA30" s="340" t="n">
        <f aca="false">('GAAP Beg Depreciation'!AI$123)*(Summary!$C37/SUM(Summary!$C$35:$C$37))</f>
        <v>9267.26104825508</v>
      </c>
      <c r="AB30" s="340" t="n">
        <f aca="false">('GAAP Beg Depreciation'!AJ$123)*(Summary!$C37/SUM(Summary!$C$35:$C$37))</f>
        <v>9267.26104825508</v>
      </c>
      <c r="AC30" s="340" t="n">
        <f aca="false">('GAAP Beg Depreciation'!AK$123)*(Summary!$C37/SUM(Summary!$C$35:$C$37))</f>
        <v>9267.26104825508</v>
      </c>
      <c r="AD30" s="340" t="n">
        <f aca="false">('GAAP Beg Depreciation'!AL$123)*(Summary!$C37/SUM(Summary!$C$35:$C$37))</f>
        <v>9267.26104825508</v>
      </c>
      <c r="AE30" s="340" t="n">
        <f aca="false">('GAAP Beg Depreciation'!AM$123)*(Summary!$C37/SUM(Summary!$C$35:$C$37))</f>
        <v>9267.26104825508</v>
      </c>
      <c r="AF30" s="340" t="n">
        <f aca="false">('GAAP Beg Depreciation'!AN$123)*(Summary!$C37/SUM(Summary!$C$35:$C$37))</f>
        <v>9267.26104825508</v>
      </c>
      <c r="AG30" s="340" t="n">
        <f aca="false">('GAAP Beg Depreciation'!AO$123)*(Summary!$C37/SUM(Summary!$C$35:$C$37))</f>
        <v>6296.47577092511</v>
      </c>
    </row>
    <row r="31" customFormat="false" ht="12.75" hidden="false" customHeight="false" outlineLevel="0" collapsed="false">
      <c r="A31" s="0" t="n">
        <v>22</v>
      </c>
      <c r="B31" s="0" t="s">
        <v>91</v>
      </c>
      <c r="C31" s="340" t="n">
        <f aca="false">('GAAP Beg Depreciation'!K$122)*(Summary!$C$38/((SUM(Summary!$C$24:$C$27)+Summary!$C$38)))</f>
        <v>624931.895552673</v>
      </c>
      <c r="D31" s="340" t="n">
        <f aca="false">('GAAP Beg Depreciation'!L$122)*(Summary!$C$38/((SUM(Summary!$C$24:$C$27)+Summary!$C$38)))</f>
        <v>624931.895552673</v>
      </c>
      <c r="E31" s="340" t="n">
        <f aca="false">('GAAP Beg Depreciation'!M$122)*(Summary!$C$38/((SUM(Summary!$C$24:$C$27)+Summary!$C$38)))</f>
        <v>623625.192151949</v>
      </c>
      <c r="F31" s="340" t="n">
        <f aca="false">('GAAP Beg Depreciation'!N$122)*(Summary!$C$38/((SUM(Summary!$C$24:$C$27)+Summary!$C$38)))</f>
        <v>618899.539732285</v>
      </c>
      <c r="G31" s="340" t="n">
        <f aca="false">('GAAP Beg Depreciation'!O$122)*(Summary!$C$38/((SUM(Summary!$C$24:$C$27)+Summary!$C$38)))</f>
        <v>618833.743477763</v>
      </c>
      <c r="H31" s="340" t="n">
        <f aca="false">('GAAP Beg Depreciation'!P$122)*(Summary!$C$38/((SUM(Summary!$C$24:$C$27)+Summary!$C$38)))</f>
        <v>618766.514833371</v>
      </c>
      <c r="I31" s="340" t="n">
        <f aca="false">('GAAP Beg Depreciation'!Q$122)*(Summary!$C$38/((SUM(Summary!$C$24:$C$27)+Summary!$C$38)))</f>
        <v>618766.514833371</v>
      </c>
      <c r="J31" s="340" t="n">
        <f aca="false">('GAAP Beg Depreciation'!R$122)*(Summary!$C$38/((SUM(Summary!$C$24:$C$27)+Summary!$C$38)))</f>
        <v>521423.553003193</v>
      </c>
      <c r="K31" s="340" t="n">
        <f aca="false">('GAAP Beg Depreciation'!S$122)*(Summary!$C$38/((SUM(Summary!$C$24:$C$27)+Summary!$C$38)))</f>
        <v>447962.45759566</v>
      </c>
      <c r="L31" s="340" t="n">
        <f aca="false">('GAAP Beg Depreciation'!T$122)*(Summary!$C$38/((SUM(Summary!$C$24:$C$27)+Summary!$C$38)))</f>
        <v>413017.147853162</v>
      </c>
      <c r="M31" s="340" t="n">
        <f aca="false">('GAAP Beg Depreciation'!U$122)*(Summary!$C$38/((SUM(Summary!$C$24:$C$27)+Summary!$C$38)))</f>
        <v>409983.585444139</v>
      </c>
      <c r="N31" s="340" t="n">
        <f aca="false">('GAAP Beg Depreciation'!V$122)*(Summary!$C$38/((SUM(Summary!$C$24:$C$27)+Summary!$C$38)))</f>
        <v>409983.585444139</v>
      </c>
      <c r="O31" s="340" t="n">
        <f aca="false">('GAAP Beg Depreciation'!W$122)*(Summary!$C$38/((SUM(Summary!$C$24:$C$27)+Summary!$C$38)))</f>
        <v>409983.585444139</v>
      </c>
      <c r="P31" s="340" t="n">
        <f aca="false">('GAAP Beg Depreciation'!X$122)*(Summary!$C$38/((SUM(Summary!$C$24:$C$27)+Summary!$C$38)))</f>
        <v>326312.848385191</v>
      </c>
      <c r="Q31" s="340" t="n">
        <f aca="false">('GAAP Beg Depreciation'!Y$122)*(Summary!$C$38/((SUM(Summary!$C$24:$C$27)+Summary!$C$38)))</f>
        <v>211992.766052779</v>
      </c>
      <c r="R31" s="340" t="n">
        <f aca="false">('GAAP Beg Depreciation'!Z$122)*(Summary!$C$38/((SUM(Summary!$C$24:$C$27)+Summary!$C$38)))</f>
        <v>38224.4674275398</v>
      </c>
      <c r="S31" s="340" t="n">
        <f aca="false">('GAAP Beg Depreciation'!AA$122)*(Summary!$C$38/((SUM(Summary!$C$24:$C$27)+Summary!$C$38)))</f>
        <v>27287.6147354774</v>
      </c>
      <c r="T31" s="340" t="n">
        <f aca="false">('GAAP Beg Depreciation'!AB$122)*(Summary!$C$38/((SUM(Summary!$C$24:$C$27)+Summary!$C$38)))</f>
        <v>26541.168572464</v>
      </c>
      <c r="U31" s="340" t="n">
        <f aca="false">('GAAP Beg Depreciation'!AC$122)*(Summary!$C$38/((SUM(Summary!$C$24:$C$27)+Summary!$C$38)))</f>
        <v>26541.168572464</v>
      </c>
      <c r="V31" s="340" t="n">
        <f aca="false">('GAAP Beg Depreciation'!AD$122)*(Summary!$C$38/((SUM(Summary!$C$24:$C$27)+Summary!$C$38)))</f>
        <v>25902.7699344559</v>
      </c>
      <c r="W31" s="340" t="n">
        <f aca="false">('GAAP Beg Depreciation'!AE$122)*(Summary!$C$38/((SUM(Summary!$C$24:$C$27)+Summary!$C$38)))</f>
        <v>23908.5200004274</v>
      </c>
      <c r="X31" s="340" t="n">
        <f aca="false">('GAAP Beg Depreciation'!AF$122)*(Summary!$C$38/((SUM(Summary!$C$24:$C$27)+Summary!$C$38)))</f>
        <v>23209.0187533536</v>
      </c>
      <c r="Y31" s="340" t="n">
        <f aca="false">('GAAP Beg Depreciation'!AG$122)*(Summary!$C$38/((SUM(Summary!$C$24:$C$27)+Summary!$C$38)))</f>
        <v>23209.0187533536</v>
      </c>
      <c r="Z31" s="340" t="n">
        <f aca="false">('GAAP Beg Depreciation'!AH$122)*(Summary!$C$38/((SUM(Summary!$C$24:$C$27)+Summary!$C$38)))</f>
        <v>23209.0187533536</v>
      </c>
      <c r="AA31" s="340" t="n">
        <f aca="false">('GAAP Beg Depreciation'!AI$122)*(Summary!$C$38/((SUM(Summary!$C$24:$C$27)+Summary!$C$38)))</f>
        <v>23209.0187533536</v>
      </c>
      <c r="AB31" s="340" t="n">
        <f aca="false">('GAAP Beg Depreciation'!AJ$122)*(Summary!$C$38/((SUM(Summary!$C$24:$C$27)+Summary!$C$38)))</f>
        <v>23209.0187533536</v>
      </c>
      <c r="AC31" s="340" t="n">
        <f aca="false">('GAAP Beg Depreciation'!AK$122)*(Summary!$C$38/((SUM(Summary!$C$24:$C$27)+Summary!$C$38)))</f>
        <v>23209.0187533536</v>
      </c>
      <c r="AD31" s="340" t="n">
        <f aca="false">('GAAP Beg Depreciation'!AL$122)*(Summary!$C$38/((SUM(Summary!$C$24:$C$27)+Summary!$C$38)))</f>
        <v>23209.0187533536</v>
      </c>
      <c r="AE31" s="340" t="n">
        <f aca="false">('GAAP Beg Depreciation'!AM$122)*(Summary!$C$38/((SUM(Summary!$C$24:$C$27)+Summary!$C$38)))</f>
        <v>23209.0187533536</v>
      </c>
      <c r="AF31" s="340" t="n">
        <f aca="false">('GAAP Beg Depreciation'!AN$122)*(Summary!$C$38/((SUM(Summary!$C$24:$C$27)+Summary!$C$38)))</f>
        <v>23209.0187533536</v>
      </c>
      <c r="AG31" s="340" t="n">
        <f aca="false">('GAAP Beg Depreciation'!AO$122)*(Summary!$C$38/((SUM(Summary!$C$24:$C$27)+Summary!$C$38)))</f>
        <v>278.379229623324</v>
      </c>
    </row>
    <row r="32" customFormat="false" ht="12.75" hidden="false" customHeight="false" outlineLevel="0" collapsed="false">
      <c r="A32" s="0" t="n">
        <v>23</v>
      </c>
      <c r="B32" s="0" t="s">
        <v>92</v>
      </c>
      <c r="C32" s="340" t="n">
        <f aca="false">('GAAP Beg Depreciation'!K$121)*(Summary!$C$39/((SUM(Summary!$C$28:$C$33)+SUM(Summary!$C$39:$C$42))))</f>
        <v>572001.506698323</v>
      </c>
      <c r="D32" s="340" t="n">
        <f aca="false">('GAAP Beg Depreciation'!L$121)*(Summary!$C$39/((SUM(Summary!$C$28:$C$33)+SUM(Summary!$C$39:$C$42))))</f>
        <v>572001.506698323</v>
      </c>
      <c r="E32" s="340" t="n">
        <f aca="false">('GAAP Beg Depreciation'!M$121)*(Summary!$C$39/((SUM(Summary!$C$28:$C$33)+SUM(Summary!$C$39:$C$42))))</f>
        <v>570960.764308152</v>
      </c>
      <c r="F32" s="340" t="n">
        <f aca="false">('GAAP Beg Depreciation'!N$121)*(Summary!$C$39/((SUM(Summary!$C$28:$C$33)+SUM(Summary!$C$39:$C$42))))</f>
        <v>567196.951654391</v>
      </c>
      <c r="G32" s="340" t="n">
        <f aca="false">('GAAP Beg Depreciation'!O$121)*(Summary!$C$39/((SUM(Summary!$C$28:$C$33)+SUM(Summary!$C$39:$C$42))))</f>
        <v>551040.936610459</v>
      </c>
      <c r="H32" s="340" t="n">
        <f aca="false">('GAAP Beg Depreciation'!P$121)*(Summary!$C$39/((SUM(Summary!$C$28:$C$33)+SUM(Summary!$C$39:$C$42))))</f>
        <v>504656.488511037</v>
      </c>
      <c r="I32" s="340" t="n">
        <f aca="false">('GAAP Beg Depreciation'!Q$121)*(Summary!$C$39/((SUM(Summary!$C$28:$C$33)+SUM(Summary!$C$39:$C$42))))</f>
        <v>504656.488511037</v>
      </c>
      <c r="J32" s="340" t="n">
        <f aca="false">('GAAP Beg Depreciation'!R$121)*(Summary!$C$39/((SUM(Summary!$C$28:$C$33)+SUM(Summary!$C$39:$C$42))))</f>
        <v>281970.24379906</v>
      </c>
      <c r="K32" s="340" t="n">
        <f aca="false">('GAAP Beg Depreciation'!S$121)*(Summary!$C$39/((SUM(Summary!$C$28:$C$33)+SUM(Summary!$C$39:$C$42))))</f>
        <v>88462.7242341494</v>
      </c>
      <c r="L32" s="340" t="n">
        <f aca="false">('GAAP Beg Depreciation'!T$121)*(Summary!$C$39/((SUM(Summary!$C$28:$C$33)+SUM(Summary!$C$39:$C$42))))</f>
        <v>88268.02735495</v>
      </c>
      <c r="M32" s="340" t="n">
        <f aca="false">('GAAP Beg Depreciation'!U$121)*(Summary!$C$39/((SUM(Summary!$C$28:$C$33)+SUM(Summary!$C$39:$C$42))))</f>
        <v>80883.1321352913</v>
      </c>
      <c r="N32" s="340" t="n">
        <f aca="false">('GAAP Beg Depreciation'!V$121)*(Summary!$C$39/((SUM(Summary!$C$28:$C$33)+SUM(Summary!$C$39:$C$42))))</f>
        <v>25260.8787805009</v>
      </c>
      <c r="O32" s="340" t="n">
        <f aca="false">('GAAP Beg Depreciation'!W$121)*(Summary!$C$39/((SUM(Summary!$C$28:$C$33)+SUM(Summary!$C$39:$C$42))))</f>
        <v>25260.8787805009</v>
      </c>
      <c r="P32" s="340" t="n">
        <f aca="false">('GAAP Beg Depreciation'!X$121)*(Summary!$C$39/((SUM(Summary!$C$28:$C$33)+SUM(Summary!$C$39:$C$42))))</f>
        <v>25260.8787805009</v>
      </c>
      <c r="Q32" s="340" t="n">
        <f aca="false">('GAAP Beg Depreciation'!Y$121)*(Summary!$C$39/((SUM(Summary!$C$28:$C$33)+SUM(Summary!$C$39:$C$42))))</f>
        <v>25260.8787805009</v>
      </c>
      <c r="R32" s="340" t="n">
        <f aca="false">('GAAP Beg Depreciation'!Z$121)*(Summary!$C$39/((SUM(Summary!$C$28:$C$33)+SUM(Summary!$C$39:$C$42))))</f>
        <v>25260.8787805009</v>
      </c>
      <c r="S32" s="340" t="n">
        <f aca="false">('GAAP Beg Depreciation'!AA$121)*(Summary!$C$39/((SUM(Summary!$C$28:$C$33)+SUM(Summary!$C$39:$C$42))))</f>
        <v>24910.491404661</v>
      </c>
      <c r="T32" s="340" t="n">
        <f aca="false">('GAAP Beg Depreciation'!AB$121)*(Summary!$C$39/((SUM(Summary!$C$28:$C$33)+SUM(Summary!$C$39:$C$42))))</f>
        <v>23963.24938145</v>
      </c>
      <c r="U32" s="340" t="n">
        <f aca="false">('GAAP Beg Depreciation'!AC$121)*(Summary!$C$39/((SUM(Summary!$C$28:$C$33)+SUM(Summary!$C$39:$C$42))))</f>
        <v>23963.24938145</v>
      </c>
      <c r="V32" s="340" t="n">
        <f aca="false">('GAAP Beg Depreciation'!AD$121)*(Summary!$C$39/((SUM(Summary!$C$28:$C$33)+SUM(Summary!$C$39:$C$42))))</f>
        <v>23963.24938145</v>
      </c>
      <c r="W32" s="340" t="n">
        <f aca="false">('GAAP Beg Depreciation'!AE$121)*(Summary!$C$39/((SUM(Summary!$C$28:$C$33)+SUM(Summary!$C$39:$C$42))))</f>
        <v>23963.24938145</v>
      </c>
      <c r="X32" s="340" t="n">
        <f aca="false">('GAAP Beg Depreciation'!AF$121)*(Summary!$C$39/((SUM(Summary!$C$28:$C$33)+SUM(Summary!$C$39:$C$42))))</f>
        <v>23963.24938145</v>
      </c>
      <c r="Y32" s="340" t="n">
        <f aca="false">('GAAP Beg Depreciation'!AG$121)*(Summary!$C$39/((SUM(Summary!$C$28:$C$33)+SUM(Summary!$C$39:$C$42))))</f>
        <v>23963.24938145</v>
      </c>
      <c r="Z32" s="340" t="n">
        <f aca="false">('GAAP Beg Depreciation'!AH$121)*(Summary!$C$39/((SUM(Summary!$C$28:$C$33)+SUM(Summary!$C$39:$C$42))))</f>
        <v>23741.6641307805</v>
      </c>
      <c r="AA32" s="340" t="n">
        <f aca="false">('GAAP Beg Depreciation'!AI$121)*(Summary!$C$39/((SUM(Summary!$C$28:$C$33)+SUM(Summary!$C$39:$C$42))))</f>
        <v>22332.1749088663</v>
      </c>
      <c r="AB32" s="340" t="n">
        <f aca="false">('GAAP Beg Depreciation'!AJ$121)*(Summary!$C$39/((SUM(Summary!$C$28:$C$33)+SUM(Summary!$C$39:$C$42))))</f>
        <v>22332.1749088663</v>
      </c>
      <c r="AC32" s="340" t="n">
        <f aca="false">('GAAP Beg Depreciation'!AK$121)*(Summary!$C$39/((SUM(Summary!$C$28:$C$33)+SUM(Summary!$C$39:$C$42))))</f>
        <v>22332.1749088663</v>
      </c>
      <c r="AD32" s="340" t="n">
        <f aca="false">('GAAP Beg Depreciation'!AL$121)*(Summary!$C$39/((SUM(Summary!$C$28:$C$33)+SUM(Summary!$C$39:$C$42))))</f>
        <v>22332.1749088663</v>
      </c>
      <c r="AE32" s="340" t="n">
        <f aca="false">('GAAP Beg Depreciation'!AM$121)*(Summary!$C$39/((SUM(Summary!$C$28:$C$33)+SUM(Summary!$C$39:$C$42))))</f>
        <v>22332.1749088663</v>
      </c>
      <c r="AF32" s="340" t="n">
        <f aca="false">('GAAP Beg Depreciation'!AN$121)*(Summary!$C$39/((SUM(Summary!$C$28:$C$33)+SUM(Summary!$C$39:$C$42))))</f>
        <v>22332.1749088663</v>
      </c>
      <c r="AG32" s="340" t="n">
        <f aca="false">('GAAP Beg Depreciation'!AO$121)*(Summary!$C$39/((SUM(Summary!$C$28:$C$33)+SUM(Summary!$C$39:$C$42))))</f>
        <v>615.383545552789</v>
      </c>
    </row>
    <row r="33" customFormat="false" ht="12.75" hidden="false" customHeight="false" outlineLevel="0" collapsed="false">
      <c r="A33" s="0" t="n">
        <v>24</v>
      </c>
      <c r="B33" s="0" t="s">
        <v>93</v>
      </c>
      <c r="C33" s="340" t="n">
        <f aca="false">('GAAP Beg Depreciation'!K$121)*(Summary!$C$40/((SUM(Summary!$C$28:$C$33)+SUM(Summary!$C$39:$C$42))))</f>
        <v>572001.506698323</v>
      </c>
      <c r="D33" s="340" t="n">
        <f aca="false">('GAAP Beg Depreciation'!L$121)*(Summary!$C$40/((SUM(Summary!$C$28:$C$33)+SUM(Summary!$C$39:$C$42))))</f>
        <v>572001.506698323</v>
      </c>
      <c r="E33" s="340" t="n">
        <f aca="false">('GAAP Beg Depreciation'!M$121)*(Summary!$C$40/((SUM(Summary!$C$28:$C$33)+SUM(Summary!$C$39:$C$42))))</f>
        <v>570960.764308152</v>
      </c>
      <c r="F33" s="340" t="n">
        <f aca="false">('GAAP Beg Depreciation'!N$121)*(Summary!$C$40/((SUM(Summary!$C$28:$C$33)+SUM(Summary!$C$39:$C$42))))</f>
        <v>567196.951654391</v>
      </c>
      <c r="G33" s="340" t="n">
        <f aca="false">('GAAP Beg Depreciation'!O$121)*(Summary!$C$40/((SUM(Summary!$C$28:$C$33)+SUM(Summary!$C$39:$C$42))))</f>
        <v>551040.936610459</v>
      </c>
      <c r="H33" s="340" t="n">
        <f aca="false">('GAAP Beg Depreciation'!P$121)*(Summary!$C$40/((SUM(Summary!$C$28:$C$33)+SUM(Summary!$C$39:$C$42))))</f>
        <v>504656.488511037</v>
      </c>
      <c r="I33" s="340" t="n">
        <f aca="false">('GAAP Beg Depreciation'!Q$121)*(Summary!$C$40/((SUM(Summary!$C$28:$C$33)+SUM(Summary!$C$39:$C$42))))</f>
        <v>504656.488511037</v>
      </c>
      <c r="J33" s="340" t="n">
        <f aca="false">('GAAP Beg Depreciation'!R$121)*(Summary!$C$40/((SUM(Summary!$C$28:$C$33)+SUM(Summary!$C$39:$C$42))))</f>
        <v>281970.24379906</v>
      </c>
      <c r="K33" s="340" t="n">
        <f aca="false">('GAAP Beg Depreciation'!S$121)*(Summary!$C$40/((SUM(Summary!$C$28:$C$33)+SUM(Summary!$C$39:$C$42))))</f>
        <v>88462.7242341494</v>
      </c>
      <c r="L33" s="340" t="n">
        <f aca="false">('GAAP Beg Depreciation'!T$121)*(Summary!$C$40/((SUM(Summary!$C$28:$C$33)+SUM(Summary!$C$39:$C$42))))</f>
        <v>88268.02735495</v>
      </c>
      <c r="M33" s="340" t="n">
        <f aca="false">('GAAP Beg Depreciation'!U$121)*(Summary!$C$40/((SUM(Summary!$C$28:$C$33)+SUM(Summary!$C$39:$C$42))))</f>
        <v>80883.1321352913</v>
      </c>
      <c r="N33" s="340" t="n">
        <f aca="false">('GAAP Beg Depreciation'!V$121)*(Summary!$C$40/((SUM(Summary!$C$28:$C$33)+SUM(Summary!$C$39:$C$42))))</f>
        <v>25260.8787805009</v>
      </c>
      <c r="O33" s="340" t="n">
        <f aca="false">('GAAP Beg Depreciation'!W$121)*(Summary!$C$40/((SUM(Summary!$C$28:$C$33)+SUM(Summary!$C$39:$C$42))))</f>
        <v>25260.8787805009</v>
      </c>
      <c r="P33" s="340" t="n">
        <f aca="false">('GAAP Beg Depreciation'!X$121)*(Summary!$C$40/((SUM(Summary!$C$28:$C$33)+SUM(Summary!$C$39:$C$42))))</f>
        <v>25260.8787805009</v>
      </c>
      <c r="Q33" s="340" t="n">
        <f aca="false">('GAAP Beg Depreciation'!Y$121)*(Summary!$C$40/((SUM(Summary!$C$28:$C$33)+SUM(Summary!$C$39:$C$42))))</f>
        <v>25260.8787805009</v>
      </c>
      <c r="R33" s="340" t="n">
        <f aca="false">('GAAP Beg Depreciation'!Z$121)*(Summary!$C$40/((SUM(Summary!$C$28:$C$33)+SUM(Summary!$C$39:$C$42))))</f>
        <v>25260.8787805009</v>
      </c>
      <c r="S33" s="340" t="n">
        <f aca="false">('GAAP Beg Depreciation'!AA$121)*(Summary!$C$40/((SUM(Summary!$C$28:$C$33)+SUM(Summary!$C$39:$C$42))))</f>
        <v>24910.491404661</v>
      </c>
      <c r="T33" s="340" t="n">
        <f aca="false">('GAAP Beg Depreciation'!AB$121)*(Summary!$C$40/((SUM(Summary!$C$28:$C$33)+SUM(Summary!$C$39:$C$42))))</f>
        <v>23963.24938145</v>
      </c>
      <c r="U33" s="340" t="n">
        <f aca="false">('GAAP Beg Depreciation'!AC$121)*(Summary!$C$40/((SUM(Summary!$C$28:$C$33)+SUM(Summary!$C$39:$C$42))))</f>
        <v>23963.24938145</v>
      </c>
      <c r="V33" s="340" t="n">
        <f aca="false">('GAAP Beg Depreciation'!AD$121)*(Summary!$C$40/((SUM(Summary!$C$28:$C$33)+SUM(Summary!$C$39:$C$42))))</f>
        <v>23963.24938145</v>
      </c>
      <c r="W33" s="340" t="n">
        <f aca="false">('GAAP Beg Depreciation'!AE$121)*(Summary!$C$40/((SUM(Summary!$C$28:$C$33)+SUM(Summary!$C$39:$C$42))))</f>
        <v>23963.24938145</v>
      </c>
      <c r="X33" s="340" t="n">
        <f aca="false">('GAAP Beg Depreciation'!AF$121)*(Summary!$C$40/((SUM(Summary!$C$28:$C$33)+SUM(Summary!$C$39:$C$42))))</f>
        <v>23963.24938145</v>
      </c>
      <c r="Y33" s="340" t="n">
        <f aca="false">('GAAP Beg Depreciation'!AG$121)*(Summary!$C$40/((SUM(Summary!$C$28:$C$33)+SUM(Summary!$C$39:$C$42))))</f>
        <v>23963.24938145</v>
      </c>
      <c r="Z33" s="340" t="n">
        <f aca="false">('GAAP Beg Depreciation'!AH$121)*(Summary!$C$40/((SUM(Summary!$C$28:$C$33)+SUM(Summary!$C$39:$C$42))))</f>
        <v>23741.6641307805</v>
      </c>
      <c r="AA33" s="340" t="n">
        <f aca="false">('GAAP Beg Depreciation'!AI$121)*(Summary!$C$40/((SUM(Summary!$C$28:$C$33)+SUM(Summary!$C$39:$C$42))))</f>
        <v>22332.1749088663</v>
      </c>
      <c r="AB33" s="340" t="n">
        <f aca="false">('GAAP Beg Depreciation'!AJ$121)*(Summary!$C$40/((SUM(Summary!$C$28:$C$33)+SUM(Summary!$C$39:$C$42))))</f>
        <v>22332.1749088663</v>
      </c>
      <c r="AC33" s="340" t="n">
        <f aca="false">('GAAP Beg Depreciation'!AK$121)*(Summary!$C$40/((SUM(Summary!$C$28:$C$33)+SUM(Summary!$C$39:$C$42))))</f>
        <v>22332.1749088663</v>
      </c>
      <c r="AD33" s="340" t="n">
        <f aca="false">('GAAP Beg Depreciation'!AL$121)*(Summary!$C$40/((SUM(Summary!$C$28:$C$33)+SUM(Summary!$C$39:$C$42))))</f>
        <v>22332.1749088663</v>
      </c>
      <c r="AE33" s="340" t="n">
        <f aca="false">('GAAP Beg Depreciation'!AM$121)*(Summary!$C$40/((SUM(Summary!$C$28:$C$33)+SUM(Summary!$C$39:$C$42))))</f>
        <v>22332.1749088663</v>
      </c>
      <c r="AF33" s="340" t="n">
        <f aca="false">('GAAP Beg Depreciation'!AN$121)*(Summary!$C$40/((SUM(Summary!$C$28:$C$33)+SUM(Summary!$C$39:$C$42))))</f>
        <v>22332.1749088663</v>
      </c>
      <c r="AG33" s="340" t="n">
        <f aca="false">('GAAP Beg Depreciation'!AO$121)*(Summary!$C$40/((SUM(Summary!$C$28:$C$33)+SUM(Summary!$C$39:$C$42))))</f>
        <v>615.383545552789</v>
      </c>
    </row>
    <row r="34" customFormat="false" ht="12.75" hidden="false" customHeight="false" outlineLevel="0" collapsed="false">
      <c r="A34" s="0" t="n">
        <v>25</v>
      </c>
      <c r="B34" s="0" t="s">
        <v>94</v>
      </c>
      <c r="C34" s="340" t="n">
        <f aca="false">('GAAP Beg Depreciation'!K$121)*(Summary!$C$41/((SUM(Summary!$C$28:$C$33)+SUM(Summary!$C$39:$C$42))))</f>
        <v>572001.506698323</v>
      </c>
      <c r="D34" s="340" t="n">
        <f aca="false">('GAAP Beg Depreciation'!L$121)*(Summary!$C$41/((SUM(Summary!$C$28:$C$33)+SUM(Summary!$C$39:$C$42))))</f>
        <v>572001.506698323</v>
      </c>
      <c r="E34" s="340" t="n">
        <f aca="false">('GAAP Beg Depreciation'!M$121)*(Summary!$C$41/((SUM(Summary!$C$28:$C$33)+SUM(Summary!$C$39:$C$42))))</f>
        <v>570960.764308152</v>
      </c>
      <c r="F34" s="340" t="n">
        <f aca="false">('GAAP Beg Depreciation'!N$121)*(Summary!$C$41/((SUM(Summary!$C$28:$C$33)+SUM(Summary!$C$39:$C$42))))</f>
        <v>567196.951654391</v>
      </c>
      <c r="G34" s="340" t="n">
        <f aca="false">('GAAP Beg Depreciation'!O$121)*(Summary!$C$41/((SUM(Summary!$C$28:$C$33)+SUM(Summary!$C$39:$C$42))))</f>
        <v>551040.936610459</v>
      </c>
      <c r="H34" s="340" t="n">
        <f aca="false">('GAAP Beg Depreciation'!P$121)*(Summary!$C$41/((SUM(Summary!$C$28:$C$33)+SUM(Summary!$C$39:$C$42))))</f>
        <v>504656.488511037</v>
      </c>
      <c r="I34" s="340" t="n">
        <f aca="false">('GAAP Beg Depreciation'!Q$121)*(Summary!$C$41/((SUM(Summary!$C$28:$C$33)+SUM(Summary!$C$39:$C$42))))</f>
        <v>504656.488511037</v>
      </c>
      <c r="J34" s="340" t="n">
        <f aca="false">('GAAP Beg Depreciation'!R$121)*(Summary!$C$41/((SUM(Summary!$C$28:$C$33)+SUM(Summary!$C$39:$C$42))))</f>
        <v>281970.24379906</v>
      </c>
      <c r="K34" s="340" t="n">
        <f aca="false">('GAAP Beg Depreciation'!S$121)*(Summary!$C$41/((SUM(Summary!$C$28:$C$33)+SUM(Summary!$C$39:$C$42))))</f>
        <v>88462.7242341494</v>
      </c>
      <c r="L34" s="340" t="n">
        <f aca="false">('GAAP Beg Depreciation'!T$121)*(Summary!$C$41/((SUM(Summary!$C$28:$C$33)+SUM(Summary!$C$39:$C$42))))</f>
        <v>88268.02735495</v>
      </c>
      <c r="M34" s="340" t="n">
        <f aca="false">('GAAP Beg Depreciation'!U$121)*(Summary!$C$41/((SUM(Summary!$C$28:$C$33)+SUM(Summary!$C$39:$C$42))))</f>
        <v>80883.1321352913</v>
      </c>
      <c r="N34" s="340" t="n">
        <f aca="false">('GAAP Beg Depreciation'!V$121)*(Summary!$C$41/((SUM(Summary!$C$28:$C$33)+SUM(Summary!$C$39:$C$42))))</f>
        <v>25260.8787805009</v>
      </c>
      <c r="O34" s="340" t="n">
        <f aca="false">('GAAP Beg Depreciation'!W$121)*(Summary!$C$41/((SUM(Summary!$C$28:$C$33)+SUM(Summary!$C$39:$C$42))))</f>
        <v>25260.8787805009</v>
      </c>
      <c r="P34" s="340" t="n">
        <f aca="false">('GAAP Beg Depreciation'!X$121)*(Summary!$C$41/((SUM(Summary!$C$28:$C$33)+SUM(Summary!$C$39:$C$42))))</f>
        <v>25260.8787805009</v>
      </c>
      <c r="Q34" s="340" t="n">
        <f aca="false">('GAAP Beg Depreciation'!Y$121)*(Summary!$C$41/((SUM(Summary!$C$28:$C$33)+SUM(Summary!$C$39:$C$42))))</f>
        <v>25260.8787805009</v>
      </c>
      <c r="R34" s="340" t="n">
        <f aca="false">('GAAP Beg Depreciation'!Z$121)*(Summary!$C$41/((SUM(Summary!$C$28:$C$33)+SUM(Summary!$C$39:$C$42))))</f>
        <v>25260.8787805009</v>
      </c>
      <c r="S34" s="340" t="n">
        <f aca="false">('GAAP Beg Depreciation'!AA$121)*(Summary!$C$41/((SUM(Summary!$C$28:$C$33)+SUM(Summary!$C$39:$C$42))))</f>
        <v>24910.491404661</v>
      </c>
      <c r="T34" s="340" t="n">
        <f aca="false">('GAAP Beg Depreciation'!AB$121)*(Summary!$C$41/((SUM(Summary!$C$28:$C$33)+SUM(Summary!$C$39:$C$42))))</f>
        <v>23963.24938145</v>
      </c>
      <c r="U34" s="340" t="n">
        <f aca="false">('GAAP Beg Depreciation'!AC$121)*(Summary!$C$41/((SUM(Summary!$C$28:$C$33)+SUM(Summary!$C$39:$C$42))))</f>
        <v>23963.24938145</v>
      </c>
      <c r="V34" s="340" t="n">
        <f aca="false">('GAAP Beg Depreciation'!AD$121)*(Summary!$C$41/((SUM(Summary!$C$28:$C$33)+SUM(Summary!$C$39:$C$42))))</f>
        <v>23963.24938145</v>
      </c>
      <c r="W34" s="340" t="n">
        <f aca="false">('GAAP Beg Depreciation'!AE$121)*(Summary!$C$41/((SUM(Summary!$C$28:$C$33)+SUM(Summary!$C$39:$C$42))))</f>
        <v>23963.24938145</v>
      </c>
      <c r="X34" s="340" t="n">
        <f aca="false">('GAAP Beg Depreciation'!AF$121)*(Summary!$C$41/((SUM(Summary!$C$28:$C$33)+SUM(Summary!$C$39:$C$42))))</f>
        <v>23963.24938145</v>
      </c>
      <c r="Y34" s="340" t="n">
        <f aca="false">('GAAP Beg Depreciation'!AG$121)*(Summary!$C$41/((SUM(Summary!$C$28:$C$33)+SUM(Summary!$C$39:$C$42))))</f>
        <v>23963.24938145</v>
      </c>
      <c r="Z34" s="340" t="n">
        <f aca="false">('GAAP Beg Depreciation'!AH$121)*(Summary!$C$41/((SUM(Summary!$C$28:$C$33)+SUM(Summary!$C$39:$C$42))))</f>
        <v>23741.6641307805</v>
      </c>
      <c r="AA34" s="340" t="n">
        <f aca="false">('GAAP Beg Depreciation'!AI$121)*(Summary!$C$41/((SUM(Summary!$C$28:$C$33)+SUM(Summary!$C$39:$C$42))))</f>
        <v>22332.1749088663</v>
      </c>
      <c r="AB34" s="340" t="n">
        <f aca="false">('GAAP Beg Depreciation'!AJ$121)*(Summary!$C$41/((SUM(Summary!$C$28:$C$33)+SUM(Summary!$C$39:$C$42))))</f>
        <v>22332.1749088663</v>
      </c>
      <c r="AC34" s="340" t="n">
        <f aca="false">('GAAP Beg Depreciation'!AK$121)*(Summary!$C$41/((SUM(Summary!$C$28:$C$33)+SUM(Summary!$C$39:$C$42))))</f>
        <v>22332.1749088663</v>
      </c>
      <c r="AD34" s="340" t="n">
        <f aca="false">('GAAP Beg Depreciation'!AL$121)*(Summary!$C$41/((SUM(Summary!$C$28:$C$33)+SUM(Summary!$C$39:$C$42))))</f>
        <v>22332.1749088663</v>
      </c>
      <c r="AE34" s="340" t="n">
        <f aca="false">('GAAP Beg Depreciation'!AM$121)*(Summary!$C$41/((SUM(Summary!$C$28:$C$33)+SUM(Summary!$C$39:$C$42))))</f>
        <v>22332.1749088663</v>
      </c>
      <c r="AF34" s="340" t="n">
        <f aca="false">('GAAP Beg Depreciation'!AN$121)*(Summary!$C$41/((SUM(Summary!$C$28:$C$33)+SUM(Summary!$C$39:$C$42))))</f>
        <v>22332.1749088663</v>
      </c>
      <c r="AG34" s="340" t="n">
        <f aca="false">('GAAP Beg Depreciation'!AO$121)*(Summary!$C$41/((SUM(Summary!$C$28:$C$33)+SUM(Summary!$C$39:$C$42))))</f>
        <v>615.383545552789</v>
      </c>
    </row>
    <row r="35" customFormat="false" ht="12.75" hidden="false" customHeight="false" outlineLevel="0" collapsed="false">
      <c r="A35" s="0" t="n">
        <v>26</v>
      </c>
      <c r="B35" s="0" t="s">
        <v>95</v>
      </c>
      <c r="C35" s="340" t="n">
        <f aca="false">('GAAP Beg Depreciation'!K$121)*(Summary!$C$42/((SUM(Summary!$C$28:$C$33)+SUM(Summary!$C$39:$C$42))))</f>
        <v>572001.506698323</v>
      </c>
      <c r="D35" s="340" t="n">
        <f aca="false">('GAAP Beg Depreciation'!L$121)*(Summary!$C$42/((SUM(Summary!$C$28:$C$33)+SUM(Summary!$C$39:$C$42))))</f>
        <v>572001.506698323</v>
      </c>
      <c r="E35" s="340" t="n">
        <f aca="false">('GAAP Beg Depreciation'!M$121)*(Summary!$C$42/((SUM(Summary!$C$28:$C$33)+SUM(Summary!$C$39:$C$42))))</f>
        <v>570960.764308152</v>
      </c>
      <c r="F35" s="340" t="n">
        <f aca="false">('GAAP Beg Depreciation'!N$121)*(Summary!$C$42/((SUM(Summary!$C$28:$C$33)+SUM(Summary!$C$39:$C$42))))</f>
        <v>567196.951654391</v>
      </c>
      <c r="G35" s="340" t="n">
        <f aca="false">('GAAP Beg Depreciation'!O$121)*(Summary!$C$42/((SUM(Summary!$C$28:$C$33)+SUM(Summary!$C$39:$C$42))))</f>
        <v>551040.936610459</v>
      </c>
      <c r="H35" s="340" t="n">
        <f aca="false">('GAAP Beg Depreciation'!P$121)*(Summary!$C$42/((SUM(Summary!$C$28:$C$33)+SUM(Summary!$C$39:$C$42))))</f>
        <v>504656.488511037</v>
      </c>
      <c r="I35" s="340" t="n">
        <f aca="false">('GAAP Beg Depreciation'!Q$121)*(Summary!$C$42/((SUM(Summary!$C$28:$C$33)+SUM(Summary!$C$39:$C$42))))</f>
        <v>504656.488511037</v>
      </c>
      <c r="J35" s="340" t="n">
        <f aca="false">('GAAP Beg Depreciation'!R$121)*(Summary!$C$42/((SUM(Summary!$C$28:$C$33)+SUM(Summary!$C$39:$C$42))))</f>
        <v>281970.24379906</v>
      </c>
      <c r="K35" s="340" t="n">
        <f aca="false">('GAAP Beg Depreciation'!S$121)*(Summary!$C$42/((SUM(Summary!$C$28:$C$33)+SUM(Summary!$C$39:$C$42))))</f>
        <v>88462.7242341494</v>
      </c>
      <c r="L35" s="340" t="n">
        <f aca="false">('GAAP Beg Depreciation'!T$121)*(Summary!$C$42/((SUM(Summary!$C$28:$C$33)+SUM(Summary!$C$39:$C$42))))</f>
        <v>88268.02735495</v>
      </c>
      <c r="M35" s="340" t="n">
        <f aca="false">('GAAP Beg Depreciation'!U$121)*(Summary!$C$42/((SUM(Summary!$C$28:$C$33)+SUM(Summary!$C$39:$C$42))))</f>
        <v>80883.1321352913</v>
      </c>
      <c r="N35" s="340" t="n">
        <f aca="false">('GAAP Beg Depreciation'!V$121)*(Summary!$C$42/((SUM(Summary!$C$28:$C$33)+SUM(Summary!$C$39:$C$42))))</f>
        <v>25260.8787805009</v>
      </c>
      <c r="O35" s="340" t="n">
        <f aca="false">('GAAP Beg Depreciation'!W$121)*(Summary!$C$42/((SUM(Summary!$C$28:$C$33)+SUM(Summary!$C$39:$C$42))))</f>
        <v>25260.8787805009</v>
      </c>
      <c r="P35" s="340" t="n">
        <f aca="false">('GAAP Beg Depreciation'!X$121)*(Summary!$C$42/((SUM(Summary!$C$28:$C$33)+SUM(Summary!$C$39:$C$42))))</f>
        <v>25260.8787805009</v>
      </c>
      <c r="Q35" s="340" t="n">
        <f aca="false">('GAAP Beg Depreciation'!Y$121)*(Summary!$C$42/((SUM(Summary!$C$28:$C$33)+SUM(Summary!$C$39:$C$42))))</f>
        <v>25260.8787805009</v>
      </c>
      <c r="R35" s="340" t="n">
        <f aca="false">('GAAP Beg Depreciation'!Z$121)*(Summary!$C$42/((SUM(Summary!$C$28:$C$33)+SUM(Summary!$C$39:$C$42))))</f>
        <v>25260.8787805009</v>
      </c>
      <c r="S35" s="340" t="n">
        <f aca="false">('GAAP Beg Depreciation'!AA$121)*(Summary!$C$42/((SUM(Summary!$C$28:$C$33)+SUM(Summary!$C$39:$C$42))))</f>
        <v>24910.491404661</v>
      </c>
      <c r="T35" s="340" t="n">
        <f aca="false">('GAAP Beg Depreciation'!AB$121)*(Summary!$C$42/((SUM(Summary!$C$28:$C$33)+SUM(Summary!$C$39:$C$42))))</f>
        <v>23963.24938145</v>
      </c>
      <c r="U35" s="340" t="n">
        <f aca="false">('GAAP Beg Depreciation'!AC$121)*(Summary!$C$42/((SUM(Summary!$C$28:$C$33)+SUM(Summary!$C$39:$C$42))))</f>
        <v>23963.24938145</v>
      </c>
      <c r="V35" s="340" t="n">
        <f aca="false">('GAAP Beg Depreciation'!AD$121)*(Summary!$C$42/((SUM(Summary!$C$28:$C$33)+SUM(Summary!$C$39:$C$42))))</f>
        <v>23963.24938145</v>
      </c>
      <c r="W35" s="340" t="n">
        <f aca="false">('GAAP Beg Depreciation'!AE$121)*(Summary!$C$42/((SUM(Summary!$C$28:$C$33)+SUM(Summary!$C$39:$C$42))))</f>
        <v>23963.24938145</v>
      </c>
      <c r="X35" s="340" t="n">
        <f aca="false">('GAAP Beg Depreciation'!AF$121)*(Summary!$C$42/((SUM(Summary!$C$28:$C$33)+SUM(Summary!$C$39:$C$42))))</f>
        <v>23963.24938145</v>
      </c>
      <c r="Y35" s="340" t="n">
        <f aca="false">('GAAP Beg Depreciation'!AG$121)*(Summary!$C$42/((SUM(Summary!$C$28:$C$33)+SUM(Summary!$C$39:$C$42))))</f>
        <v>23963.24938145</v>
      </c>
      <c r="Z35" s="340" t="n">
        <f aca="false">('GAAP Beg Depreciation'!AH$121)*(Summary!$C$42/((SUM(Summary!$C$28:$C$33)+SUM(Summary!$C$39:$C$42))))</f>
        <v>23741.6641307805</v>
      </c>
      <c r="AA35" s="340" t="n">
        <f aca="false">('GAAP Beg Depreciation'!AI$121)*(Summary!$C$42/((SUM(Summary!$C$28:$C$33)+SUM(Summary!$C$39:$C$42))))</f>
        <v>22332.1749088663</v>
      </c>
      <c r="AB35" s="340" t="n">
        <f aca="false">('GAAP Beg Depreciation'!AJ$121)*(Summary!$C$42/((SUM(Summary!$C$28:$C$33)+SUM(Summary!$C$39:$C$42))))</f>
        <v>22332.1749088663</v>
      </c>
      <c r="AC35" s="340" t="n">
        <f aca="false">('GAAP Beg Depreciation'!AK$121)*(Summary!$C$42/((SUM(Summary!$C$28:$C$33)+SUM(Summary!$C$39:$C$42))))</f>
        <v>22332.1749088663</v>
      </c>
      <c r="AD35" s="340" t="n">
        <f aca="false">('GAAP Beg Depreciation'!AL$121)*(Summary!$C$42/((SUM(Summary!$C$28:$C$33)+SUM(Summary!$C$39:$C$42))))</f>
        <v>22332.1749088663</v>
      </c>
      <c r="AE35" s="340" t="n">
        <f aca="false">('GAAP Beg Depreciation'!AM$121)*(Summary!$C$42/((SUM(Summary!$C$28:$C$33)+SUM(Summary!$C$39:$C$42))))</f>
        <v>22332.1749088663</v>
      </c>
      <c r="AF35" s="340" t="n">
        <f aca="false">('GAAP Beg Depreciation'!AN$121)*(Summary!$C$42/((SUM(Summary!$C$28:$C$33)+SUM(Summary!$C$39:$C$42))))</f>
        <v>22332.1749088663</v>
      </c>
      <c r="AG35" s="340" t="n">
        <f aca="false">('GAAP Beg Depreciation'!AO$121)*(Summary!$C$42/((SUM(Summary!$C$28:$C$33)+SUM(Summary!$C$39:$C$42))))</f>
        <v>615.383545552789</v>
      </c>
    </row>
    <row r="36" customFormat="false" ht="12.75" hidden="false" customHeight="false" outlineLevel="0" collapsed="false">
      <c r="A36" s="0" t="n">
        <v>27</v>
      </c>
      <c r="B36" s="0" t="s">
        <v>96</v>
      </c>
      <c r="C36" s="340" t="n">
        <f aca="false">'GAAP Beg Depreciation'!K129/6</f>
        <v>1830222.48153087</v>
      </c>
      <c r="D36" s="340" t="n">
        <f aca="false">'GAAP Beg Depreciation'!L129/6</f>
        <v>1830222.48153087</v>
      </c>
      <c r="E36" s="340" t="n">
        <f aca="false">'GAAP Beg Depreciation'!M129/6</f>
        <v>1830222.48153087</v>
      </c>
      <c r="F36" s="340" t="n">
        <f aca="false">'GAAP Beg Depreciation'!N129/6</f>
        <v>1830222.48153087</v>
      </c>
      <c r="G36" s="340" t="n">
        <f aca="false">'GAAP Beg Depreciation'!O129/6</f>
        <v>1830222.48153087</v>
      </c>
      <c r="H36" s="340" t="n">
        <f aca="false">'GAAP Beg Depreciation'!P129/6</f>
        <v>1830222.48153087</v>
      </c>
      <c r="I36" s="340" t="n">
        <f aca="false">'GAAP Beg Depreciation'!Q129/6</f>
        <v>1830222.48153087</v>
      </c>
      <c r="J36" s="340" t="n">
        <f aca="false">'GAAP Beg Depreciation'!R129/6</f>
        <v>1830222.48153087</v>
      </c>
      <c r="K36" s="340" t="n">
        <f aca="false">'GAAP Beg Depreciation'!S129/6</f>
        <v>1830222.48153087</v>
      </c>
      <c r="L36" s="340" t="n">
        <f aca="false">'GAAP Beg Depreciation'!T129/6</f>
        <v>1830222.48153087</v>
      </c>
      <c r="M36" s="340" t="n">
        <f aca="false">'GAAP Beg Depreciation'!U129/6</f>
        <v>1830222.48153087</v>
      </c>
      <c r="N36" s="340" t="n">
        <f aca="false">'GAAP Beg Depreciation'!V129/6</f>
        <v>1830222.48153087</v>
      </c>
      <c r="O36" s="340" t="n">
        <f aca="false">'GAAP Beg Depreciation'!W129/6</f>
        <v>1830222.48153087</v>
      </c>
      <c r="P36" s="340" t="n">
        <f aca="false">'GAAP Beg Depreciation'!X129/6</f>
        <v>1830222.48153087</v>
      </c>
      <c r="Q36" s="340" t="n">
        <f aca="false">'GAAP Beg Depreciation'!Y129/6</f>
        <v>1830222.48153087</v>
      </c>
      <c r="R36" s="340" t="n">
        <f aca="false">'GAAP Beg Depreciation'!Z129/6</f>
        <v>466825.518197538</v>
      </c>
      <c r="S36" s="340" t="n">
        <f aca="false">'GAAP Beg Depreciation'!AA129/6</f>
        <v>78084.6481975333</v>
      </c>
      <c r="T36" s="340" t="n">
        <f aca="false">'GAAP Beg Depreciation'!AB129/6</f>
        <v>78084.6481975333</v>
      </c>
      <c r="U36" s="340" t="n">
        <f aca="false">'GAAP Beg Depreciation'!AC129/6</f>
        <v>78084.6481975333</v>
      </c>
      <c r="V36" s="340" t="n">
        <f aca="false">'GAAP Beg Depreciation'!AD129/6</f>
        <v>78084.6481975333</v>
      </c>
      <c r="W36" s="340" t="n">
        <f aca="false">'GAAP Beg Depreciation'!AE129/6</f>
        <v>29658.5</v>
      </c>
      <c r="X36" s="340" t="n">
        <f aca="false">'GAAP Beg Depreciation'!AF129/6</f>
        <v>29658.5</v>
      </c>
      <c r="Y36" s="340" t="n">
        <f aca="false">'GAAP Beg Depreciation'!AG129/6</f>
        <v>29658.5</v>
      </c>
      <c r="Z36" s="340" t="n">
        <f aca="false">'GAAP Beg Depreciation'!AH129/6</f>
        <v>29658.5</v>
      </c>
      <c r="AA36" s="340" t="n">
        <f aca="false">'GAAP Beg Depreciation'!AI129/6</f>
        <v>29658.5</v>
      </c>
      <c r="AB36" s="340" t="n">
        <f aca="false">'GAAP Beg Depreciation'!AJ129/6</f>
        <v>29658.5</v>
      </c>
      <c r="AC36" s="340" t="n">
        <f aca="false">'GAAP Beg Depreciation'!AK129/6</f>
        <v>29658.5</v>
      </c>
      <c r="AD36" s="340" t="n">
        <f aca="false">'GAAP Beg Depreciation'!AL129/6</f>
        <v>29658.5</v>
      </c>
      <c r="AE36" s="340" t="n">
        <f aca="false">'GAAP Beg Depreciation'!AM129/6</f>
        <v>29658.5</v>
      </c>
      <c r="AF36" s="340" t="n">
        <f aca="false">'GAAP Beg Depreciation'!AN129/6</f>
        <v>29658.5</v>
      </c>
      <c r="AG36" s="340" t="n">
        <f aca="false">'GAAP Beg Depreciation'!AO129/6</f>
        <v>29658.5</v>
      </c>
    </row>
    <row r="37" customFormat="false" ht="12.75" hidden="false" customHeight="false" outlineLevel="0" collapsed="false">
      <c r="A37" s="0" t="n">
        <v>28</v>
      </c>
      <c r="B37" s="0" t="s">
        <v>97</v>
      </c>
      <c r="C37" s="340" t="n">
        <f aca="false">'GAAP Beg Depreciation'!K129/6</f>
        <v>1830222.48153087</v>
      </c>
      <c r="D37" s="340" t="n">
        <f aca="false">'GAAP Beg Depreciation'!L129/6</f>
        <v>1830222.48153087</v>
      </c>
      <c r="E37" s="340" t="n">
        <f aca="false">'GAAP Beg Depreciation'!M129/6</f>
        <v>1830222.48153087</v>
      </c>
      <c r="F37" s="340" t="n">
        <f aca="false">'GAAP Beg Depreciation'!N129/6</f>
        <v>1830222.48153087</v>
      </c>
      <c r="G37" s="340" t="n">
        <f aca="false">'GAAP Beg Depreciation'!O129/6</f>
        <v>1830222.48153087</v>
      </c>
      <c r="H37" s="340" t="n">
        <f aca="false">'GAAP Beg Depreciation'!P129/6</f>
        <v>1830222.48153087</v>
      </c>
      <c r="I37" s="340" t="n">
        <f aca="false">'GAAP Beg Depreciation'!Q129/6</f>
        <v>1830222.48153087</v>
      </c>
      <c r="J37" s="340" t="n">
        <f aca="false">'GAAP Beg Depreciation'!R129/6</f>
        <v>1830222.48153087</v>
      </c>
      <c r="K37" s="340" t="n">
        <f aca="false">'GAAP Beg Depreciation'!S129/6</f>
        <v>1830222.48153087</v>
      </c>
      <c r="L37" s="340" t="n">
        <f aca="false">'GAAP Beg Depreciation'!T129/6</f>
        <v>1830222.48153087</v>
      </c>
      <c r="M37" s="340" t="n">
        <f aca="false">'GAAP Beg Depreciation'!U129/6</f>
        <v>1830222.48153087</v>
      </c>
      <c r="N37" s="340" t="n">
        <f aca="false">'GAAP Beg Depreciation'!V129/6</f>
        <v>1830222.48153087</v>
      </c>
      <c r="O37" s="340" t="n">
        <f aca="false">'GAAP Beg Depreciation'!W129/6</f>
        <v>1830222.48153087</v>
      </c>
      <c r="P37" s="340" t="n">
        <f aca="false">'GAAP Beg Depreciation'!X129/6</f>
        <v>1830222.48153087</v>
      </c>
      <c r="Q37" s="340" t="n">
        <f aca="false">'GAAP Beg Depreciation'!Y129/6</f>
        <v>1830222.48153087</v>
      </c>
      <c r="R37" s="340" t="n">
        <f aca="false">'GAAP Beg Depreciation'!Z129/6</f>
        <v>466825.518197538</v>
      </c>
      <c r="S37" s="340" t="n">
        <f aca="false">'GAAP Beg Depreciation'!AA129/6</f>
        <v>78084.6481975333</v>
      </c>
      <c r="T37" s="340" t="n">
        <f aca="false">'GAAP Beg Depreciation'!AB129/6</f>
        <v>78084.6481975333</v>
      </c>
      <c r="U37" s="340" t="n">
        <f aca="false">'GAAP Beg Depreciation'!AC129/6</f>
        <v>78084.6481975333</v>
      </c>
      <c r="V37" s="340" t="n">
        <f aca="false">'GAAP Beg Depreciation'!AD129/6</f>
        <v>78084.6481975333</v>
      </c>
      <c r="W37" s="340" t="n">
        <f aca="false">'GAAP Beg Depreciation'!AE129/6</f>
        <v>29658.5</v>
      </c>
      <c r="X37" s="340" t="n">
        <f aca="false">'GAAP Beg Depreciation'!AF129/6</f>
        <v>29658.5</v>
      </c>
      <c r="Y37" s="340" t="n">
        <f aca="false">'GAAP Beg Depreciation'!AG129/6</f>
        <v>29658.5</v>
      </c>
      <c r="Z37" s="340" t="n">
        <f aca="false">'GAAP Beg Depreciation'!AH129/6</f>
        <v>29658.5</v>
      </c>
      <c r="AA37" s="340" t="n">
        <f aca="false">'GAAP Beg Depreciation'!AI129/6</f>
        <v>29658.5</v>
      </c>
      <c r="AB37" s="340" t="n">
        <f aca="false">'GAAP Beg Depreciation'!AJ129/6</f>
        <v>29658.5</v>
      </c>
      <c r="AC37" s="340" t="n">
        <f aca="false">'GAAP Beg Depreciation'!AK129/6</f>
        <v>29658.5</v>
      </c>
      <c r="AD37" s="340" t="n">
        <f aca="false">'GAAP Beg Depreciation'!AL129/6</f>
        <v>29658.5</v>
      </c>
      <c r="AE37" s="340" t="n">
        <f aca="false">'GAAP Beg Depreciation'!AM129/6</f>
        <v>29658.5</v>
      </c>
      <c r="AF37" s="340" t="n">
        <f aca="false">'GAAP Beg Depreciation'!AN129/6</f>
        <v>29658.5</v>
      </c>
      <c r="AG37" s="340" t="n">
        <f aca="false">'GAAP Beg Depreciation'!AO129/6</f>
        <v>29658.5</v>
      </c>
    </row>
    <row r="38" customFormat="false" ht="12.75" hidden="false" customHeight="false" outlineLevel="0" collapsed="false">
      <c r="A38" s="0" t="n">
        <v>29</v>
      </c>
      <c r="B38" s="0" t="s">
        <v>98</v>
      </c>
      <c r="C38" s="340" t="n">
        <f aca="false">'GAAP Beg Depreciation'!K129/6</f>
        <v>1830222.48153087</v>
      </c>
      <c r="D38" s="340" t="n">
        <f aca="false">'GAAP Beg Depreciation'!L129/6</f>
        <v>1830222.48153087</v>
      </c>
      <c r="E38" s="340" t="n">
        <f aca="false">'GAAP Beg Depreciation'!M129/6</f>
        <v>1830222.48153087</v>
      </c>
      <c r="F38" s="340" t="n">
        <f aca="false">'GAAP Beg Depreciation'!N129/6</f>
        <v>1830222.48153087</v>
      </c>
      <c r="G38" s="340" t="n">
        <f aca="false">'GAAP Beg Depreciation'!O129/6</f>
        <v>1830222.48153087</v>
      </c>
      <c r="H38" s="340" t="n">
        <f aca="false">'GAAP Beg Depreciation'!P129/6</f>
        <v>1830222.48153087</v>
      </c>
      <c r="I38" s="340" t="n">
        <f aca="false">'GAAP Beg Depreciation'!Q129/6</f>
        <v>1830222.48153087</v>
      </c>
      <c r="J38" s="340" t="n">
        <f aca="false">'GAAP Beg Depreciation'!R129/6</f>
        <v>1830222.48153087</v>
      </c>
      <c r="K38" s="340" t="n">
        <f aca="false">'GAAP Beg Depreciation'!S129/6</f>
        <v>1830222.48153087</v>
      </c>
      <c r="L38" s="340" t="n">
        <f aca="false">'GAAP Beg Depreciation'!T129/6</f>
        <v>1830222.48153087</v>
      </c>
      <c r="M38" s="340" t="n">
        <f aca="false">'GAAP Beg Depreciation'!U129/6</f>
        <v>1830222.48153087</v>
      </c>
      <c r="N38" s="340" t="n">
        <f aca="false">'GAAP Beg Depreciation'!V129/6</f>
        <v>1830222.48153087</v>
      </c>
      <c r="O38" s="340" t="n">
        <f aca="false">'GAAP Beg Depreciation'!W129/6</f>
        <v>1830222.48153087</v>
      </c>
      <c r="P38" s="340" t="n">
        <f aca="false">'GAAP Beg Depreciation'!X129/6</f>
        <v>1830222.48153087</v>
      </c>
      <c r="Q38" s="340" t="n">
        <f aca="false">'GAAP Beg Depreciation'!Y129/6</f>
        <v>1830222.48153087</v>
      </c>
      <c r="R38" s="340" t="n">
        <f aca="false">'GAAP Beg Depreciation'!Z129/6</f>
        <v>466825.518197538</v>
      </c>
      <c r="S38" s="340" t="n">
        <f aca="false">'GAAP Beg Depreciation'!AA129/6</f>
        <v>78084.6481975333</v>
      </c>
      <c r="T38" s="340" t="n">
        <f aca="false">'GAAP Beg Depreciation'!AB129/6</f>
        <v>78084.6481975333</v>
      </c>
      <c r="U38" s="340" t="n">
        <f aca="false">'GAAP Beg Depreciation'!AC129/6</f>
        <v>78084.6481975333</v>
      </c>
      <c r="V38" s="340" t="n">
        <f aca="false">'GAAP Beg Depreciation'!AD129/6</f>
        <v>78084.6481975333</v>
      </c>
      <c r="W38" s="340" t="n">
        <f aca="false">'GAAP Beg Depreciation'!AE129/6</f>
        <v>29658.5</v>
      </c>
      <c r="X38" s="340" t="n">
        <f aca="false">'GAAP Beg Depreciation'!AF129/6</f>
        <v>29658.5</v>
      </c>
      <c r="Y38" s="340" t="n">
        <f aca="false">'GAAP Beg Depreciation'!AG129/6</f>
        <v>29658.5</v>
      </c>
      <c r="Z38" s="340" t="n">
        <f aca="false">'GAAP Beg Depreciation'!AH129/6</f>
        <v>29658.5</v>
      </c>
      <c r="AA38" s="340" t="n">
        <f aca="false">'GAAP Beg Depreciation'!AI129/6</f>
        <v>29658.5</v>
      </c>
      <c r="AB38" s="340" t="n">
        <f aca="false">'GAAP Beg Depreciation'!AJ129/6</f>
        <v>29658.5</v>
      </c>
      <c r="AC38" s="340" t="n">
        <f aca="false">'GAAP Beg Depreciation'!AK129/6</f>
        <v>29658.5</v>
      </c>
      <c r="AD38" s="340" t="n">
        <f aca="false">'GAAP Beg Depreciation'!AL129/6</f>
        <v>29658.5</v>
      </c>
      <c r="AE38" s="340" t="n">
        <f aca="false">'GAAP Beg Depreciation'!AM129/6</f>
        <v>29658.5</v>
      </c>
      <c r="AF38" s="340" t="n">
        <f aca="false">'GAAP Beg Depreciation'!AN129/6</f>
        <v>29658.5</v>
      </c>
      <c r="AG38" s="340" t="n">
        <f aca="false">'GAAP Beg Depreciation'!AO129/6</f>
        <v>29658.5</v>
      </c>
    </row>
    <row r="39" customFormat="false" ht="12.75" hidden="false" customHeight="false" outlineLevel="0" collapsed="false">
      <c r="A39" s="0" t="n">
        <v>30</v>
      </c>
      <c r="B39" s="0" t="s">
        <v>99</v>
      </c>
      <c r="C39" s="340" t="n">
        <f aca="false">'GAAP Beg Depreciation'!K129/6</f>
        <v>1830222.48153087</v>
      </c>
      <c r="D39" s="340" t="n">
        <f aca="false">'GAAP Beg Depreciation'!L129/6</f>
        <v>1830222.48153087</v>
      </c>
      <c r="E39" s="340" t="n">
        <f aca="false">'GAAP Beg Depreciation'!M129/6</f>
        <v>1830222.48153087</v>
      </c>
      <c r="F39" s="340" t="n">
        <f aca="false">'GAAP Beg Depreciation'!N129/6</f>
        <v>1830222.48153087</v>
      </c>
      <c r="G39" s="340" t="n">
        <f aca="false">'GAAP Beg Depreciation'!O129/6</f>
        <v>1830222.48153087</v>
      </c>
      <c r="H39" s="340" t="n">
        <f aca="false">'GAAP Beg Depreciation'!P129/6</f>
        <v>1830222.48153087</v>
      </c>
      <c r="I39" s="340" t="n">
        <f aca="false">'GAAP Beg Depreciation'!Q129/6</f>
        <v>1830222.48153087</v>
      </c>
      <c r="J39" s="340" t="n">
        <f aca="false">'GAAP Beg Depreciation'!R129/6</f>
        <v>1830222.48153087</v>
      </c>
      <c r="K39" s="340" t="n">
        <f aca="false">'GAAP Beg Depreciation'!S129/6</f>
        <v>1830222.48153087</v>
      </c>
      <c r="L39" s="340" t="n">
        <f aca="false">'GAAP Beg Depreciation'!T129/6</f>
        <v>1830222.48153087</v>
      </c>
      <c r="M39" s="340" t="n">
        <f aca="false">'GAAP Beg Depreciation'!U129/6</f>
        <v>1830222.48153087</v>
      </c>
      <c r="N39" s="340" t="n">
        <f aca="false">'GAAP Beg Depreciation'!V129/6</f>
        <v>1830222.48153087</v>
      </c>
      <c r="O39" s="340" t="n">
        <f aca="false">'GAAP Beg Depreciation'!W129/6</f>
        <v>1830222.48153087</v>
      </c>
      <c r="P39" s="340" t="n">
        <f aca="false">'GAAP Beg Depreciation'!X129/6</f>
        <v>1830222.48153087</v>
      </c>
      <c r="Q39" s="340" t="n">
        <f aca="false">'GAAP Beg Depreciation'!Y129/6</f>
        <v>1830222.48153087</v>
      </c>
      <c r="R39" s="340" t="n">
        <f aca="false">'GAAP Beg Depreciation'!Z129/6</f>
        <v>466825.518197538</v>
      </c>
      <c r="S39" s="340" t="n">
        <f aca="false">'GAAP Beg Depreciation'!AA129/6</f>
        <v>78084.6481975333</v>
      </c>
      <c r="T39" s="340" t="n">
        <f aca="false">'GAAP Beg Depreciation'!AB129/6</f>
        <v>78084.6481975333</v>
      </c>
      <c r="U39" s="340" t="n">
        <f aca="false">'GAAP Beg Depreciation'!AC129/6</f>
        <v>78084.6481975333</v>
      </c>
      <c r="V39" s="340" t="n">
        <f aca="false">'GAAP Beg Depreciation'!AD129/6</f>
        <v>78084.6481975333</v>
      </c>
      <c r="W39" s="340" t="n">
        <f aca="false">'GAAP Beg Depreciation'!AE129/6</f>
        <v>29658.5</v>
      </c>
      <c r="X39" s="340" t="n">
        <f aca="false">'GAAP Beg Depreciation'!AF129/6</f>
        <v>29658.5</v>
      </c>
      <c r="Y39" s="340" t="n">
        <f aca="false">'GAAP Beg Depreciation'!AG129/6</f>
        <v>29658.5</v>
      </c>
      <c r="Z39" s="340" t="n">
        <f aca="false">'GAAP Beg Depreciation'!AH129/6</f>
        <v>29658.5</v>
      </c>
      <c r="AA39" s="340" t="n">
        <f aca="false">'GAAP Beg Depreciation'!AI129/6</f>
        <v>29658.5</v>
      </c>
      <c r="AB39" s="340" t="n">
        <f aca="false">'GAAP Beg Depreciation'!AJ129/6</f>
        <v>29658.5</v>
      </c>
      <c r="AC39" s="340" t="n">
        <f aca="false">'GAAP Beg Depreciation'!AK129/6</f>
        <v>29658.5</v>
      </c>
      <c r="AD39" s="340" t="n">
        <f aca="false">'GAAP Beg Depreciation'!AL129/6</f>
        <v>29658.5</v>
      </c>
      <c r="AE39" s="340" t="n">
        <f aca="false">'GAAP Beg Depreciation'!AM129/6</f>
        <v>29658.5</v>
      </c>
      <c r="AF39" s="340" t="n">
        <f aca="false">'GAAP Beg Depreciation'!AN129/6</f>
        <v>29658.5</v>
      </c>
      <c r="AG39" s="340" t="n">
        <f aca="false">'GAAP Beg Depreciation'!AO129/6</f>
        <v>29658.5</v>
      </c>
    </row>
    <row r="40" customFormat="false" ht="12.75" hidden="false" customHeight="false" outlineLevel="0" collapsed="false">
      <c r="A40" s="0" t="n">
        <v>31</v>
      </c>
      <c r="B40" s="0" t="s">
        <v>100</v>
      </c>
      <c r="C40" s="340" t="n">
        <f aca="false">'GAAP Beg Depreciation'!K129/6</f>
        <v>1830222.48153087</v>
      </c>
      <c r="D40" s="340" t="n">
        <f aca="false">'GAAP Beg Depreciation'!L129/6</f>
        <v>1830222.48153087</v>
      </c>
      <c r="E40" s="340" t="n">
        <f aca="false">'GAAP Beg Depreciation'!M129/6</f>
        <v>1830222.48153087</v>
      </c>
      <c r="F40" s="340" t="n">
        <f aca="false">'GAAP Beg Depreciation'!N129/6</f>
        <v>1830222.48153087</v>
      </c>
      <c r="G40" s="340" t="n">
        <f aca="false">'GAAP Beg Depreciation'!O129/6</f>
        <v>1830222.48153087</v>
      </c>
      <c r="H40" s="340" t="n">
        <f aca="false">'GAAP Beg Depreciation'!P129/6</f>
        <v>1830222.48153087</v>
      </c>
      <c r="I40" s="340" t="n">
        <f aca="false">'GAAP Beg Depreciation'!Q129/6</f>
        <v>1830222.48153087</v>
      </c>
      <c r="J40" s="340" t="n">
        <f aca="false">'GAAP Beg Depreciation'!R129/6</f>
        <v>1830222.48153087</v>
      </c>
      <c r="K40" s="340" t="n">
        <f aca="false">'GAAP Beg Depreciation'!S129/6</f>
        <v>1830222.48153087</v>
      </c>
      <c r="L40" s="340" t="n">
        <f aca="false">'GAAP Beg Depreciation'!T129/6</f>
        <v>1830222.48153087</v>
      </c>
      <c r="M40" s="340" t="n">
        <f aca="false">'GAAP Beg Depreciation'!U129/6</f>
        <v>1830222.48153087</v>
      </c>
      <c r="N40" s="340" t="n">
        <f aca="false">'GAAP Beg Depreciation'!V129/6</f>
        <v>1830222.48153087</v>
      </c>
      <c r="O40" s="340" t="n">
        <f aca="false">'GAAP Beg Depreciation'!W129/6</f>
        <v>1830222.48153087</v>
      </c>
      <c r="P40" s="340" t="n">
        <f aca="false">'GAAP Beg Depreciation'!X129/6</f>
        <v>1830222.48153087</v>
      </c>
      <c r="Q40" s="340" t="n">
        <f aca="false">'GAAP Beg Depreciation'!Y129/6</f>
        <v>1830222.48153087</v>
      </c>
      <c r="R40" s="340" t="n">
        <f aca="false">'GAAP Beg Depreciation'!Z129/6</f>
        <v>466825.518197538</v>
      </c>
      <c r="S40" s="340" t="n">
        <f aca="false">'GAAP Beg Depreciation'!AA129/6</f>
        <v>78084.6481975333</v>
      </c>
      <c r="T40" s="340" t="n">
        <f aca="false">'GAAP Beg Depreciation'!AB129/6</f>
        <v>78084.6481975333</v>
      </c>
      <c r="U40" s="340" t="n">
        <f aca="false">'GAAP Beg Depreciation'!AC129/6</f>
        <v>78084.6481975333</v>
      </c>
      <c r="V40" s="340" t="n">
        <f aca="false">'GAAP Beg Depreciation'!AD129/6</f>
        <v>78084.6481975333</v>
      </c>
      <c r="W40" s="340" t="n">
        <f aca="false">'GAAP Beg Depreciation'!AE129/6</f>
        <v>29658.5</v>
      </c>
      <c r="X40" s="340" t="n">
        <f aca="false">'GAAP Beg Depreciation'!AF129/6</f>
        <v>29658.5</v>
      </c>
      <c r="Y40" s="340" t="n">
        <f aca="false">'GAAP Beg Depreciation'!AG129/6</f>
        <v>29658.5</v>
      </c>
      <c r="Z40" s="340" t="n">
        <f aca="false">'GAAP Beg Depreciation'!AH129/6</f>
        <v>29658.5</v>
      </c>
      <c r="AA40" s="340" t="n">
        <f aca="false">'GAAP Beg Depreciation'!AI129/6</f>
        <v>29658.5</v>
      </c>
      <c r="AB40" s="340" t="n">
        <f aca="false">'GAAP Beg Depreciation'!AJ129/6</f>
        <v>29658.5</v>
      </c>
      <c r="AC40" s="340" t="n">
        <f aca="false">'GAAP Beg Depreciation'!AK129/6</f>
        <v>29658.5</v>
      </c>
      <c r="AD40" s="340" t="n">
        <f aca="false">'GAAP Beg Depreciation'!AL129/6</f>
        <v>29658.5</v>
      </c>
      <c r="AE40" s="340" t="n">
        <f aca="false">'GAAP Beg Depreciation'!AM129/6</f>
        <v>29658.5</v>
      </c>
      <c r="AF40" s="340" t="n">
        <f aca="false">'GAAP Beg Depreciation'!AN129/6</f>
        <v>29658.5</v>
      </c>
      <c r="AG40" s="340" t="n">
        <f aca="false">'GAAP Beg Depreciation'!AO129/6</f>
        <v>29658.5</v>
      </c>
    </row>
    <row r="41" customFormat="false" ht="12.75" hidden="false" customHeight="false" outlineLevel="0" collapsed="false">
      <c r="A41" s="0" t="n">
        <v>32</v>
      </c>
      <c r="B41" s="0" t="s">
        <v>101</v>
      </c>
      <c r="C41" s="340" t="n">
        <f aca="false">'GAAP Beg Depreciation'!K129/6</f>
        <v>1830222.48153087</v>
      </c>
      <c r="D41" s="340" t="n">
        <f aca="false">'GAAP Beg Depreciation'!L129/6</f>
        <v>1830222.48153087</v>
      </c>
      <c r="E41" s="340" t="n">
        <f aca="false">'GAAP Beg Depreciation'!M129/6</f>
        <v>1830222.48153087</v>
      </c>
      <c r="F41" s="340" t="n">
        <f aca="false">'GAAP Beg Depreciation'!N129/6</f>
        <v>1830222.48153087</v>
      </c>
      <c r="G41" s="340" t="n">
        <f aca="false">'GAAP Beg Depreciation'!O129/6</f>
        <v>1830222.48153087</v>
      </c>
      <c r="H41" s="340" t="n">
        <f aca="false">'GAAP Beg Depreciation'!P129/6</f>
        <v>1830222.48153087</v>
      </c>
      <c r="I41" s="340" t="n">
        <f aca="false">'GAAP Beg Depreciation'!Q129/6</f>
        <v>1830222.48153087</v>
      </c>
      <c r="J41" s="340" t="n">
        <f aca="false">'GAAP Beg Depreciation'!R129/6</f>
        <v>1830222.48153087</v>
      </c>
      <c r="K41" s="340" t="n">
        <f aca="false">'GAAP Beg Depreciation'!S129/6</f>
        <v>1830222.48153087</v>
      </c>
      <c r="L41" s="340" t="n">
        <f aca="false">'GAAP Beg Depreciation'!T129/6</f>
        <v>1830222.48153087</v>
      </c>
      <c r="M41" s="340" t="n">
        <f aca="false">'GAAP Beg Depreciation'!U129/6</f>
        <v>1830222.48153087</v>
      </c>
      <c r="N41" s="340" t="n">
        <f aca="false">'GAAP Beg Depreciation'!V129/6</f>
        <v>1830222.48153087</v>
      </c>
      <c r="O41" s="340" t="n">
        <f aca="false">'GAAP Beg Depreciation'!W129/6</f>
        <v>1830222.48153087</v>
      </c>
      <c r="P41" s="340" t="n">
        <f aca="false">'GAAP Beg Depreciation'!X129/6</f>
        <v>1830222.48153087</v>
      </c>
      <c r="Q41" s="340" t="n">
        <f aca="false">'GAAP Beg Depreciation'!Y129/6</f>
        <v>1830222.48153087</v>
      </c>
      <c r="R41" s="340" t="n">
        <f aca="false">'GAAP Beg Depreciation'!Z129/6</f>
        <v>466825.518197538</v>
      </c>
      <c r="S41" s="340" t="n">
        <f aca="false">'GAAP Beg Depreciation'!AA129/6</f>
        <v>78084.6481975333</v>
      </c>
      <c r="T41" s="340" t="n">
        <f aca="false">'GAAP Beg Depreciation'!AB129/6</f>
        <v>78084.6481975333</v>
      </c>
      <c r="U41" s="340" t="n">
        <f aca="false">'GAAP Beg Depreciation'!AC129/6</f>
        <v>78084.6481975333</v>
      </c>
      <c r="V41" s="340" t="n">
        <f aca="false">'GAAP Beg Depreciation'!AD129/6</f>
        <v>78084.6481975333</v>
      </c>
      <c r="W41" s="340" t="n">
        <f aca="false">'GAAP Beg Depreciation'!AE129/6</f>
        <v>29658.5</v>
      </c>
      <c r="X41" s="340" t="n">
        <f aca="false">'GAAP Beg Depreciation'!AF129/6</f>
        <v>29658.5</v>
      </c>
      <c r="Y41" s="340" t="n">
        <f aca="false">'GAAP Beg Depreciation'!AG129/6</f>
        <v>29658.5</v>
      </c>
      <c r="Z41" s="340" t="n">
        <f aca="false">'GAAP Beg Depreciation'!AH129/6</f>
        <v>29658.5</v>
      </c>
      <c r="AA41" s="340" t="n">
        <f aca="false">'GAAP Beg Depreciation'!AI129/6</f>
        <v>29658.5</v>
      </c>
      <c r="AB41" s="340" t="n">
        <f aca="false">'GAAP Beg Depreciation'!AJ129/6</f>
        <v>29658.5</v>
      </c>
      <c r="AC41" s="340" t="n">
        <f aca="false">'GAAP Beg Depreciation'!AK129/6</f>
        <v>29658.5</v>
      </c>
      <c r="AD41" s="340" t="n">
        <f aca="false">'GAAP Beg Depreciation'!AL129/6</f>
        <v>29658.5</v>
      </c>
      <c r="AE41" s="340" t="n">
        <f aca="false">'GAAP Beg Depreciation'!AM129/6</f>
        <v>29658.5</v>
      </c>
      <c r="AF41" s="340" t="n">
        <f aca="false">'GAAP Beg Depreciation'!AN129/6</f>
        <v>29658.5</v>
      </c>
      <c r="AG41" s="340" t="n">
        <f aca="false">'GAAP Beg Depreciation'!AO129/6</f>
        <v>29658.5</v>
      </c>
    </row>
    <row r="42" customFormat="false" ht="13.5" hidden="false" customHeight="false" outlineLevel="0" collapsed="false">
      <c r="A42" s="313" t="n">
        <v>33</v>
      </c>
      <c r="B42" s="313" t="s">
        <v>14</v>
      </c>
      <c r="C42" s="366" t="n">
        <f aca="false">'GAAP Beg Depreciation'!K130</f>
        <v>10846000</v>
      </c>
      <c r="D42" s="366" t="n">
        <f aca="false">'GAAP Beg Depreciation'!L130</f>
        <v>10846000</v>
      </c>
      <c r="E42" s="366" t="n">
        <f aca="false">'GAAP Beg Depreciation'!M130</f>
        <v>10846000</v>
      </c>
      <c r="F42" s="366" t="n">
        <f aca="false">'GAAP Beg Depreciation'!N130</f>
        <v>10846000</v>
      </c>
      <c r="G42" s="366" t="n">
        <f aca="false">'GAAP Beg Depreciation'!O130</f>
        <v>10846000</v>
      </c>
      <c r="H42" s="366" t="n">
        <f aca="false">'GAAP Beg Depreciation'!P130</f>
        <v>10846000</v>
      </c>
      <c r="I42" s="366" t="n">
        <f aca="false">'GAAP Beg Depreciation'!Q130</f>
        <v>10846000</v>
      </c>
      <c r="J42" s="366" t="n">
        <f aca="false">'GAAP Beg Depreciation'!R130</f>
        <v>10846000</v>
      </c>
      <c r="K42" s="366" t="n">
        <f aca="false">'GAAP Beg Depreciation'!S130</f>
        <v>10846000</v>
      </c>
      <c r="L42" s="366" t="n">
        <f aca="false">'GAAP Beg Depreciation'!T130</f>
        <v>10846000</v>
      </c>
      <c r="M42" s="366" t="n">
        <f aca="false">'GAAP Beg Depreciation'!U130</f>
        <v>10846000</v>
      </c>
      <c r="N42" s="366" t="n">
        <f aca="false">'GAAP Beg Depreciation'!V130</f>
        <v>10846000</v>
      </c>
      <c r="O42" s="366" t="n">
        <f aca="false">'GAAP Beg Depreciation'!W130</f>
        <v>10846000</v>
      </c>
      <c r="P42" s="366" t="n">
        <f aca="false">'GAAP Beg Depreciation'!X130</f>
        <v>10846000</v>
      </c>
      <c r="Q42" s="366" t="n">
        <f aca="false">'GAAP Beg Depreciation'!Y130</f>
        <v>10846000</v>
      </c>
      <c r="R42" s="366" t="n">
        <f aca="false">'GAAP Beg Depreciation'!Z130</f>
        <v>10846000</v>
      </c>
      <c r="S42" s="366" t="n">
        <f aca="false">'GAAP Beg Depreciation'!AA130</f>
        <v>10846000</v>
      </c>
      <c r="T42" s="366" t="n">
        <f aca="false">'GAAP Beg Depreciation'!AB130</f>
        <v>10846000</v>
      </c>
      <c r="U42" s="366" t="n">
        <f aca="false">'GAAP Beg Depreciation'!AC130</f>
        <v>10846000</v>
      </c>
      <c r="V42" s="366" t="n">
        <f aca="false">'GAAP Beg Depreciation'!AD130</f>
        <v>10846000</v>
      </c>
      <c r="W42" s="366" t="n">
        <f aca="false">'GAAP Beg Depreciation'!AE130</f>
        <v>10846000</v>
      </c>
      <c r="X42" s="366" t="n">
        <f aca="false">'GAAP Beg Depreciation'!AF130</f>
        <v>10846000</v>
      </c>
      <c r="Y42" s="366" t="n">
        <f aca="false">'GAAP Beg Depreciation'!AG130</f>
        <v>10846000</v>
      </c>
      <c r="Z42" s="366" t="n">
        <f aca="false">'GAAP Beg Depreciation'!AH130</f>
        <v>10846000</v>
      </c>
      <c r="AA42" s="366" t="n">
        <f aca="false">'GAAP Beg Depreciation'!AI130</f>
        <v>10846000</v>
      </c>
      <c r="AB42" s="366" t="n">
        <f aca="false">'GAAP Beg Depreciation'!AJ130</f>
        <v>10846000</v>
      </c>
      <c r="AC42" s="366" t="n">
        <f aca="false">'GAAP Beg Depreciation'!AK130</f>
        <v>10846000</v>
      </c>
      <c r="AD42" s="366" t="n">
        <f aca="false">'GAAP Beg Depreciation'!AL130</f>
        <v>10846000</v>
      </c>
      <c r="AE42" s="366" t="n">
        <f aca="false">'GAAP Beg Depreciation'!AM130</f>
        <v>10846000</v>
      </c>
      <c r="AF42" s="366" t="n">
        <f aca="false">'GAAP Beg Depreciation'!AN130</f>
        <v>10846000</v>
      </c>
      <c r="AG42" s="366" t="n">
        <f aca="false">'GAAP Beg Depreciation'!AO130</f>
        <v>10846000</v>
      </c>
    </row>
    <row r="43" customFormat="false" ht="13.5" hidden="false" customHeight="false" outlineLevel="0" collapsed="false">
      <c r="B43" s="0" t="s">
        <v>3</v>
      </c>
      <c r="C43" s="346" t="n">
        <f aca="false">SUM(C10:C42)</f>
        <v>109537000</v>
      </c>
      <c r="D43" s="346" t="n">
        <f aca="false">SUM(D10:D42)</f>
        <v>109537000</v>
      </c>
      <c r="E43" s="346" t="n">
        <f aca="false">SUM(E10:E42)</f>
        <v>109493759.16</v>
      </c>
      <c r="F43" s="346" t="n">
        <f aca="false">SUM(F10:F42)</f>
        <v>109337380</v>
      </c>
      <c r="G43" s="346" t="n">
        <f aca="false">SUM(G10:G42)</f>
        <v>108939707.48</v>
      </c>
      <c r="H43" s="346" t="n">
        <f aca="false">SUM(H10:H42)</f>
        <v>107100337.44</v>
      </c>
      <c r="I43" s="346" t="n">
        <f aca="false">SUM(I10:I42)</f>
        <v>107100337.44</v>
      </c>
      <c r="J43" s="346" t="n">
        <f aca="false">SUM(J10:J42)</f>
        <v>100863630.64</v>
      </c>
      <c r="K43" s="346" t="n">
        <f aca="false">SUM(K10:K42)</f>
        <v>95628227.71</v>
      </c>
      <c r="L43" s="346" t="n">
        <f aca="false">SUM(L10:L42)</f>
        <v>95045985.85</v>
      </c>
      <c r="M43" s="346" t="n">
        <f aca="false">SUM(M10:M42)</f>
        <v>94842379.13</v>
      </c>
      <c r="N43" s="346" t="n">
        <f aca="false">SUM(N10:N42)</f>
        <v>93686880.43</v>
      </c>
      <c r="O43" s="346" t="n">
        <f aca="false">SUM(O10:O42)</f>
        <v>93686880.43</v>
      </c>
      <c r="P43" s="346" t="n">
        <f aca="false">SUM(P10:P42)</f>
        <v>92299671.54</v>
      </c>
      <c r="Q43" s="346" t="n">
        <f aca="false">SUM(Q10:Q42)</f>
        <v>88422021.71</v>
      </c>
      <c r="R43" s="346" t="n">
        <f aca="false">SUM(R10:R42)</f>
        <v>73281047.51</v>
      </c>
      <c r="S43" s="346" t="n">
        <f aca="false">SUM(S10:S42)</f>
        <v>60805899.7199999</v>
      </c>
      <c r="T43" s="346" t="n">
        <f aca="false">SUM(T10:T42)</f>
        <v>54310766.09</v>
      </c>
      <c r="U43" s="346" t="n">
        <f aca="false">SUM(U10:U42)</f>
        <v>51059137.71</v>
      </c>
      <c r="V43" s="346" t="n">
        <f aca="false">SUM(V10:V42)</f>
        <v>51048574.91</v>
      </c>
    </row>
    <row r="54" customFormat="false" ht="12.75" hidden="false" customHeight="false" outlineLevel="0" collapsed="false">
      <c r="B54" s="347"/>
      <c r="C54" s="134"/>
    </row>
    <row r="55" customFormat="false" ht="12.75" hidden="false" customHeight="false" outlineLevel="0" collapsed="false">
      <c r="B55" s="347"/>
      <c r="C55" s="321" t="n">
        <v>2000</v>
      </c>
      <c r="D55" s="322" t="n">
        <v>2001</v>
      </c>
      <c r="E55" s="322" t="n">
        <v>2002</v>
      </c>
      <c r="F55" s="322" t="n">
        <v>2003</v>
      </c>
      <c r="G55" s="322" t="n">
        <v>2004</v>
      </c>
      <c r="H55" s="322" t="n">
        <v>2005</v>
      </c>
      <c r="I55" s="322" t="n">
        <v>2006</v>
      </c>
      <c r="J55" s="322" t="n">
        <v>2007</v>
      </c>
      <c r="K55" s="322" t="n">
        <v>2008</v>
      </c>
      <c r="L55" s="322" t="n">
        <v>2009</v>
      </c>
      <c r="M55" s="322" t="n">
        <v>2010</v>
      </c>
      <c r="N55" s="322" t="n">
        <v>2011</v>
      </c>
      <c r="O55" s="322" t="n">
        <v>2012</v>
      </c>
      <c r="P55" s="322" t="n">
        <v>2013</v>
      </c>
      <c r="Q55" s="322" t="n">
        <v>2014</v>
      </c>
      <c r="R55" s="322" t="n">
        <v>2015</v>
      </c>
      <c r="S55" s="322" t="n">
        <v>2016</v>
      </c>
      <c r="T55" s="322" t="n">
        <v>2017</v>
      </c>
      <c r="U55" s="322" t="n">
        <v>2018</v>
      </c>
      <c r="V55" s="322" t="n">
        <v>2019</v>
      </c>
    </row>
    <row r="56" customFormat="false" ht="12.75" hidden="false" customHeight="false" outlineLevel="0" collapsed="false">
      <c r="A56" s="348" t="s">
        <v>187</v>
      </c>
      <c r="B56" s="347"/>
      <c r="C56" s="349"/>
      <c r="D56" s="324"/>
      <c r="E56" s="324"/>
      <c r="F56" s="324"/>
      <c r="G56" s="324"/>
      <c r="H56" s="324"/>
      <c r="I56" s="324"/>
      <c r="J56" s="324"/>
      <c r="K56" s="324"/>
      <c r="L56" s="324"/>
      <c r="M56" s="324"/>
      <c r="N56" s="324"/>
      <c r="O56" s="324"/>
      <c r="P56" s="324"/>
      <c r="Q56" s="324"/>
      <c r="R56" s="324"/>
      <c r="S56" s="324"/>
      <c r="T56" s="324"/>
      <c r="U56" s="324"/>
      <c r="V56" s="324"/>
    </row>
    <row r="57" customFormat="false" ht="13.5" hidden="false" customHeight="false" outlineLevel="0" collapsed="false">
      <c r="B57" s="347" t="s">
        <v>177</v>
      </c>
      <c r="C57" s="351" t="n">
        <f aca="false">-VLOOKUP(IS!$B$1,CapAds,C55-1997)*-1</f>
        <v>0</v>
      </c>
      <c r="D57" s="351" t="n">
        <f aca="false">-VLOOKUP(IS!$B$1,CapAds,D55-1997)*-1</f>
        <v>1242599.9</v>
      </c>
      <c r="E57" s="351" t="n">
        <f aca="false">-VLOOKUP(IS!$B$1,CapAds,E55-1997)*-1</f>
        <v>239999.949999999</v>
      </c>
      <c r="F57" s="351" t="n">
        <f aca="false">-VLOOKUP(IS!$B$1,CapAds,F55-1997)*-1</f>
        <v>399999.96</v>
      </c>
      <c r="G57" s="351" t="n">
        <f aca="false">-VLOOKUP(IS!$B$1,CapAds,G55-1997)*-1</f>
        <v>239999.88</v>
      </c>
      <c r="H57" s="351" t="n">
        <f aca="false">-VLOOKUP(IS!$B$1,CapAds,H55-1997)*-1</f>
        <v>474999.938</v>
      </c>
      <c r="I57" s="351" t="n">
        <f aca="false">-VLOOKUP(IS!$B$1,CapAds,I55-1997)*-1</f>
        <v>489249.93614</v>
      </c>
      <c r="J57" s="351" t="n">
        <f aca="false">-VLOOKUP(IS!$B$1,CapAds,J55-1997)*-1</f>
        <v>503927.4342242</v>
      </c>
      <c r="K57" s="351" t="n">
        <f aca="false">-VLOOKUP(IS!$B$1,CapAds,K55-1997)*-1</f>
        <v>519045.257250926</v>
      </c>
      <c r="L57" s="351" t="n">
        <f aca="false">-VLOOKUP(IS!$B$1,CapAds,L55-1997)*-1</f>
        <v>534616.614968454</v>
      </c>
      <c r="M57" s="351" t="n">
        <f aca="false">-VLOOKUP(IS!$B$1,CapAds,M55-1997)*-1</f>
        <v>550655.113417507</v>
      </c>
      <c r="N57" s="351" t="n">
        <f aca="false">-VLOOKUP(IS!$B$1,CapAds,N55-1997)*-1</f>
        <v>567174.766820033</v>
      </c>
      <c r="O57" s="351" t="n">
        <f aca="false">-VLOOKUP(IS!$B$1,CapAds,O55-1997)*-1</f>
        <v>584190.009824634</v>
      </c>
      <c r="P57" s="351" t="n">
        <f aca="false">-VLOOKUP(IS!$B$1,CapAds,P55-1997)*-1</f>
        <v>601715.710119373</v>
      </c>
      <c r="Q57" s="351" t="n">
        <f aca="false">-VLOOKUP(IS!$B$1,CapAds,Q55-1997)*-1</f>
        <v>619767.181422954</v>
      </c>
      <c r="R57" s="351" t="n">
        <f aca="false">-VLOOKUP(IS!$B$1,CapAds,R55-1997)*-1</f>
        <v>638360.196865642</v>
      </c>
      <c r="S57" s="351" t="n">
        <f aca="false">-VLOOKUP(IS!$B$1,CapAds,S55-1997)*-1</f>
        <v>657511.002771612</v>
      </c>
      <c r="T57" s="351" t="n">
        <f aca="false">-VLOOKUP(IS!$B$1,CapAds,T55-1997)*-1</f>
        <v>677236.33285476</v>
      </c>
      <c r="U57" s="351" t="n">
        <f aca="false">-VLOOKUP(IS!$B$1,CapAds,U55-1997)*-1</f>
        <v>697553.422840403</v>
      </c>
      <c r="V57" s="351" t="n">
        <f aca="false">-VLOOKUP(IS!$B$1,CapAds,V55-1997)*-1</f>
        <v>718480.025525615</v>
      </c>
    </row>
    <row r="58" customFormat="false" ht="13.5" hidden="false" customHeight="false" outlineLevel="0" collapsed="false">
      <c r="A58" s="0" t="s">
        <v>188</v>
      </c>
      <c r="B58" s="367" t="n">
        <f aca="false">+Assumptions!L20</f>
        <v>20</v>
      </c>
      <c r="C58" s="352"/>
      <c r="D58" s="353"/>
      <c r="E58" s="353"/>
      <c r="F58" s="353"/>
      <c r="G58" s="353"/>
      <c r="H58" s="353"/>
      <c r="I58" s="353"/>
      <c r="J58" s="353"/>
      <c r="K58" s="353"/>
      <c r="L58" s="353"/>
      <c r="M58" s="353"/>
      <c r="N58" s="353"/>
      <c r="O58" s="353"/>
      <c r="P58" s="353"/>
      <c r="Q58" s="353"/>
      <c r="R58" s="353"/>
      <c r="S58" s="353"/>
      <c r="T58" s="353"/>
      <c r="U58" s="353"/>
      <c r="V58" s="353"/>
    </row>
    <row r="59" customFormat="false" ht="12.75" hidden="false" customHeight="false" outlineLevel="0" collapsed="false">
      <c r="B59" s="347"/>
      <c r="C59" s="352"/>
      <c r="D59" s="353"/>
      <c r="E59" s="353"/>
      <c r="F59" s="353"/>
      <c r="G59" s="353"/>
      <c r="H59" s="353"/>
      <c r="I59" s="353"/>
      <c r="J59" s="353"/>
      <c r="K59" s="353"/>
      <c r="L59" s="353"/>
      <c r="M59" s="353"/>
      <c r="N59" s="353"/>
      <c r="O59" s="353"/>
      <c r="P59" s="353"/>
      <c r="Q59" s="353"/>
      <c r="R59" s="353"/>
      <c r="S59" s="353"/>
      <c r="T59" s="353"/>
      <c r="U59" s="353"/>
      <c r="V59" s="353"/>
    </row>
    <row r="60" customFormat="false" ht="12.75" hidden="false" customHeight="false" outlineLevel="0" collapsed="false">
      <c r="B60" s="347"/>
      <c r="C60" s="349"/>
      <c r="D60" s="324"/>
      <c r="E60" s="324"/>
      <c r="F60" s="324"/>
      <c r="G60" s="324"/>
      <c r="H60" s="324"/>
      <c r="I60" s="324"/>
      <c r="J60" s="324"/>
      <c r="K60" s="324"/>
      <c r="L60" s="324"/>
      <c r="M60" s="324"/>
      <c r="N60" s="324"/>
      <c r="O60" s="324"/>
      <c r="P60" s="324"/>
      <c r="Q60" s="324"/>
      <c r="R60" s="324"/>
      <c r="S60" s="324"/>
      <c r="T60" s="324"/>
      <c r="U60" s="324"/>
      <c r="V60" s="324"/>
    </row>
    <row r="61" customFormat="false" ht="12.75" hidden="false" customHeight="false" outlineLevel="0" collapsed="false">
      <c r="B61" s="347"/>
      <c r="C61" s="349" t="n">
        <f aca="false">IF((C55-$C$55)&gt;$B$58,0,$C$57/$B$58)</f>
        <v>0</v>
      </c>
      <c r="D61" s="349" t="n">
        <f aca="false">IF((D55-$C$55)&gt;$B$58,0,$C$57/$B$58)</f>
        <v>0</v>
      </c>
      <c r="E61" s="349" t="n">
        <f aca="false">IF((E55-$C$55)&gt;$B$58,0,$C$57/$B$58)</f>
        <v>0</v>
      </c>
      <c r="F61" s="349" t="n">
        <f aca="false">IF((F55-$C$55)&gt;$B$58,0,$C$57/$B$58)</f>
        <v>0</v>
      </c>
      <c r="G61" s="349" t="n">
        <f aca="false">IF((G55-$C$55)&gt;$B$58,0,$C$57/$B$58)</f>
        <v>0</v>
      </c>
      <c r="H61" s="349" t="n">
        <f aca="false">IF((H55-$C$55)&gt;$B$58,0,$C$57/$B$58)</f>
        <v>0</v>
      </c>
      <c r="I61" s="349" t="n">
        <f aca="false">IF((I55-$C$55)&gt;$B$58,0,$C$57/$B$58)</f>
        <v>0</v>
      </c>
      <c r="J61" s="349" t="n">
        <f aca="false">IF((J55-$C$55)&gt;$B$58,0,$C$57/$B$58)</f>
        <v>0</v>
      </c>
      <c r="K61" s="349" t="n">
        <f aca="false">IF((K55-$C$55)&gt;$B$58,0,$C$57/$B$58)</f>
        <v>0</v>
      </c>
      <c r="L61" s="349" t="n">
        <f aca="false">IF((L55-$C$55)&gt;$B$58,0,$C$57/$B$58)</f>
        <v>0</v>
      </c>
      <c r="M61" s="349" t="n">
        <f aca="false">IF((M55-$C$55)&gt;$B$58,0,$C$57/$B$58)</f>
        <v>0</v>
      </c>
      <c r="N61" s="349" t="n">
        <f aca="false">IF((N55-$C$55)&gt;$B$58,0,$C$57/$B$58)</f>
        <v>0</v>
      </c>
      <c r="O61" s="349" t="n">
        <f aca="false">IF((O55-$C$55)&gt;$B$58,0,$C$57/$B$58)</f>
        <v>0</v>
      </c>
      <c r="P61" s="349" t="n">
        <f aca="false">IF((P55-$C$55)&gt;$B$58,0,$C$57/$B$58)</f>
        <v>0</v>
      </c>
      <c r="Q61" s="349" t="n">
        <f aca="false">IF((Q55-$C$55)&gt;$B$58,0,$C$57/$B$58)</f>
        <v>0</v>
      </c>
      <c r="R61" s="349" t="n">
        <f aca="false">IF((R55-$C$55)&gt;$B$58,0,$C$57/$B$58)</f>
        <v>0</v>
      </c>
      <c r="S61" s="349" t="n">
        <f aca="false">IF((S55-$C$55)&gt;$B$58,0,$C$57/$B$58)</f>
        <v>0</v>
      </c>
      <c r="T61" s="349" t="n">
        <f aca="false">IF((T55-$C$55)&gt;$B$58,0,$C$57/$B$58)</f>
        <v>0</v>
      </c>
      <c r="U61" s="349" t="n">
        <f aca="false">IF((U55-$C$55)&gt;$B$58,0,$C$57/$B$58)</f>
        <v>0</v>
      </c>
      <c r="V61" s="349" t="n">
        <f aca="false">IF((V55-$C$55)&gt;$B$58,0,$C$57/$B$58)</f>
        <v>0</v>
      </c>
    </row>
    <row r="62" customFormat="false" ht="12.75" hidden="false" customHeight="false" outlineLevel="0" collapsed="false">
      <c r="B62" s="347"/>
      <c r="C62" s="355"/>
      <c r="D62" s="349" t="n">
        <f aca="false">IF((D$55-$D$55)&gt;$B$58,0,$D$57/$B$58)</f>
        <v>62129.995</v>
      </c>
      <c r="E62" s="349" t="n">
        <f aca="false">IF((E$55-$D$55)&gt;$B$58,0,$D$57/$B$58)</f>
        <v>62129.995</v>
      </c>
      <c r="F62" s="349" t="n">
        <f aca="false">IF((F$55-$D$55)&gt;$B$58,0,$D$57/$B$58)</f>
        <v>62129.995</v>
      </c>
      <c r="G62" s="349" t="n">
        <f aca="false">IF((G$55-$D$55)&gt;$B$58,0,$D$57/$B$58)</f>
        <v>62129.995</v>
      </c>
      <c r="H62" s="349" t="n">
        <f aca="false">IF((H$55-$D$55)&gt;$B$58,0,$D$57/$B$58)</f>
        <v>62129.995</v>
      </c>
      <c r="I62" s="349" t="n">
        <f aca="false">IF((I$55-$D$55)&gt;$B$58,0,$D$57/$B$58)</f>
        <v>62129.995</v>
      </c>
      <c r="J62" s="349" t="n">
        <f aca="false">IF((J$55-$D$55)&gt;$B$58,0,$D$57/$B$58)</f>
        <v>62129.995</v>
      </c>
      <c r="K62" s="349" t="n">
        <f aca="false">IF((K$55-$D$55)&gt;$B$58,0,$D$57/$B$58)</f>
        <v>62129.995</v>
      </c>
      <c r="L62" s="349" t="n">
        <f aca="false">IF((L$55-$D$55)&gt;$B$58,0,$D$57/$B$58)</f>
        <v>62129.995</v>
      </c>
      <c r="M62" s="349" t="n">
        <f aca="false">IF((M$55-$D$55)&gt;$B$58,0,$D$57/$B$58)</f>
        <v>62129.995</v>
      </c>
      <c r="N62" s="349" t="n">
        <f aca="false">IF((N$55-$D$55)&gt;$B$58,0,$D$57/$B$58)</f>
        <v>62129.995</v>
      </c>
      <c r="O62" s="349" t="n">
        <f aca="false">IF((O$55-$D$55)&gt;$B$58,0,$D$57/$B$58)</f>
        <v>62129.995</v>
      </c>
      <c r="P62" s="349" t="n">
        <f aca="false">IF((P$55-$D$55)&gt;$B$58,0,$D$57/$B$58)</f>
        <v>62129.995</v>
      </c>
      <c r="Q62" s="349" t="n">
        <f aca="false">IF((Q$55-$D$55)&gt;$B$58,0,$D$57/$B$58)</f>
        <v>62129.995</v>
      </c>
      <c r="R62" s="349" t="n">
        <f aca="false">IF((R$55-$D$55)&gt;$B$58,0,$D$57/$B$58)</f>
        <v>62129.995</v>
      </c>
      <c r="S62" s="349" t="n">
        <f aca="false">IF((S$55-$D$55)&gt;$B$58,0,$D$57/$B$58)</f>
        <v>62129.995</v>
      </c>
      <c r="T62" s="349" t="n">
        <f aca="false">IF((T$55-$D$55)&gt;$B$58,0,$D$57/$B$58)</f>
        <v>62129.995</v>
      </c>
      <c r="U62" s="349" t="n">
        <f aca="false">IF((U$55-$D$55)&gt;$B$58,0,$D$57/$B$58)</f>
        <v>62129.995</v>
      </c>
      <c r="V62" s="349" t="n">
        <f aca="false">IF((V$55-$D$55)&gt;$B$58,0,$D$57/$B$58)</f>
        <v>62129.995</v>
      </c>
    </row>
    <row r="63" customFormat="false" ht="12.75" hidden="false" customHeight="false" outlineLevel="0" collapsed="false">
      <c r="B63" s="347"/>
      <c r="C63" s="355"/>
      <c r="D63" s="356"/>
      <c r="E63" s="349" t="n">
        <f aca="false">IF((E$55-$E$55)&gt;$B$58,0,$E$57/$B$58)</f>
        <v>11999.9975</v>
      </c>
      <c r="F63" s="349" t="n">
        <f aca="false">IF((F$55-$E$55)&gt;$B$58,0,$E$57/$B$58)</f>
        <v>11999.9975</v>
      </c>
      <c r="G63" s="349" t="n">
        <f aca="false">IF((G$55-$E$55)&gt;$B$58,0,$E$57/$B$58)</f>
        <v>11999.9975</v>
      </c>
      <c r="H63" s="349" t="n">
        <f aca="false">IF((H$55-$E$55)&gt;$B$58,0,$E$57/$B$58)</f>
        <v>11999.9975</v>
      </c>
      <c r="I63" s="349" t="n">
        <f aca="false">IF((I$55-$E$55)&gt;$B$58,0,$E$57/$B$58)</f>
        <v>11999.9975</v>
      </c>
      <c r="J63" s="349" t="n">
        <f aca="false">IF((J$55-$E$55)&gt;$B$58,0,$E$57/$B$58)</f>
        <v>11999.9975</v>
      </c>
      <c r="K63" s="349" t="n">
        <f aca="false">IF((K$55-$E$55)&gt;$B$58,0,$E$57/$B$58)</f>
        <v>11999.9975</v>
      </c>
      <c r="L63" s="349" t="n">
        <f aca="false">IF((L$55-$E$55)&gt;$B$58,0,$E$57/$B$58)</f>
        <v>11999.9975</v>
      </c>
      <c r="M63" s="349" t="n">
        <f aca="false">IF((M$55-$E$55)&gt;$B$58,0,$E$57/$B$58)</f>
        <v>11999.9975</v>
      </c>
      <c r="N63" s="349" t="n">
        <f aca="false">IF((N$55-$E$55)&gt;$B$58,0,$E$57/$B$58)</f>
        <v>11999.9975</v>
      </c>
      <c r="O63" s="349" t="n">
        <f aca="false">IF((O$55-$E$55)&gt;$B$58,0,$E$57/$B$58)</f>
        <v>11999.9975</v>
      </c>
      <c r="P63" s="349" t="n">
        <f aca="false">IF((P$55-$E$55)&gt;$B$58,0,$E$57/$B$58)</f>
        <v>11999.9975</v>
      </c>
      <c r="Q63" s="349" t="n">
        <f aca="false">IF((Q$55-$E$55)&gt;$B$58,0,$E$57/$B$58)</f>
        <v>11999.9975</v>
      </c>
      <c r="R63" s="349" t="n">
        <f aca="false">IF((R$55-$E$55)&gt;$B$58,0,$E$57/$B$58)</f>
        <v>11999.9975</v>
      </c>
      <c r="S63" s="349" t="n">
        <f aca="false">IF((S$55-$E$55)&gt;$B$58,0,$E$57/$B$58)</f>
        <v>11999.9975</v>
      </c>
      <c r="T63" s="349" t="n">
        <f aca="false">IF((T$55-$E$55)&gt;$B$58,0,$E$57/$B$58)</f>
        <v>11999.9975</v>
      </c>
      <c r="U63" s="349" t="n">
        <f aca="false">IF((U$55-$E$55)&gt;$B$58,0,$E$57/$B$58)</f>
        <v>11999.9975</v>
      </c>
      <c r="V63" s="349" t="n">
        <f aca="false">IF((V$55-$E$55)&gt;$B$58,0,$E$57/$B$58)</f>
        <v>11999.9975</v>
      </c>
    </row>
    <row r="64" customFormat="false" ht="12.75" hidden="false" customHeight="false" outlineLevel="0" collapsed="false">
      <c r="B64" s="347"/>
      <c r="C64" s="355"/>
      <c r="D64" s="356"/>
      <c r="E64" s="356"/>
      <c r="F64" s="349" t="n">
        <f aca="false">IF((F$55-$F$55)&gt;$B$58,0,$F$57/$B$58)</f>
        <v>19999.998</v>
      </c>
      <c r="G64" s="349" t="n">
        <f aca="false">IF((G$55-$F$55)&gt;$B$58,0,$F$57/$B$58)</f>
        <v>19999.998</v>
      </c>
      <c r="H64" s="349" t="n">
        <f aca="false">IF((H$55-$F$55)&gt;$B$58,0,$F$57/$B$58)</f>
        <v>19999.998</v>
      </c>
      <c r="I64" s="349" t="n">
        <f aca="false">IF((I$55-$F$55)&gt;$B$58,0,$F$57/$B$58)</f>
        <v>19999.998</v>
      </c>
      <c r="J64" s="349" t="n">
        <f aca="false">IF((J$55-$F$55)&gt;$B$58,0,$F$57/$B$58)</f>
        <v>19999.998</v>
      </c>
      <c r="K64" s="349" t="n">
        <f aca="false">IF((K$55-$F$55)&gt;$B$58,0,$F$57/$B$58)</f>
        <v>19999.998</v>
      </c>
      <c r="L64" s="349" t="n">
        <f aca="false">IF((L$55-$F$55)&gt;$B$58,0,$F$57/$B$58)</f>
        <v>19999.998</v>
      </c>
      <c r="M64" s="349" t="n">
        <f aca="false">IF((M$55-$F$55)&gt;$B$58,0,$F$57/$B$58)</f>
        <v>19999.998</v>
      </c>
      <c r="N64" s="349" t="n">
        <f aca="false">IF((N$55-$F$55)&gt;$B$58,0,$F$57/$B$58)</f>
        <v>19999.998</v>
      </c>
      <c r="O64" s="349" t="n">
        <f aca="false">IF((O$55-$F$55)&gt;$B$58,0,$F$57/$B$58)</f>
        <v>19999.998</v>
      </c>
      <c r="P64" s="349" t="n">
        <f aca="false">IF((P$55-$F$55)&gt;$B$58,0,$F$57/$B$58)</f>
        <v>19999.998</v>
      </c>
      <c r="Q64" s="349" t="n">
        <f aca="false">IF((Q$55-$F$55)&gt;$B$58,0,$F$57/$B$58)</f>
        <v>19999.998</v>
      </c>
      <c r="R64" s="349" t="n">
        <f aca="false">IF((R$55-$F$55)&gt;$B$58,0,$F$57/$B$58)</f>
        <v>19999.998</v>
      </c>
      <c r="S64" s="349" t="n">
        <f aca="false">IF((S$55-$F$55)&gt;$B$58,0,$F$57/$B$58)</f>
        <v>19999.998</v>
      </c>
      <c r="T64" s="349" t="n">
        <f aca="false">IF((T$55-$F$55)&gt;$B$58,0,$F$57/$B$58)</f>
        <v>19999.998</v>
      </c>
      <c r="U64" s="349" t="n">
        <f aca="false">IF((U$55-$F$55)&gt;$B$58,0,$F$57/$B$58)</f>
        <v>19999.998</v>
      </c>
      <c r="V64" s="349" t="n">
        <f aca="false">IF((V$55-$F$55)&gt;$B$58,0,$F$57/$B$58)</f>
        <v>19999.998</v>
      </c>
    </row>
    <row r="65" customFormat="false" ht="12.75" hidden="false" customHeight="false" outlineLevel="0" collapsed="false">
      <c r="B65" s="347"/>
      <c r="C65" s="355"/>
      <c r="D65" s="356"/>
      <c r="E65" s="356"/>
      <c r="F65" s="356"/>
      <c r="G65" s="349" t="n">
        <f aca="false">IF((G$55-$G$55)&gt;$B$58,0,$G$57/$B$58)</f>
        <v>11999.994</v>
      </c>
      <c r="H65" s="349" t="n">
        <f aca="false">IF((H$55-$G$55)&gt;$B$58,0,$G$57/$B$58)</f>
        <v>11999.994</v>
      </c>
      <c r="I65" s="349" t="n">
        <f aca="false">IF((I$55-$G$55)&gt;$B$58,0,$G$57/$B$58)</f>
        <v>11999.994</v>
      </c>
      <c r="J65" s="349" t="n">
        <f aca="false">IF((J$55-$G$55)&gt;$B$58,0,$G$57/$B$58)</f>
        <v>11999.994</v>
      </c>
      <c r="K65" s="349" t="n">
        <f aca="false">IF((K$55-$G$55)&gt;$B$58,0,$G$57/$B$58)</f>
        <v>11999.994</v>
      </c>
      <c r="L65" s="349" t="n">
        <f aca="false">IF((L$55-$G$55)&gt;$B$58,0,$G$57/$B$58)</f>
        <v>11999.994</v>
      </c>
      <c r="M65" s="349" t="n">
        <f aca="false">IF((M$55-$G$55)&gt;$B$58,0,$G$57/$B$58)</f>
        <v>11999.994</v>
      </c>
      <c r="N65" s="349" t="n">
        <f aca="false">IF((N$55-$G$55)&gt;$B$58,0,$G$57/$B$58)</f>
        <v>11999.994</v>
      </c>
      <c r="O65" s="349" t="n">
        <f aca="false">IF((O$55-$G$55)&gt;$B$58,0,$G$57/$B$58)</f>
        <v>11999.994</v>
      </c>
      <c r="P65" s="349" t="n">
        <f aca="false">IF((P$55-$G$55)&gt;$B$58,0,$G$57/$B$58)</f>
        <v>11999.994</v>
      </c>
      <c r="Q65" s="349" t="n">
        <f aca="false">IF((Q$55-$G$55)&gt;$B$58,0,$G$57/$B$58)</f>
        <v>11999.994</v>
      </c>
      <c r="R65" s="349" t="n">
        <f aca="false">IF((R$55-$G$55)&gt;$B$58,0,$G$57/$B$58)</f>
        <v>11999.994</v>
      </c>
      <c r="S65" s="349" t="n">
        <f aca="false">IF((S$55-$G$55)&gt;$B$58,0,$G$57/$B$58)</f>
        <v>11999.994</v>
      </c>
      <c r="T65" s="349" t="n">
        <f aca="false">IF((T$55-$G$55)&gt;$B$58,0,$G$57/$B$58)</f>
        <v>11999.994</v>
      </c>
      <c r="U65" s="349" t="n">
        <f aca="false">IF((U$55-$G$55)&gt;$B$58,0,$G$57/$B$58)</f>
        <v>11999.994</v>
      </c>
      <c r="V65" s="349" t="n">
        <f aca="false">IF((V$55-$G$55)&gt;$B$58,0,$G$57/$B$58)</f>
        <v>11999.994</v>
      </c>
    </row>
    <row r="66" customFormat="false" ht="12.75" hidden="false" customHeight="false" outlineLevel="0" collapsed="false">
      <c r="B66" s="347"/>
      <c r="C66" s="355"/>
      <c r="D66" s="356"/>
      <c r="E66" s="356"/>
      <c r="F66" s="356"/>
      <c r="G66" s="356"/>
      <c r="H66" s="349" t="n">
        <f aca="false">IF((H$55-$H$55)&gt;$B$58,0,$H$57/$B$58)</f>
        <v>23749.9969</v>
      </c>
      <c r="I66" s="349" t="n">
        <f aca="false">IF((I$55-$H$55)&gt;$B$58,0,$H$57/$B$58)</f>
        <v>23749.9969</v>
      </c>
      <c r="J66" s="349" t="n">
        <f aca="false">IF((J$55-$H$55)&gt;$B$58,0,$H$57/$B$58)</f>
        <v>23749.9969</v>
      </c>
      <c r="K66" s="349" t="n">
        <f aca="false">IF((K$55-$H$55)&gt;$B$58,0,$H$57/$B$58)</f>
        <v>23749.9969</v>
      </c>
      <c r="L66" s="349" t="n">
        <f aca="false">IF((L$55-$H$55)&gt;$B$58,0,$H$57/$B$58)</f>
        <v>23749.9969</v>
      </c>
      <c r="M66" s="349" t="n">
        <f aca="false">IF((M$55-$H$55)&gt;$B$58,0,$H$57/$B$58)</f>
        <v>23749.9969</v>
      </c>
      <c r="N66" s="349" t="n">
        <f aca="false">IF((N$55-$H$55)&gt;$B$58,0,$H$57/$B$58)</f>
        <v>23749.9969</v>
      </c>
      <c r="O66" s="349" t="n">
        <f aca="false">IF((O$55-$H$55)&gt;$B$58,0,$H$57/$B$58)</f>
        <v>23749.9969</v>
      </c>
      <c r="P66" s="349" t="n">
        <f aca="false">IF((P$55-$H$55)&gt;$B$58,0,$H$57/$B$58)</f>
        <v>23749.9969</v>
      </c>
      <c r="Q66" s="349" t="n">
        <f aca="false">IF((Q$55-$H$55)&gt;$B$58,0,$H$57/$B$58)</f>
        <v>23749.9969</v>
      </c>
      <c r="R66" s="349" t="n">
        <f aca="false">IF((R$55-$H$55)&gt;$B$58,0,$H$57/$B$58)</f>
        <v>23749.9969</v>
      </c>
      <c r="S66" s="349" t="n">
        <f aca="false">IF((S$55-$H$55)&gt;$B$58,0,$H$57/$B$58)</f>
        <v>23749.9969</v>
      </c>
      <c r="T66" s="349" t="n">
        <f aca="false">IF((T$55-$H$55)&gt;$B$58,0,$H$57/$B$58)</f>
        <v>23749.9969</v>
      </c>
      <c r="U66" s="349" t="n">
        <f aca="false">IF((U$55-$H$55)&gt;$B$58,0,$H$57/$B$58)</f>
        <v>23749.9969</v>
      </c>
      <c r="V66" s="349" t="n">
        <f aca="false">IF((V$55-$H$55)&gt;$B$58,0,$H$57/$B$58)</f>
        <v>23749.9969</v>
      </c>
    </row>
    <row r="67" customFormat="false" ht="12.75" hidden="false" customHeight="false" outlineLevel="0" collapsed="false">
      <c r="B67" s="347"/>
      <c r="C67" s="355"/>
      <c r="D67" s="356"/>
      <c r="E67" s="356"/>
      <c r="F67" s="356"/>
      <c r="G67" s="356"/>
      <c r="H67" s="356"/>
      <c r="I67" s="349" t="n">
        <f aca="false">IF((I$55-$I$55)&gt;$B$58,0,$I$57/$B$58)</f>
        <v>24462.496807</v>
      </c>
      <c r="J67" s="349" t="n">
        <f aca="false">IF((J$55-$I$55)&gt;$B$58,0,$I$57/$B$58)</f>
        <v>24462.496807</v>
      </c>
      <c r="K67" s="349" t="n">
        <f aca="false">IF((K$55-$I$55)&gt;$B$58,0,$I$57/$B$58)</f>
        <v>24462.496807</v>
      </c>
      <c r="L67" s="349" t="n">
        <f aca="false">IF((L$55-$I$55)&gt;$B$58,0,$I$57/$B$58)</f>
        <v>24462.496807</v>
      </c>
      <c r="M67" s="349" t="n">
        <f aca="false">IF((M$55-$I$55)&gt;$B$58,0,$I$57/$B$58)</f>
        <v>24462.496807</v>
      </c>
      <c r="N67" s="349" t="n">
        <f aca="false">IF((N$55-$I$55)&gt;$B$58,0,$I$57/$B$58)</f>
        <v>24462.496807</v>
      </c>
      <c r="O67" s="349" t="n">
        <f aca="false">IF((O$55-$I$55)&gt;$B$58,0,$I$57/$B$58)</f>
        <v>24462.496807</v>
      </c>
      <c r="P67" s="349" t="n">
        <f aca="false">IF((P$55-$I$55)&gt;$B$58,0,$I$57/$B$58)</f>
        <v>24462.496807</v>
      </c>
      <c r="Q67" s="349" t="n">
        <f aca="false">IF((Q$55-$I$55)&gt;$B$58,0,$I$57/$B$58)</f>
        <v>24462.496807</v>
      </c>
      <c r="R67" s="349" t="n">
        <f aca="false">IF((R$55-$I$55)&gt;$B$58,0,$I$57/$B$58)</f>
        <v>24462.496807</v>
      </c>
      <c r="S67" s="349" t="n">
        <f aca="false">IF((S$55-$I$55)&gt;$B$58,0,$I$57/$B$58)</f>
        <v>24462.496807</v>
      </c>
      <c r="T67" s="349" t="n">
        <f aca="false">IF((T$55-$I$55)&gt;$B$58,0,$I$57/$B$58)</f>
        <v>24462.496807</v>
      </c>
      <c r="U67" s="349" t="n">
        <f aca="false">IF((U$55-$I$55)&gt;$B$58,0,$I$57/$B$58)</f>
        <v>24462.496807</v>
      </c>
      <c r="V67" s="349" t="n">
        <f aca="false">IF((V$55-$I$55)&gt;$B$58,0,$I$57/$B$58)</f>
        <v>24462.496807</v>
      </c>
    </row>
    <row r="68" customFormat="false" ht="12.75" hidden="false" customHeight="false" outlineLevel="0" collapsed="false">
      <c r="B68" s="347"/>
      <c r="C68" s="355"/>
      <c r="D68" s="356"/>
      <c r="E68" s="356"/>
      <c r="F68" s="356"/>
      <c r="G68" s="356"/>
      <c r="H68" s="356"/>
      <c r="I68" s="356"/>
      <c r="J68" s="349" t="n">
        <f aca="false">IF((J$55-$J$55)&gt;$B$58,0,$J$57/$B$58)</f>
        <v>25196.37171121</v>
      </c>
      <c r="K68" s="349" t="n">
        <f aca="false">IF((K$55-$J$55)&gt;$B$58,0,$J$57/$B$58)</f>
        <v>25196.37171121</v>
      </c>
      <c r="L68" s="349" t="n">
        <f aca="false">IF((L$55-$J$55)&gt;$B$58,0,$J$57/$B$58)</f>
        <v>25196.37171121</v>
      </c>
      <c r="M68" s="349" t="n">
        <f aca="false">IF((M$55-$J$55)&gt;$B$58,0,$J$57/$B$58)</f>
        <v>25196.37171121</v>
      </c>
      <c r="N68" s="349" t="n">
        <f aca="false">IF((N$55-$J$55)&gt;$B$58,0,$J$57/$B$58)</f>
        <v>25196.37171121</v>
      </c>
      <c r="O68" s="349" t="n">
        <f aca="false">IF((O$55-$J$55)&gt;$B$58,0,$J$57/$B$58)</f>
        <v>25196.37171121</v>
      </c>
      <c r="P68" s="349" t="n">
        <f aca="false">IF((P$55-$J$55)&gt;$B$58,0,$J$57/$B$58)</f>
        <v>25196.37171121</v>
      </c>
      <c r="Q68" s="349" t="n">
        <f aca="false">IF((Q$55-$J$55)&gt;$B$58,0,$J$57/$B$58)</f>
        <v>25196.37171121</v>
      </c>
      <c r="R68" s="349" t="n">
        <f aca="false">IF((R$55-$J$55)&gt;$B$58,0,$J$57/$B$58)</f>
        <v>25196.37171121</v>
      </c>
      <c r="S68" s="349" t="n">
        <f aca="false">IF((S$55-$J$55)&gt;$B$58,0,$J$57/$B$58)</f>
        <v>25196.37171121</v>
      </c>
      <c r="T68" s="349" t="n">
        <f aca="false">IF((T$55-$J$55)&gt;$B$58,0,$J$57/$B$58)</f>
        <v>25196.37171121</v>
      </c>
      <c r="U68" s="349" t="n">
        <f aca="false">IF((U$55-$J$55)&gt;$B$58,0,$J$57/$B$58)</f>
        <v>25196.37171121</v>
      </c>
      <c r="V68" s="349" t="n">
        <f aca="false">IF((V$55-$J$55)&gt;$B$58,0,$J$57/$B$58)</f>
        <v>25196.37171121</v>
      </c>
    </row>
    <row r="69" customFormat="false" ht="12.75" hidden="false" customHeight="false" outlineLevel="0" collapsed="false">
      <c r="B69" s="347"/>
      <c r="C69" s="355"/>
      <c r="D69" s="356"/>
      <c r="E69" s="356"/>
      <c r="F69" s="356"/>
      <c r="G69" s="356"/>
      <c r="H69" s="356"/>
      <c r="I69" s="356"/>
      <c r="J69" s="356"/>
      <c r="K69" s="349" t="n">
        <f aca="false">IF((K$55-$K$55)&gt;$B$58,0,$K$57/$B$58)</f>
        <v>25952.2628625463</v>
      </c>
      <c r="L69" s="349" t="n">
        <f aca="false">IF((L$55-$K$55)&gt;$B$58,0,$K$57/$B$58)</f>
        <v>25952.2628625463</v>
      </c>
      <c r="M69" s="349" t="n">
        <f aca="false">IF((M$55-$K$55)&gt;$B$58,0,$K$57/$B$58)</f>
        <v>25952.2628625463</v>
      </c>
      <c r="N69" s="349" t="n">
        <f aca="false">IF((N$55-$K$55)&gt;$B$58,0,$K$57/$B$58)</f>
        <v>25952.2628625463</v>
      </c>
      <c r="O69" s="349" t="n">
        <f aca="false">IF((O$55-$K$55)&gt;$B$58,0,$K$57/$B$58)</f>
        <v>25952.2628625463</v>
      </c>
      <c r="P69" s="349" t="n">
        <f aca="false">IF((P$55-$K$55)&gt;$B$58,0,$K$57/$B$58)</f>
        <v>25952.2628625463</v>
      </c>
      <c r="Q69" s="349" t="n">
        <f aca="false">IF((Q$55-$K$55)&gt;$B$58,0,$K$57/$B$58)</f>
        <v>25952.2628625463</v>
      </c>
      <c r="R69" s="349" t="n">
        <f aca="false">IF((R$55-$K$55)&gt;$B$58,0,$K$57/$B$58)</f>
        <v>25952.2628625463</v>
      </c>
      <c r="S69" s="349" t="n">
        <f aca="false">IF((S$55-$K$55)&gt;$B$58,0,$K$57/$B$58)</f>
        <v>25952.2628625463</v>
      </c>
      <c r="T69" s="349" t="n">
        <f aca="false">IF((T$55-$K$55)&gt;$B$58,0,$K$57/$B$58)</f>
        <v>25952.2628625463</v>
      </c>
      <c r="U69" s="349" t="n">
        <f aca="false">IF((U$55-$K$55)&gt;$B$58,0,$K$57/$B$58)</f>
        <v>25952.2628625463</v>
      </c>
      <c r="V69" s="349" t="n">
        <f aca="false">IF((V$55-$K$55)&gt;$B$58,0,$K$57/$B$58)</f>
        <v>25952.2628625463</v>
      </c>
    </row>
    <row r="70" customFormat="false" ht="12.75" hidden="false" customHeight="false" outlineLevel="0" collapsed="false">
      <c r="B70" s="347"/>
      <c r="C70" s="355"/>
      <c r="D70" s="356"/>
      <c r="E70" s="356"/>
      <c r="F70" s="356"/>
      <c r="G70" s="356"/>
      <c r="H70" s="356"/>
      <c r="I70" s="356"/>
      <c r="J70" s="356"/>
      <c r="K70" s="356"/>
      <c r="L70" s="349" t="n">
        <f aca="false">IF((L$55-$L$55)&gt;$B$58,0,$L$57/$B$58)</f>
        <v>26730.8307484227</v>
      </c>
      <c r="M70" s="349" t="n">
        <f aca="false">IF((M$55-$L$55)&gt;$B$58,0,$L$57/$B$58)</f>
        <v>26730.8307484227</v>
      </c>
      <c r="N70" s="349" t="n">
        <f aca="false">IF((N$55-$L$55)&gt;$B$58,0,$L$57/$B$58)</f>
        <v>26730.8307484227</v>
      </c>
      <c r="O70" s="349" t="n">
        <f aca="false">IF((O$55-$L$55)&gt;$B$58,0,$L$57/$B$58)</f>
        <v>26730.8307484227</v>
      </c>
      <c r="P70" s="349" t="n">
        <f aca="false">IF((P$55-$L$55)&gt;$B$58,0,$L$57/$B$58)</f>
        <v>26730.8307484227</v>
      </c>
      <c r="Q70" s="349" t="n">
        <f aca="false">IF((Q$55-$L$55)&gt;$B$58,0,$L$57/$B$58)</f>
        <v>26730.8307484227</v>
      </c>
      <c r="R70" s="349" t="n">
        <f aca="false">IF((R$55-$L$55)&gt;$B$58,0,$L$57/$B$58)</f>
        <v>26730.8307484227</v>
      </c>
      <c r="S70" s="349" t="n">
        <f aca="false">IF((S$55-$L$55)&gt;$B$58,0,$L$57/$B$58)</f>
        <v>26730.8307484227</v>
      </c>
      <c r="T70" s="349" t="n">
        <f aca="false">IF((T$55-$L$55)&gt;$B$58,0,$L$57/$B$58)</f>
        <v>26730.8307484227</v>
      </c>
      <c r="U70" s="349" t="n">
        <f aca="false">IF((U$55-$L$55)&gt;$B$58,0,$L$57/$B$58)</f>
        <v>26730.8307484227</v>
      </c>
      <c r="V70" s="349" t="n">
        <f aca="false">IF((V$55-$L$55)&gt;$B$58,0,$L$57/$B$58)</f>
        <v>26730.8307484227</v>
      </c>
    </row>
    <row r="71" customFormat="false" ht="12.75" hidden="false" customHeight="false" outlineLevel="0" collapsed="false">
      <c r="B71" s="347"/>
      <c r="C71" s="355"/>
      <c r="D71" s="356"/>
      <c r="E71" s="356"/>
      <c r="F71" s="356"/>
      <c r="G71" s="356"/>
      <c r="H71" s="356"/>
      <c r="I71" s="356"/>
      <c r="J71" s="356"/>
      <c r="K71" s="356"/>
      <c r="L71" s="356"/>
      <c r="M71" s="349" t="n">
        <f aca="false">IF((M$55-$M$55)&gt;$B$58,0,$M$57/$B$58)</f>
        <v>27532.7556708754</v>
      </c>
      <c r="N71" s="349" t="n">
        <f aca="false">IF((N$55-$M$55)&gt;$B$58,0,$M$57/$B$58)</f>
        <v>27532.7556708754</v>
      </c>
      <c r="O71" s="349" t="n">
        <f aca="false">IF((O$55-$M$55)&gt;$B$58,0,$M$57/$B$58)</f>
        <v>27532.7556708754</v>
      </c>
      <c r="P71" s="349" t="n">
        <f aca="false">IF((P$55-$M$55)&gt;$B$58,0,$M$57/$B$58)</f>
        <v>27532.7556708754</v>
      </c>
      <c r="Q71" s="349" t="n">
        <f aca="false">IF((Q$55-$M$55)&gt;$B$58,0,$M$57/$B$58)</f>
        <v>27532.7556708754</v>
      </c>
      <c r="R71" s="349" t="n">
        <f aca="false">IF((R$55-$M$55)&gt;$B$58,0,$M$57/$B$58)</f>
        <v>27532.7556708754</v>
      </c>
      <c r="S71" s="349" t="n">
        <f aca="false">IF((S$55-$M$55)&gt;$B$58,0,$M$57/$B$58)</f>
        <v>27532.7556708754</v>
      </c>
      <c r="T71" s="349" t="n">
        <f aca="false">IF((T$55-$M$55)&gt;$B$58,0,$M$57/$B$58)</f>
        <v>27532.7556708754</v>
      </c>
      <c r="U71" s="349" t="n">
        <f aca="false">IF((U$55-$M$55)&gt;$B$58,0,$M$57/$B$58)</f>
        <v>27532.7556708754</v>
      </c>
      <c r="V71" s="349" t="n">
        <f aca="false">IF((V$55-$M$55)&gt;$B$58,0,$M$57/$B$58)</f>
        <v>27532.7556708754</v>
      </c>
    </row>
    <row r="72" customFormat="false" ht="12.75" hidden="false" customHeight="false" outlineLevel="0" collapsed="false">
      <c r="B72" s="347"/>
      <c r="C72" s="355"/>
      <c r="D72" s="356"/>
      <c r="E72" s="356"/>
      <c r="F72" s="356"/>
      <c r="G72" s="356"/>
      <c r="H72" s="356"/>
      <c r="I72" s="356"/>
      <c r="J72" s="356"/>
      <c r="K72" s="356"/>
      <c r="L72" s="356"/>
      <c r="M72" s="324"/>
      <c r="N72" s="349" t="n">
        <f aca="false">IF((N$55-$N$55)&gt;$B$58,0,$N$57/$B$58)</f>
        <v>28358.7383410016</v>
      </c>
      <c r="O72" s="349" t="n">
        <f aca="false">IF((O$55-$N$55)&gt;$B$58,0,$N$57/$B$58)</f>
        <v>28358.7383410016</v>
      </c>
      <c r="P72" s="349" t="n">
        <f aca="false">IF((P$55-$N$55)&gt;$B$58,0,$N$57/$B$58)</f>
        <v>28358.7383410016</v>
      </c>
      <c r="Q72" s="349" t="n">
        <f aca="false">IF((Q$55-$N$55)&gt;$B$58,0,$N$57/$B$58)</f>
        <v>28358.7383410016</v>
      </c>
      <c r="R72" s="349" t="n">
        <f aca="false">IF((R$55-$N$55)&gt;$B$58,0,$N$57/$B$58)</f>
        <v>28358.7383410016</v>
      </c>
      <c r="S72" s="349" t="n">
        <f aca="false">IF((S$55-$N$55)&gt;$B$58,0,$N$57/$B$58)</f>
        <v>28358.7383410016</v>
      </c>
      <c r="T72" s="349" t="n">
        <f aca="false">IF((T$55-$N$55)&gt;$B$58,0,$N$57/$B$58)</f>
        <v>28358.7383410016</v>
      </c>
      <c r="U72" s="349" t="n">
        <f aca="false">IF((U$55-$N$55)&gt;$B$58,0,$N$57/$B$58)</f>
        <v>28358.7383410016</v>
      </c>
      <c r="V72" s="349" t="n">
        <f aca="false">IF((V$55-$N$55)&gt;$B$58,0,$N$57/$B$58)</f>
        <v>28358.7383410016</v>
      </c>
    </row>
    <row r="73" customFormat="false" ht="12.75" hidden="false" customHeight="false" outlineLevel="0" collapsed="false">
      <c r="B73" s="347"/>
      <c r="C73" s="355"/>
      <c r="D73" s="356"/>
      <c r="E73" s="356"/>
      <c r="F73" s="356"/>
      <c r="G73" s="356"/>
      <c r="H73" s="356"/>
      <c r="I73" s="356"/>
      <c r="J73" s="356"/>
      <c r="K73" s="356"/>
      <c r="L73" s="356"/>
      <c r="M73" s="324"/>
      <c r="N73" s="324"/>
      <c r="O73" s="349" t="n">
        <f aca="false">IF((O$55-$O$55)&gt;$B$58,0,$O$57/$B$58)</f>
        <v>29209.5004912317</v>
      </c>
      <c r="P73" s="349" t="n">
        <f aca="false">IF((P$55-$O$55)&gt;$B$58,0,$O$57/$B$58)</f>
        <v>29209.5004912317</v>
      </c>
      <c r="Q73" s="349" t="n">
        <f aca="false">IF((Q$55-$O$55)&gt;$B$58,0,$O$57/$B$58)</f>
        <v>29209.5004912317</v>
      </c>
      <c r="R73" s="349" t="n">
        <f aca="false">IF((R$55-$O$55)&gt;$B$58,0,$O$57/$B$58)</f>
        <v>29209.5004912317</v>
      </c>
      <c r="S73" s="349" t="n">
        <f aca="false">IF((S$55-$O$55)&gt;$B$58,0,$O$57/$B$58)</f>
        <v>29209.5004912317</v>
      </c>
      <c r="T73" s="349" t="n">
        <f aca="false">IF((T$55-$O$55)&gt;$B$58,0,$O$57/$B$58)</f>
        <v>29209.5004912317</v>
      </c>
      <c r="U73" s="349" t="n">
        <f aca="false">IF((U$55-$O$55)&gt;$B$58,0,$O$57/$B$58)</f>
        <v>29209.5004912317</v>
      </c>
      <c r="V73" s="349" t="n">
        <f aca="false">IF((V$55-$O$55)&gt;$B$58,0,$O$57/$B$58)</f>
        <v>29209.5004912317</v>
      </c>
    </row>
    <row r="74" customFormat="false" ht="12.75" hidden="false" customHeight="false" outlineLevel="0" collapsed="false">
      <c r="B74" s="347"/>
      <c r="C74" s="355"/>
      <c r="D74" s="356"/>
      <c r="E74" s="356"/>
      <c r="F74" s="356"/>
      <c r="G74" s="356"/>
      <c r="H74" s="356"/>
      <c r="I74" s="356"/>
      <c r="J74" s="356"/>
      <c r="K74" s="356"/>
      <c r="L74" s="356"/>
      <c r="M74" s="324"/>
      <c r="N74" s="324"/>
      <c r="O74" s="324"/>
      <c r="P74" s="349" t="n">
        <f aca="false">IF((P$55-$P$55)&gt;$B$58,0,$P$57/$B$58)</f>
        <v>30085.7855059686</v>
      </c>
      <c r="Q74" s="349" t="n">
        <f aca="false">IF((Q$55-$P$55)&gt;$B$58,0,$P$57/$B$58)</f>
        <v>30085.7855059686</v>
      </c>
      <c r="R74" s="349" t="n">
        <f aca="false">IF((R$55-$P$55)&gt;$B$58,0,$P$57/$B$58)</f>
        <v>30085.7855059686</v>
      </c>
      <c r="S74" s="349" t="n">
        <f aca="false">IF((S$55-$P$55)&gt;$B$58,0,$P$57/$B$58)</f>
        <v>30085.7855059686</v>
      </c>
      <c r="T74" s="349" t="n">
        <f aca="false">IF((T$55-$P$55)&gt;$B$58,0,$P$57/$B$58)</f>
        <v>30085.7855059686</v>
      </c>
      <c r="U74" s="349" t="n">
        <f aca="false">IF((U$55-$P$55)&gt;$B$58,0,$P$57/$B$58)</f>
        <v>30085.7855059686</v>
      </c>
      <c r="V74" s="349" t="n">
        <f aca="false">IF((V$55-$P$55)&gt;$B$58,0,$P$57/$B$58)</f>
        <v>30085.7855059686</v>
      </c>
    </row>
    <row r="75" customFormat="false" ht="12.75" hidden="false" customHeight="false" outlineLevel="0" collapsed="false">
      <c r="B75" s="347"/>
      <c r="C75" s="355"/>
      <c r="D75" s="356"/>
      <c r="E75" s="356"/>
      <c r="F75" s="356"/>
      <c r="G75" s="356"/>
      <c r="H75" s="356"/>
      <c r="I75" s="356"/>
      <c r="J75" s="356"/>
      <c r="K75" s="356"/>
      <c r="L75" s="356"/>
      <c r="M75" s="324"/>
      <c r="N75" s="324"/>
      <c r="O75" s="324"/>
      <c r="P75" s="324"/>
      <c r="Q75" s="349" t="n">
        <f aca="false">IF((Q$55-$Q$55)&gt;$B$58,0,$Q$57/$B$58)</f>
        <v>30988.3590711477</v>
      </c>
      <c r="R75" s="349" t="n">
        <f aca="false">IF((R$55-$Q$55)&gt;$B$58,0,$Q$57/$B$58)</f>
        <v>30988.3590711477</v>
      </c>
      <c r="S75" s="349" t="n">
        <f aca="false">IF((S$55-$Q$55)&gt;$B$58,0,$Q$57/$B$58)</f>
        <v>30988.3590711477</v>
      </c>
      <c r="T75" s="349" t="n">
        <f aca="false">IF((T$55-$Q$55)&gt;$B$58,0,$Q$57/$B$58)</f>
        <v>30988.3590711477</v>
      </c>
      <c r="U75" s="349" t="n">
        <f aca="false">IF((U$55-$Q$55)&gt;$B$58,0,$Q$57/$B$58)</f>
        <v>30988.3590711477</v>
      </c>
      <c r="V75" s="349" t="n">
        <f aca="false">IF((V$55-$Q$55)&gt;$B$58,0,$Q$57/$B$58)</f>
        <v>30988.3590711477</v>
      </c>
    </row>
    <row r="76" customFormat="false" ht="12.75" hidden="false" customHeight="false" outlineLevel="0" collapsed="false">
      <c r="B76" s="347"/>
      <c r="C76" s="355"/>
      <c r="D76" s="356"/>
      <c r="E76" s="356"/>
      <c r="F76" s="356"/>
      <c r="G76" s="356"/>
      <c r="H76" s="356"/>
      <c r="I76" s="356"/>
      <c r="J76" s="356"/>
      <c r="K76" s="356"/>
      <c r="L76" s="356"/>
      <c r="M76" s="324"/>
      <c r="N76" s="324"/>
      <c r="O76" s="324"/>
      <c r="P76" s="324"/>
      <c r="Q76" s="324"/>
      <c r="R76" s="349" t="n">
        <f aca="false">IF((R$55-$R$55)&gt;$B$58,0,$R$57/$B$58)</f>
        <v>31918.0098432821</v>
      </c>
      <c r="S76" s="349" t="n">
        <f aca="false">IF((S$55-$R$55)&gt;$B$58,0,$R$57/$B$58)</f>
        <v>31918.0098432821</v>
      </c>
      <c r="T76" s="349" t="n">
        <f aca="false">IF((T$55-$R$55)&gt;$B$58,0,$R$57/$B$58)</f>
        <v>31918.0098432821</v>
      </c>
      <c r="U76" s="349" t="n">
        <f aca="false">IF((U$55-$R$55)&gt;$B$58,0,$R$57/$B$58)</f>
        <v>31918.0098432821</v>
      </c>
      <c r="V76" s="349" t="n">
        <f aca="false">IF((V$55-$R$55)&gt;$B$58,0,$R$57/$B$58)</f>
        <v>31918.0098432821</v>
      </c>
    </row>
    <row r="77" customFormat="false" ht="12.75" hidden="false" customHeight="false" outlineLevel="0" collapsed="false">
      <c r="B77" s="347"/>
      <c r="C77" s="355"/>
      <c r="D77" s="356"/>
      <c r="E77" s="356"/>
      <c r="F77" s="356"/>
      <c r="G77" s="356"/>
      <c r="H77" s="356"/>
      <c r="I77" s="356"/>
      <c r="J77" s="356"/>
      <c r="K77" s="356"/>
      <c r="L77" s="356"/>
      <c r="M77" s="324"/>
      <c r="N77" s="324"/>
      <c r="O77" s="324"/>
      <c r="P77" s="324"/>
      <c r="Q77" s="324"/>
      <c r="R77" s="324"/>
      <c r="S77" s="349" t="n">
        <f aca="false">IF((S$55-$S$55)&gt;$B$58,0,$S$57/$B$58)</f>
        <v>32875.5501385806</v>
      </c>
      <c r="T77" s="349" t="n">
        <f aca="false">IF((T$55-$S$55)&gt;$B$58,0,$S$57/$B$58)</f>
        <v>32875.5501385806</v>
      </c>
      <c r="U77" s="349" t="n">
        <f aca="false">IF((U$55-$S$55)&gt;$B$58,0,$S$57/$B$58)</f>
        <v>32875.5501385806</v>
      </c>
      <c r="V77" s="349" t="n">
        <f aca="false">IF((V$55-$S$55)&gt;$B$58,0,$S$57/$B$58)</f>
        <v>32875.5501385806</v>
      </c>
    </row>
    <row r="78" customFormat="false" ht="12.75" hidden="false" customHeight="false" outlineLevel="0" collapsed="false">
      <c r="B78" s="347"/>
      <c r="C78" s="355"/>
      <c r="D78" s="356"/>
      <c r="E78" s="356"/>
      <c r="F78" s="356"/>
      <c r="G78" s="356"/>
      <c r="H78" s="356"/>
      <c r="I78" s="356"/>
      <c r="J78" s="356"/>
      <c r="K78" s="356"/>
      <c r="L78" s="356"/>
      <c r="M78" s="324"/>
      <c r="N78" s="324"/>
      <c r="O78" s="324"/>
      <c r="P78" s="324"/>
      <c r="Q78" s="324"/>
      <c r="R78" s="324"/>
      <c r="S78" s="324"/>
      <c r="T78" s="349" t="n">
        <f aca="false">IF((T$55-$T$55)&gt;$B$58,0,$T$57/$B$58)</f>
        <v>33861.816642738</v>
      </c>
      <c r="U78" s="349" t="n">
        <f aca="false">IF((U$55-$T$55)&gt;$B$58,0,$T$57/$B$58)</f>
        <v>33861.816642738</v>
      </c>
      <c r="V78" s="349" t="n">
        <f aca="false">IF((V$55-$T$55)&gt;$B$58,0,$T$57/$B$58)</f>
        <v>33861.816642738</v>
      </c>
    </row>
    <row r="79" customFormat="false" ht="12.75" hidden="false" customHeight="false" outlineLevel="0" collapsed="false">
      <c r="B79" s="347"/>
      <c r="C79" s="355"/>
      <c r="D79" s="356"/>
      <c r="E79" s="356"/>
      <c r="F79" s="356"/>
      <c r="G79" s="356"/>
      <c r="H79" s="356"/>
      <c r="I79" s="356"/>
      <c r="J79" s="356"/>
      <c r="K79" s="356"/>
      <c r="L79" s="356"/>
      <c r="M79" s="324"/>
      <c r="N79" s="324"/>
      <c r="O79" s="324"/>
      <c r="P79" s="324"/>
      <c r="Q79" s="324"/>
      <c r="R79" s="324"/>
      <c r="S79" s="324"/>
      <c r="T79" s="324"/>
      <c r="U79" s="349" t="n">
        <f aca="false">IF((U$55-$U$55)&gt;$B$58,0,$U$57/$B$58)</f>
        <v>34877.6711420201</v>
      </c>
      <c r="V79" s="349" t="n">
        <f aca="false">IF((V$55-$U$55)&gt;$B$58,0,$U$57/$B$58)</f>
        <v>34877.6711420201</v>
      </c>
    </row>
    <row r="80" customFormat="false" ht="12.75" hidden="false" customHeight="false" outlineLevel="0" collapsed="false">
      <c r="B80" s="347"/>
      <c r="C80" s="357"/>
      <c r="D80" s="358"/>
      <c r="E80" s="358"/>
      <c r="F80" s="358"/>
      <c r="G80" s="358"/>
      <c r="H80" s="358"/>
      <c r="I80" s="358"/>
      <c r="J80" s="358"/>
      <c r="K80" s="358"/>
      <c r="L80" s="358"/>
      <c r="M80" s="359"/>
      <c r="N80" s="359"/>
      <c r="O80" s="359"/>
      <c r="P80" s="359"/>
      <c r="Q80" s="359"/>
      <c r="R80" s="359"/>
      <c r="S80" s="359"/>
      <c r="T80" s="359"/>
      <c r="U80" s="359"/>
      <c r="V80" s="349" t="n">
        <f aca="false">IF((V$55-$V$55)&gt;$B$58,0,$V$57/$B$58)</f>
        <v>35924.0012762807</v>
      </c>
    </row>
    <row r="81" customFormat="false" ht="13.5" hidden="false" customHeight="false" outlineLevel="0" collapsed="false">
      <c r="A81" s="180" t="s">
        <v>189</v>
      </c>
      <c r="B81" s="347"/>
      <c r="C81" s="360" t="n">
        <f aca="false">SUM(C61:C80)</f>
        <v>0</v>
      </c>
      <c r="D81" s="361" t="n">
        <f aca="false">SUM(D61:D80)</f>
        <v>62129.995</v>
      </c>
      <c r="E81" s="361" t="n">
        <f aca="false">SUM(E61:E80)</f>
        <v>74129.9925</v>
      </c>
      <c r="F81" s="361" t="n">
        <f aca="false">SUM(F61:F80)</f>
        <v>94129.9905</v>
      </c>
      <c r="G81" s="361" t="n">
        <f aca="false">SUM(G61:G80)</f>
        <v>106129.9845</v>
      </c>
      <c r="H81" s="361" t="n">
        <f aca="false">SUM(H61:H80)</f>
        <v>129879.9814</v>
      </c>
      <c r="I81" s="361" t="n">
        <f aca="false">SUM(I61:I80)</f>
        <v>154342.478207</v>
      </c>
      <c r="J81" s="361" t="n">
        <f aca="false">SUM(J61:J80)</f>
        <v>179538.84991821</v>
      </c>
      <c r="K81" s="361" t="n">
        <f aca="false">SUM(K61:K80)</f>
        <v>205491.112780756</v>
      </c>
      <c r="L81" s="361" t="n">
        <f aca="false">SUM(L61:L80)</f>
        <v>232221.943529179</v>
      </c>
      <c r="M81" s="361" t="n">
        <f aca="false">SUM(M61:M80)</f>
        <v>259754.699200054</v>
      </c>
      <c r="N81" s="361" t="n">
        <f aca="false">SUM(N61:N80)</f>
        <v>288113.437541056</v>
      </c>
      <c r="O81" s="361" t="n">
        <f aca="false">SUM(O61:O80)</f>
        <v>317322.938032288</v>
      </c>
      <c r="P81" s="361" t="n">
        <f aca="false">SUM(P61:P80)</f>
        <v>347408.723538256</v>
      </c>
      <c r="Q81" s="361" t="n">
        <f aca="false">SUM(Q61:Q80)</f>
        <v>378397.082609404</v>
      </c>
      <c r="R81" s="361" t="n">
        <f aca="false">SUM(R61:R80)</f>
        <v>410315.092452686</v>
      </c>
      <c r="S81" s="361" t="n">
        <f aca="false">SUM(S61:S80)</f>
        <v>443190.642591267</v>
      </c>
      <c r="T81" s="361" t="n">
        <f aca="false">SUM(T61:T80)</f>
        <v>477052.459234005</v>
      </c>
      <c r="U81" s="361" t="n">
        <f aca="false">SUM(U61:U80)</f>
        <v>511930.130376025</v>
      </c>
      <c r="V81" s="362" t="n">
        <f aca="false">SUM(V61:V80)</f>
        <v>547854.131652306</v>
      </c>
    </row>
    <row r="82" customFormat="false" ht="13.5" hidden="false" customHeight="false" outlineLevel="0" collapsed="false">
      <c r="B82" s="347"/>
      <c r="C82" s="134"/>
    </row>
    <row r="83" customFormat="false" ht="12.75" hidden="false" customHeight="false" outlineLevel="0" collapsed="false">
      <c r="B83" s="347"/>
      <c r="C83" s="134"/>
    </row>
    <row r="84" customFormat="false" ht="12.75" hidden="false" customHeight="false" outlineLevel="0" collapsed="false">
      <c r="B84" s="347"/>
      <c r="C84" s="234" t="n">
        <v>2000</v>
      </c>
      <c r="D84" s="234" t="n">
        <v>2001</v>
      </c>
      <c r="E84" s="234" t="n">
        <v>2002</v>
      </c>
      <c r="F84" s="234" t="n">
        <v>2003</v>
      </c>
      <c r="G84" s="234" t="n">
        <v>2004</v>
      </c>
      <c r="H84" s="234" t="n">
        <v>2005</v>
      </c>
      <c r="I84" s="234" t="n">
        <v>2006</v>
      </c>
      <c r="J84" s="234" t="n">
        <v>2007</v>
      </c>
      <c r="K84" s="234" t="n">
        <v>2008</v>
      </c>
      <c r="L84" s="234" t="n">
        <v>2009</v>
      </c>
      <c r="M84" s="234" t="n">
        <v>2010</v>
      </c>
      <c r="N84" s="234" t="n">
        <v>2011</v>
      </c>
      <c r="O84" s="234" t="n">
        <v>2012</v>
      </c>
      <c r="P84" s="234" t="n">
        <v>2013</v>
      </c>
      <c r="Q84" s="234" t="n">
        <v>2014</v>
      </c>
      <c r="R84" s="234" t="n">
        <v>2015</v>
      </c>
      <c r="S84" s="234" t="n">
        <v>2016</v>
      </c>
      <c r="T84" s="234" t="n">
        <v>2017</v>
      </c>
      <c r="U84" s="234" t="n">
        <v>2018</v>
      </c>
      <c r="V84" s="234" t="n">
        <v>2019</v>
      </c>
    </row>
    <row r="85" customFormat="false" ht="12.75" hidden="false" customHeight="false" outlineLevel="0" collapsed="false">
      <c r="A85" s="348" t="s">
        <v>190</v>
      </c>
      <c r="B85" s="347"/>
      <c r="C85" s="134"/>
    </row>
    <row r="86" customFormat="false" ht="13.5" hidden="false" customHeight="false" outlineLevel="0" collapsed="false">
      <c r="B86" s="347" t="s">
        <v>181</v>
      </c>
      <c r="C86" s="368" t="n">
        <f aca="false">-VLOOKUP(IS!$B$1,ECapAds,C84-1997)*-1</f>
        <v>94409.16</v>
      </c>
      <c r="D86" s="368" t="n">
        <f aca="false">-VLOOKUP(IS!$B$1,ECapAds,D84-1997)*-1</f>
        <v>1471963.2</v>
      </c>
      <c r="E86" s="368" t="n">
        <f aca="false">-VLOOKUP(IS!$B$1,ECapAds,E84-1997)*-1</f>
        <v>21211947.96</v>
      </c>
      <c r="F86" s="368" t="n">
        <f aca="false">-VLOOKUP(IS!$B$1,ECapAds,F84-1997)*-1</f>
        <v>2835914.52</v>
      </c>
      <c r="G86" s="368" t="n">
        <f aca="false">-VLOOKUP(IS!$B$1,ECapAds,G84-1997)*-1</f>
        <v>0</v>
      </c>
      <c r="H86" s="368" t="n">
        <f aca="false">-VLOOKUP(IS!$B$1,ECapAds,H84-1997)*-1</f>
        <v>0</v>
      </c>
      <c r="I86" s="368" t="n">
        <f aca="false">-VLOOKUP(IS!$B$1,ECapAds,I84-1997)*-1</f>
        <v>0</v>
      </c>
      <c r="J86" s="368" t="n">
        <f aca="false">-VLOOKUP(IS!$B$1,ECapAds,J84-1997)*-1</f>
        <v>0</v>
      </c>
      <c r="K86" s="368" t="n">
        <f aca="false">-VLOOKUP(IS!$B$1,ECapAds,K84-1997)*-1</f>
        <v>0</v>
      </c>
      <c r="L86" s="368" t="n">
        <f aca="false">-VLOOKUP(IS!$B$1,ECapAds,L84-1997)*-1</f>
        <v>0</v>
      </c>
      <c r="M86" s="368" t="n">
        <f aca="false">-VLOOKUP(IS!$B$1,ECapAds,M84-1997)*-1</f>
        <v>0</v>
      </c>
      <c r="N86" s="368" t="n">
        <f aca="false">-VLOOKUP(IS!$B$1,ECapAds,N84-1997)*-1</f>
        <v>0</v>
      </c>
      <c r="O86" s="368" t="n">
        <f aca="false">-VLOOKUP(IS!$B$1,ECapAds,O84-1997)*-1</f>
        <v>0</v>
      </c>
      <c r="P86" s="368" t="n">
        <f aca="false">-VLOOKUP(IS!$B$1,ECapAds,P84-1997)*-1</f>
        <v>0</v>
      </c>
      <c r="Q86" s="368" t="n">
        <f aca="false">-VLOOKUP(IS!$B$1,ECapAds,Q84-1997)*-1</f>
        <v>0</v>
      </c>
      <c r="R86" s="368" t="n">
        <f aca="false">-VLOOKUP(IS!$B$1,ECapAds,R84-1997)*-1</f>
        <v>0</v>
      </c>
      <c r="S86" s="368" t="n">
        <f aca="false">-VLOOKUP(IS!$B$1,ECapAds,S84-1997)*-1</f>
        <v>0</v>
      </c>
      <c r="T86" s="368" t="n">
        <f aca="false">-VLOOKUP(IS!$B$1,ECapAds,T84-1997)*-1</f>
        <v>0</v>
      </c>
      <c r="U86" s="368" t="n">
        <f aca="false">-VLOOKUP(IS!$B$1,ECapAds,U84-1997)*-1</f>
        <v>0</v>
      </c>
      <c r="V86" s="368" t="n">
        <f aca="false">-VLOOKUP(IS!$B$1,ECapAds,V84-1997)*-1</f>
        <v>0</v>
      </c>
    </row>
    <row r="87" customFormat="false" ht="13.5" hidden="false" customHeight="false" outlineLevel="0" collapsed="false">
      <c r="A87" s="0" t="s">
        <v>188</v>
      </c>
      <c r="B87" s="367" t="n">
        <f aca="false">Assumptions!L21</f>
        <v>20</v>
      </c>
      <c r="C87" s="352"/>
      <c r="D87" s="353"/>
      <c r="E87" s="353"/>
      <c r="F87" s="353"/>
      <c r="G87" s="353"/>
      <c r="H87" s="353"/>
      <c r="I87" s="353"/>
      <c r="J87" s="353"/>
      <c r="K87" s="353"/>
      <c r="L87" s="353"/>
      <c r="M87" s="353"/>
      <c r="N87" s="353"/>
      <c r="O87" s="353"/>
      <c r="P87" s="353"/>
      <c r="Q87" s="353"/>
      <c r="R87" s="353"/>
      <c r="S87" s="353"/>
      <c r="T87" s="353"/>
      <c r="U87" s="353"/>
      <c r="V87" s="353"/>
    </row>
    <row r="88" customFormat="false" ht="12.75" hidden="false" customHeight="false" outlineLevel="0" collapsed="false">
      <c r="B88" s="367"/>
      <c r="C88" s="352"/>
      <c r="D88" s="353"/>
      <c r="E88" s="353"/>
      <c r="F88" s="353"/>
      <c r="G88" s="353"/>
      <c r="H88" s="353"/>
      <c r="I88" s="353"/>
      <c r="J88" s="353"/>
      <c r="K88" s="353"/>
      <c r="L88" s="353"/>
      <c r="M88" s="353"/>
      <c r="N88" s="353"/>
      <c r="O88" s="353"/>
      <c r="P88" s="353"/>
      <c r="Q88" s="353"/>
      <c r="R88" s="353"/>
      <c r="S88" s="353"/>
      <c r="T88" s="353"/>
      <c r="U88" s="353"/>
      <c r="V88" s="353"/>
    </row>
    <row r="89" customFormat="false" ht="12.75" hidden="false" customHeight="false" outlineLevel="0" collapsed="false">
      <c r="B89" s="347"/>
      <c r="C89" s="349"/>
      <c r="D89" s="324"/>
      <c r="E89" s="324"/>
      <c r="F89" s="324"/>
      <c r="G89" s="324"/>
      <c r="H89" s="324"/>
      <c r="I89" s="324"/>
      <c r="J89" s="324"/>
      <c r="K89" s="324"/>
      <c r="L89" s="324"/>
      <c r="M89" s="324"/>
      <c r="N89" s="324"/>
      <c r="O89" s="324"/>
      <c r="P89" s="324"/>
      <c r="Q89" s="324"/>
      <c r="R89" s="324"/>
      <c r="S89" s="324"/>
      <c r="T89" s="324"/>
      <c r="U89" s="324"/>
      <c r="V89" s="324"/>
    </row>
    <row r="90" customFormat="false" ht="12.75" hidden="false" customHeight="false" outlineLevel="0" collapsed="false">
      <c r="B90" s="347"/>
      <c r="C90" s="349" t="n">
        <f aca="false">IF((C84-$C$84)&gt;$B$58,0,$C$86/$B$58)</f>
        <v>4720.458</v>
      </c>
      <c r="D90" s="349" t="n">
        <f aca="false">IF((D84-$C$84)&gt;$B$58,0,$C$86/$B$58)</f>
        <v>4720.458</v>
      </c>
      <c r="E90" s="349" t="n">
        <f aca="false">IF((E84-$C$84)&gt;$B$58,0,$C$86/$B$58)</f>
        <v>4720.458</v>
      </c>
      <c r="F90" s="349" t="n">
        <f aca="false">IF((F84-$C$84)&gt;$B$58,0,$C$86/$B$58)</f>
        <v>4720.458</v>
      </c>
      <c r="G90" s="349" t="n">
        <f aca="false">IF((G84-$C$84)&gt;$B$58,0,$C$86/$B$58)</f>
        <v>4720.458</v>
      </c>
      <c r="H90" s="349" t="n">
        <f aca="false">IF((H84-$C$84)&gt;$B$58,0,$C$86/$B$58)</f>
        <v>4720.458</v>
      </c>
      <c r="I90" s="349" t="n">
        <f aca="false">IF((I84-$C$84)&gt;$B$58,0,$C$86/$B$58)</f>
        <v>4720.458</v>
      </c>
      <c r="J90" s="349" t="n">
        <f aca="false">IF((J84-$C$84)&gt;$B$58,0,$C$86/$B$58)</f>
        <v>4720.458</v>
      </c>
      <c r="K90" s="349" t="n">
        <f aca="false">IF((K84-$C$84)&gt;$B$58,0,$C$86/$B$58)</f>
        <v>4720.458</v>
      </c>
      <c r="L90" s="349" t="n">
        <f aca="false">IF((L84-$C$84)&gt;$B$58,0,$C$86/$B$58)</f>
        <v>4720.458</v>
      </c>
      <c r="M90" s="349" t="n">
        <f aca="false">IF((M84-$C$84)&gt;$B$58,0,$C$86/$B$58)</f>
        <v>4720.458</v>
      </c>
      <c r="N90" s="349" t="n">
        <f aca="false">IF((N84-$C$84)&gt;$B$58,0,$C$86/$B$58)</f>
        <v>4720.458</v>
      </c>
      <c r="O90" s="349" t="n">
        <f aca="false">IF((O84-$C$84)&gt;$B$58,0,$C$86/$B$58)</f>
        <v>4720.458</v>
      </c>
      <c r="P90" s="349" t="n">
        <f aca="false">IF((P84-$C$84)&gt;$B$58,0,$C$86/$B$58)</f>
        <v>4720.458</v>
      </c>
      <c r="Q90" s="349" t="n">
        <f aca="false">IF((Q84-$C$84)&gt;$B$58,0,$C$86/$B$58)</f>
        <v>4720.458</v>
      </c>
      <c r="R90" s="349" t="n">
        <f aca="false">IF((R84-$C$84)&gt;$B$58,0,$C$86/$B$58)</f>
        <v>4720.458</v>
      </c>
      <c r="S90" s="349" t="n">
        <f aca="false">IF((S84-$C$84)&gt;$B$58,0,$C$86/$B$58)</f>
        <v>4720.458</v>
      </c>
      <c r="T90" s="349" t="n">
        <f aca="false">IF((T84-$C$84)&gt;$B$58,0,$C$86/$B$58)</f>
        <v>4720.458</v>
      </c>
      <c r="U90" s="349" t="n">
        <f aca="false">IF((U84-$C$84)&gt;$B$58,0,$C$86/$B$58)</f>
        <v>4720.458</v>
      </c>
      <c r="V90" s="349" t="n">
        <f aca="false">IF((V84-$C$84)&gt;$B$58,0,$C$86/$B$58)</f>
        <v>4720.458</v>
      </c>
    </row>
    <row r="91" customFormat="false" ht="12.75" hidden="false" customHeight="false" outlineLevel="0" collapsed="false">
      <c r="B91" s="347"/>
      <c r="C91" s="355"/>
      <c r="D91" s="349" t="n">
        <f aca="false">IF((D$84-$C$84)&gt;$B$58,0,$D$86/$B$58)</f>
        <v>73598.16</v>
      </c>
      <c r="E91" s="349" t="n">
        <f aca="false">IF((E$84-$C$84)&gt;$B$58,0,$D$86/$B$58)</f>
        <v>73598.16</v>
      </c>
      <c r="F91" s="349" t="n">
        <f aca="false">IF((F$84-$C$84)&gt;$B$58,0,$D$86/$B$58)</f>
        <v>73598.16</v>
      </c>
      <c r="G91" s="349" t="n">
        <f aca="false">IF((G$84-$C$84)&gt;$B$58,0,$D$86/$B$58)</f>
        <v>73598.16</v>
      </c>
      <c r="H91" s="349" t="n">
        <f aca="false">IF((H$84-$C$84)&gt;$B$58,0,$D$86/$B$58)</f>
        <v>73598.16</v>
      </c>
      <c r="I91" s="349" t="n">
        <f aca="false">IF((I$84-$C$84)&gt;$B$58,0,$D$86/$B$58)</f>
        <v>73598.16</v>
      </c>
      <c r="J91" s="349" t="n">
        <f aca="false">IF((J$84-$C$84)&gt;$B$58,0,$D$86/$B$58)</f>
        <v>73598.16</v>
      </c>
      <c r="K91" s="349" t="n">
        <f aca="false">IF((K$84-$C$84)&gt;$B$58,0,$D$86/$B$58)</f>
        <v>73598.16</v>
      </c>
      <c r="L91" s="349" t="n">
        <f aca="false">IF((L$84-$C$84)&gt;$B$58,0,$D$86/$B$58)</f>
        <v>73598.16</v>
      </c>
      <c r="M91" s="349" t="n">
        <f aca="false">IF((M$84-$C$84)&gt;$B$58,0,$D$86/$B$58)</f>
        <v>73598.16</v>
      </c>
      <c r="N91" s="349" t="n">
        <f aca="false">IF((N$84-$C$84)&gt;$B$58,0,$D$86/$B$58)</f>
        <v>73598.16</v>
      </c>
      <c r="O91" s="349" t="n">
        <f aca="false">IF((O$84-$C$84)&gt;$B$58,0,$D$86/$B$58)</f>
        <v>73598.16</v>
      </c>
      <c r="P91" s="349" t="n">
        <f aca="false">IF((P$84-$C$84)&gt;$B$58,0,$D$86/$B$58)</f>
        <v>73598.16</v>
      </c>
      <c r="Q91" s="349" t="n">
        <f aca="false">IF((Q$84-$C$84)&gt;$B$58,0,$D$86/$B$58)</f>
        <v>73598.16</v>
      </c>
      <c r="R91" s="349" t="n">
        <f aca="false">IF((R$84-$C$84)&gt;$B$58,0,$D$86/$B$58)</f>
        <v>73598.16</v>
      </c>
      <c r="S91" s="349" t="n">
        <f aca="false">IF((S$84-$C$84)&gt;$B$58,0,$D$86/$B$58)</f>
        <v>73598.16</v>
      </c>
      <c r="T91" s="349" t="n">
        <f aca="false">IF((T$84-$C$84)&gt;$B$58,0,$D$86/$B$58)</f>
        <v>73598.16</v>
      </c>
      <c r="U91" s="349" t="n">
        <f aca="false">IF((U$84-$C$84)&gt;$B$58,0,$D$86/$B$58)</f>
        <v>73598.16</v>
      </c>
      <c r="V91" s="349" t="n">
        <f aca="false">IF((V$84-$C$84)&gt;$B$58,0,$D$86/$B$58)</f>
        <v>73598.16</v>
      </c>
    </row>
    <row r="92" customFormat="false" ht="12.75" hidden="false" customHeight="false" outlineLevel="0" collapsed="false">
      <c r="B92" s="347"/>
      <c r="C92" s="355"/>
      <c r="D92" s="356"/>
      <c r="E92" s="349" t="n">
        <f aca="false">IF((E$84-$C$84)&gt;$B$58,0,$E$86/$B$58)</f>
        <v>1060597.398</v>
      </c>
      <c r="F92" s="349" t="n">
        <f aca="false">IF((F$84-$C$84)&gt;$B$58,0,$E$86/$B$58)</f>
        <v>1060597.398</v>
      </c>
      <c r="G92" s="349" t="n">
        <f aca="false">IF((G$84-$C$84)&gt;$B$58,0,$E$86/$B$58)</f>
        <v>1060597.398</v>
      </c>
      <c r="H92" s="349" t="n">
        <f aca="false">IF((H$84-$C$84)&gt;$B$58,0,$E$86/$B$58)</f>
        <v>1060597.398</v>
      </c>
      <c r="I92" s="349" t="n">
        <f aca="false">IF((I$84-$C$84)&gt;$B$58,0,$E$86/$B$58)</f>
        <v>1060597.398</v>
      </c>
      <c r="J92" s="349" t="n">
        <f aca="false">IF((J$84-$C$84)&gt;$B$58,0,$E$86/$B$58)</f>
        <v>1060597.398</v>
      </c>
      <c r="K92" s="349" t="n">
        <f aca="false">IF((K$84-$C$84)&gt;$B$58,0,$E$86/$B$58)</f>
        <v>1060597.398</v>
      </c>
      <c r="L92" s="349" t="n">
        <f aca="false">IF((L$84-$C$84)&gt;$B$58,0,$E$86/$B$58)</f>
        <v>1060597.398</v>
      </c>
      <c r="M92" s="349" t="n">
        <f aca="false">IF((M$84-$C$84)&gt;$B$58,0,$E$86/$B$58)</f>
        <v>1060597.398</v>
      </c>
      <c r="N92" s="349" t="n">
        <f aca="false">IF((N$84-$C$84)&gt;$B$58,0,$E$86/$B$58)</f>
        <v>1060597.398</v>
      </c>
      <c r="O92" s="349" t="n">
        <f aca="false">IF((O$84-$C$84)&gt;$B$58,0,$E$86/$B$58)</f>
        <v>1060597.398</v>
      </c>
      <c r="P92" s="349" t="n">
        <f aca="false">IF((P$84-$C$84)&gt;$B$58,0,$E$86/$B$58)</f>
        <v>1060597.398</v>
      </c>
      <c r="Q92" s="349" t="n">
        <f aca="false">IF((Q$84-$C$84)&gt;$B$58,0,$E$86/$B$58)</f>
        <v>1060597.398</v>
      </c>
      <c r="R92" s="349" t="n">
        <f aca="false">IF((R$84-$C$84)&gt;$B$58,0,$E$86/$B$58)</f>
        <v>1060597.398</v>
      </c>
      <c r="S92" s="349" t="n">
        <f aca="false">IF((S$84-$C$84)&gt;$B$58,0,$E$86/$B$58)</f>
        <v>1060597.398</v>
      </c>
      <c r="T92" s="349" t="n">
        <f aca="false">IF((T$84-$C$84)&gt;$B$58,0,$E$86/$B$58)</f>
        <v>1060597.398</v>
      </c>
      <c r="U92" s="349" t="n">
        <f aca="false">IF((U$84-$C$84)&gt;$B$58,0,$E$86/$B$58)</f>
        <v>1060597.398</v>
      </c>
      <c r="V92" s="349" t="n">
        <f aca="false">IF((V$84-$C$84)&gt;$B$58,0,$E$86/$B$58)</f>
        <v>1060597.398</v>
      </c>
    </row>
    <row r="93" customFormat="false" ht="12.75" hidden="false" customHeight="false" outlineLevel="0" collapsed="false">
      <c r="B93" s="347"/>
      <c r="C93" s="355"/>
      <c r="D93" s="356"/>
      <c r="E93" s="356"/>
      <c r="F93" s="349" t="n">
        <f aca="false">IF((F$84-$C$84)&gt;$B$58,0,$G$86/$B$58)</f>
        <v>0</v>
      </c>
      <c r="G93" s="349" t="n">
        <f aca="false">IF((G$84-$C$84)&gt;$B$58,0,$G$86/$B$58)</f>
        <v>0</v>
      </c>
      <c r="H93" s="349" t="n">
        <f aca="false">IF((H$84-$C$84)&gt;$B$58,0,$G$86/$B$58)</f>
        <v>0</v>
      </c>
      <c r="I93" s="349" t="n">
        <f aca="false">IF((I$84-$C$84)&gt;$B$58,0,$G$86/$B$58)</f>
        <v>0</v>
      </c>
      <c r="J93" s="349" t="n">
        <f aca="false">IF((J$84-$C$84)&gt;$B$58,0,$G$86/$B$58)</f>
        <v>0</v>
      </c>
      <c r="K93" s="349" t="n">
        <f aca="false">IF((K$84-$C$84)&gt;$B$58,0,$G$86/$B$58)</f>
        <v>0</v>
      </c>
      <c r="L93" s="349" t="n">
        <f aca="false">IF((L$84-$C$84)&gt;$B$58,0,$G$86/$B$58)</f>
        <v>0</v>
      </c>
      <c r="M93" s="349" t="n">
        <f aca="false">IF((M$84-$C$84)&gt;$B$58,0,$G$86/$B$58)</f>
        <v>0</v>
      </c>
      <c r="N93" s="349" t="n">
        <f aca="false">IF((N$84-$C$84)&gt;$B$58,0,$G$86/$B$58)</f>
        <v>0</v>
      </c>
      <c r="O93" s="349" t="n">
        <f aca="false">IF((O$84-$C$84)&gt;$B$58,0,$G$86/$B$58)</f>
        <v>0</v>
      </c>
      <c r="P93" s="349" t="n">
        <f aca="false">IF((P$84-$C$84)&gt;$B$58,0,$G$86/$B$58)</f>
        <v>0</v>
      </c>
      <c r="Q93" s="349" t="n">
        <f aca="false">IF((Q$84-$C$84)&gt;$B$58,0,$G$86/$B$58)</f>
        <v>0</v>
      </c>
      <c r="R93" s="349" t="n">
        <f aca="false">IF((R$84-$C$84)&gt;$B$58,0,$G$86/$B$58)</f>
        <v>0</v>
      </c>
      <c r="S93" s="349" t="n">
        <f aca="false">IF((S$84-$C$84)&gt;$B$58,0,$G$86/$B$58)</f>
        <v>0</v>
      </c>
      <c r="T93" s="349" t="n">
        <f aca="false">IF((T$84-$C$84)&gt;$B$58,0,$G$86/$B$58)</f>
        <v>0</v>
      </c>
      <c r="U93" s="349" t="n">
        <f aca="false">IF((U$84-$C$84)&gt;$B$58,0,$G$86/$B$58)</f>
        <v>0</v>
      </c>
      <c r="V93" s="349" t="n">
        <f aca="false">IF((V$84-$C$84)&gt;$B$58,0,$G$86/$B$58)</f>
        <v>0</v>
      </c>
    </row>
    <row r="94" customFormat="false" ht="12.75" hidden="false" customHeight="false" outlineLevel="0" collapsed="false">
      <c r="B94" s="347"/>
      <c r="C94" s="355"/>
      <c r="D94" s="356"/>
      <c r="E94" s="356"/>
      <c r="F94" s="356"/>
      <c r="G94" s="349" t="n">
        <f aca="false">IF((G$84-$C$84)&gt;$B$58,0,$H$86/$B$58)</f>
        <v>0</v>
      </c>
      <c r="H94" s="349" t="n">
        <f aca="false">IF((H$84-$C$84)&gt;$B$58,0,$H$86/$B$58)</f>
        <v>0</v>
      </c>
      <c r="I94" s="349" t="n">
        <f aca="false">IF((I$84-$C$84)&gt;$B$58,0,$H$86/$B$58)</f>
        <v>0</v>
      </c>
      <c r="J94" s="349" t="n">
        <f aca="false">IF((J$84-$C$84)&gt;$B$58,0,$H$86/$B$58)</f>
        <v>0</v>
      </c>
      <c r="K94" s="349" t="n">
        <f aca="false">IF((K$84-$C$84)&gt;$B$58,0,$H$86/$B$58)</f>
        <v>0</v>
      </c>
      <c r="L94" s="349" t="n">
        <f aca="false">IF((L$84-$C$84)&gt;$B$58,0,$H$86/$B$58)</f>
        <v>0</v>
      </c>
      <c r="M94" s="349" t="n">
        <f aca="false">IF((M$84-$C$84)&gt;$B$58,0,$H$86/$B$58)</f>
        <v>0</v>
      </c>
      <c r="N94" s="349" t="n">
        <f aca="false">IF((N$84-$C$84)&gt;$B$58,0,$H$86/$B$58)</f>
        <v>0</v>
      </c>
      <c r="O94" s="349" t="n">
        <f aca="false">IF((O$84-$C$84)&gt;$B$58,0,$H$86/$B$58)</f>
        <v>0</v>
      </c>
      <c r="P94" s="349" t="n">
        <f aca="false">IF((P$84-$C$84)&gt;$B$58,0,$H$86/$B$58)</f>
        <v>0</v>
      </c>
      <c r="Q94" s="349" t="n">
        <f aca="false">IF((Q$84-$C$84)&gt;$B$58,0,$H$86/$B$58)</f>
        <v>0</v>
      </c>
      <c r="R94" s="349" t="n">
        <f aca="false">IF((R$84-$C$84)&gt;$B$58,0,$H$86/$B$58)</f>
        <v>0</v>
      </c>
      <c r="S94" s="349" t="n">
        <f aca="false">IF((S$84-$C$84)&gt;$B$58,0,$H$86/$B$58)</f>
        <v>0</v>
      </c>
      <c r="T94" s="349" t="n">
        <f aca="false">IF((T$84-$C$84)&gt;$B$58,0,$H$86/$B$58)</f>
        <v>0</v>
      </c>
      <c r="U94" s="349" t="n">
        <f aca="false">IF((U$84-$C$84)&gt;$B$58,0,$H$86/$B$58)</f>
        <v>0</v>
      </c>
      <c r="V94" s="349" t="n">
        <f aca="false">IF((V$84-$C$84)&gt;$B$58,0,$H$86/$B$58)</f>
        <v>0</v>
      </c>
    </row>
    <row r="95" customFormat="false" ht="12.75" hidden="false" customHeight="false" outlineLevel="0" collapsed="false">
      <c r="B95" s="347"/>
      <c r="C95" s="355"/>
      <c r="D95" s="356"/>
      <c r="E95" s="356"/>
      <c r="F95" s="356"/>
      <c r="G95" s="356"/>
      <c r="H95" s="349" t="n">
        <f aca="false">IF((H$84-$C$84)&gt;$B$58,0,$H$86/$B$58)</f>
        <v>0</v>
      </c>
      <c r="I95" s="349" t="n">
        <f aca="false">IF((I$84-$C$84)&gt;$B$58,0,$H$86/$B$58)</f>
        <v>0</v>
      </c>
      <c r="J95" s="349" t="n">
        <f aca="false">IF((J$84-$C$84)&gt;$B$58,0,$H$86/$B$58)</f>
        <v>0</v>
      </c>
      <c r="K95" s="349" t="n">
        <f aca="false">IF((K$84-$C$84)&gt;$B$58,0,$H$86/$B$58)</f>
        <v>0</v>
      </c>
      <c r="L95" s="349" t="n">
        <f aca="false">IF((L$84-$C$84)&gt;$B$58,0,$H$86/$B$58)</f>
        <v>0</v>
      </c>
      <c r="M95" s="349" t="n">
        <f aca="false">IF((M$84-$C$84)&gt;$B$58,0,$H$86/$B$58)</f>
        <v>0</v>
      </c>
      <c r="N95" s="349" t="n">
        <f aca="false">IF((N$84-$C$84)&gt;$B$58,0,$H$86/$B$58)</f>
        <v>0</v>
      </c>
      <c r="O95" s="349" t="n">
        <f aca="false">IF((O$84-$C$84)&gt;$B$58,0,$H$86/$B$58)</f>
        <v>0</v>
      </c>
      <c r="P95" s="349" t="n">
        <f aca="false">IF((P$84-$C$84)&gt;$B$58,0,$H$86/$B$58)</f>
        <v>0</v>
      </c>
      <c r="Q95" s="349" t="n">
        <f aca="false">IF((Q$84-$C$84)&gt;$B$58,0,$H$86/$B$58)</f>
        <v>0</v>
      </c>
      <c r="R95" s="349" t="n">
        <f aca="false">IF((R$84-$C$84)&gt;$B$58,0,$H$86/$B$58)</f>
        <v>0</v>
      </c>
      <c r="S95" s="349" t="n">
        <f aca="false">IF((S$84-$C$84)&gt;$B$58,0,$H$86/$B$58)</f>
        <v>0</v>
      </c>
      <c r="T95" s="349" t="n">
        <f aca="false">IF((T$84-$C$84)&gt;$B$58,0,$H$86/$B$58)</f>
        <v>0</v>
      </c>
      <c r="U95" s="349" t="n">
        <f aca="false">IF((U$84-$C$84)&gt;$B$58,0,$H$86/$B$58)</f>
        <v>0</v>
      </c>
      <c r="V95" s="349" t="n">
        <f aca="false">IF((V$84-$C$84)&gt;$B$58,0,$H$86/$B$58)</f>
        <v>0</v>
      </c>
    </row>
    <row r="96" customFormat="false" ht="12.75" hidden="false" customHeight="false" outlineLevel="0" collapsed="false">
      <c r="B96" s="347"/>
      <c r="C96" s="355"/>
      <c r="D96" s="356"/>
      <c r="E96" s="356"/>
      <c r="F96" s="356"/>
      <c r="G96" s="356"/>
      <c r="H96" s="356"/>
      <c r="I96" s="349" t="n">
        <f aca="false">IF((I$84-$C$84)&gt;$B$58,0,$I$86/$B$58)</f>
        <v>0</v>
      </c>
      <c r="J96" s="349" t="n">
        <f aca="false">IF((J$84-$C$84)&gt;$B$58,0,$I$86/$B$58)</f>
        <v>0</v>
      </c>
      <c r="K96" s="349" t="n">
        <f aca="false">IF((K$84-$C$84)&gt;$B$58,0,$I$86/$B$58)</f>
        <v>0</v>
      </c>
      <c r="L96" s="349" t="n">
        <f aca="false">IF((L$84-$C$84)&gt;$B$58,0,$I$86/$B$58)</f>
        <v>0</v>
      </c>
      <c r="M96" s="349" t="n">
        <f aca="false">IF((M$84-$C$84)&gt;$B$58,0,$I$86/$B$58)</f>
        <v>0</v>
      </c>
      <c r="N96" s="349" t="n">
        <f aca="false">IF((N$84-$C$84)&gt;$B$58,0,$I$86/$B$58)</f>
        <v>0</v>
      </c>
      <c r="O96" s="349" t="n">
        <f aca="false">IF((O$84-$C$84)&gt;$B$58,0,$I$86/$B$58)</f>
        <v>0</v>
      </c>
      <c r="P96" s="349" t="n">
        <f aca="false">IF((P$84-$C$84)&gt;$B$58,0,$I$86/$B$58)</f>
        <v>0</v>
      </c>
      <c r="Q96" s="349" t="n">
        <f aca="false">IF((Q$84-$C$84)&gt;$B$58,0,$I$86/$B$58)</f>
        <v>0</v>
      </c>
      <c r="R96" s="349" t="n">
        <f aca="false">IF((R$84-$C$84)&gt;$B$58,0,$I$86/$B$58)</f>
        <v>0</v>
      </c>
      <c r="S96" s="349" t="n">
        <f aca="false">IF((S$84-$C$84)&gt;$B$58,0,$I$86/$B$58)</f>
        <v>0</v>
      </c>
      <c r="T96" s="349" t="n">
        <f aca="false">IF((T$84-$C$84)&gt;$B$58,0,$I$86/$B$58)</f>
        <v>0</v>
      </c>
      <c r="U96" s="349" t="n">
        <f aca="false">IF((U$84-$C$84)&gt;$B$58,0,$I$86/$B$58)</f>
        <v>0</v>
      </c>
      <c r="V96" s="349" t="n">
        <f aca="false">IF((V$84-$C$84)&gt;$B$58,0,$I$86/$B$58)</f>
        <v>0</v>
      </c>
    </row>
    <row r="97" customFormat="false" ht="12.75" hidden="false" customHeight="false" outlineLevel="0" collapsed="false">
      <c r="B97" s="347"/>
      <c r="C97" s="355"/>
      <c r="D97" s="356"/>
      <c r="E97" s="356"/>
      <c r="F97" s="356"/>
      <c r="G97" s="356"/>
      <c r="H97" s="356"/>
      <c r="I97" s="356"/>
      <c r="J97" s="349" t="n">
        <f aca="false">IF((J$84-$C$84)&gt;$B$58,0,$J$86/$B$58)</f>
        <v>0</v>
      </c>
      <c r="K97" s="349" t="n">
        <f aca="false">IF((K$84-$C$84)&gt;$B$58,0,$J$86/$B$58)</f>
        <v>0</v>
      </c>
      <c r="L97" s="349" t="n">
        <f aca="false">IF((L$84-$C$84)&gt;$B$58,0,$J$86/$B$58)</f>
        <v>0</v>
      </c>
      <c r="M97" s="349" t="n">
        <f aca="false">IF((M$84-$C$84)&gt;$B$58,0,$J$86/$B$58)</f>
        <v>0</v>
      </c>
      <c r="N97" s="349" t="n">
        <f aca="false">IF((N$84-$C$84)&gt;$B$58,0,$J$86/$B$58)</f>
        <v>0</v>
      </c>
      <c r="O97" s="349" t="n">
        <f aca="false">IF((O$84-$C$84)&gt;$B$58,0,$J$86/$B$58)</f>
        <v>0</v>
      </c>
      <c r="P97" s="349" t="n">
        <f aca="false">IF((P$84-$C$84)&gt;$B$58,0,$J$86/$B$58)</f>
        <v>0</v>
      </c>
      <c r="Q97" s="349" t="n">
        <f aca="false">IF((Q$84-$C$84)&gt;$B$58,0,$J$86/$B$58)</f>
        <v>0</v>
      </c>
      <c r="R97" s="349" t="n">
        <f aca="false">IF((R$84-$C$84)&gt;$B$58,0,$J$86/$B$58)</f>
        <v>0</v>
      </c>
      <c r="S97" s="349" t="n">
        <f aca="false">IF((S$84-$C$84)&gt;$B$58,0,$J$86/$B$58)</f>
        <v>0</v>
      </c>
      <c r="T97" s="349" t="n">
        <f aca="false">IF((T$84-$C$84)&gt;$B$58,0,$J$86/$B$58)</f>
        <v>0</v>
      </c>
      <c r="U97" s="349" t="n">
        <f aca="false">IF((U$84-$C$84)&gt;$B$58,0,$J$86/$B$58)</f>
        <v>0</v>
      </c>
      <c r="V97" s="349" t="n">
        <f aca="false">IF((V$84-$C$84)&gt;$B$58,0,$J$86/$B$58)</f>
        <v>0</v>
      </c>
    </row>
    <row r="98" customFormat="false" ht="12.75" hidden="false" customHeight="false" outlineLevel="0" collapsed="false">
      <c r="B98" s="347"/>
      <c r="C98" s="355"/>
      <c r="D98" s="356"/>
      <c r="E98" s="356"/>
      <c r="F98" s="356"/>
      <c r="G98" s="356"/>
      <c r="H98" s="356"/>
      <c r="I98" s="356"/>
      <c r="J98" s="356"/>
      <c r="K98" s="349" t="n">
        <f aca="false">IF((K$84-$C$84)&gt;$B$58,0,$K$86/$B$58)</f>
        <v>0</v>
      </c>
      <c r="L98" s="349" t="n">
        <f aca="false">IF((L$84-$C$84)&gt;$B$58,0,$K$86/$B$58)</f>
        <v>0</v>
      </c>
      <c r="M98" s="349" t="n">
        <f aca="false">IF((M$84-$C$84)&gt;$B$58,0,$K$86/$B$58)</f>
        <v>0</v>
      </c>
      <c r="N98" s="349" t="n">
        <f aca="false">IF((N$84-$C$84)&gt;$B$58,0,$K$86/$B$58)</f>
        <v>0</v>
      </c>
      <c r="O98" s="349" t="n">
        <f aca="false">IF((O$84-$C$84)&gt;$B$58,0,$K$86/$B$58)</f>
        <v>0</v>
      </c>
      <c r="P98" s="349" t="n">
        <f aca="false">IF((P$84-$C$84)&gt;$B$58,0,$K$86/$B$58)</f>
        <v>0</v>
      </c>
      <c r="Q98" s="349" t="n">
        <f aca="false">IF((Q$84-$C$84)&gt;$B$58,0,$K$86/$B$58)</f>
        <v>0</v>
      </c>
      <c r="R98" s="349" t="n">
        <f aca="false">IF((R$84-$C$84)&gt;$B$58,0,$K$86/$B$58)</f>
        <v>0</v>
      </c>
      <c r="S98" s="349" t="n">
        <f aca="false">IF((S$84-$C$84)&gt;$B$58,0,$K$86/$B$58)</f>
        <v>0</v>
      </c>
      <c r="T98" s="349" t="n">
        <f aca="false">IF((T$84-$C$84)&gt;$B$58,0,$K$86/$B$58)</f>
        <v>0</v>
      </c>
      <c r="U98" s="349" t="n">
        <f aca="false">IF((U$84-$C$84)&gt;$B$58,0,$K$86/$B$58)</f>
        <v>0</v>
      </c>
      <c r="V98" s="349" t="n">
        <f aca="false">IF((V$84-$C$84)&gt;$B$58,0,$K$86/$B$58)</f>
        <v>0</v>
      </c>
    </row>
    <row r="99" customFormat="false" ht="12.75" hidden="false" customHeight="false" outlineLevel="0" collapsed="false">
      <c r="B99" s="347"/>
      <c r="C99" s="355"/>
      <c r="D99" s="356"/>
      <c r="E99" s="356"/>
      <c r="F99" s="356"/>
      <c r="G99" s="356"/>
      <c r="H99" s="356"/>
      <c r="I99" s="356"/>
      <c r="J99" s="356"/>
      <c r="K99" s="356"/>
      <c r="L99" s="349" t="n">
        <f aca="false">IF((L$84-$C$84)&gt;$B$58,0,$L$86/$B$58)</f>
        <v>0</v>
      </c>
      <c r="M99" s="349" t="n">
        <f aca="false">IF((M$84-$C$84)&gt;$B$58,0,$L$86/$B$58)</f>
        <v>0</v>
      </c>
      <c r="N99" s="349" t="n">
        <f aca="false">IF((N$84-$C$84)&gt;$B$58,0,$L$86/$B$58)</f>
        <v>0</v>
      </c>
      <c r="O99" s="349" t="n">
        <f aca="false">IF((O$84-$C$84)&gt;$B$58,0,$L$86/$B$58)</f>
        <v>0</v>
      </c>
      <c r="P99" s="349" t="n">
        <f aca="false">IF((P$84-$C$84)&gt;$B$58,0,$L$86/$B$58)</f>
        <v>0</v>
      </c>
      <c r="Q99" s="349" t="n">
        <f aca="false">IF((Q$84-$C$84)&gt;$B$58,0,$L$86/$B$58)</f>
        <v>0</v>
      </c>
      <c r="R99" s="349" t="n">
        <f aca="false">IF((R$84-$C$84)&gt;$B$58,0,$L$86/$B$58)</f>
        <v>0</v>
      </c>
      <c r="S99" s="349" t="n">
        <f aca="false">IF((S$84-$C$84)&gt;$B$58,0,$L$86/$B$58)</f>
        <v>0</v>
      </c>
      <c r="T99" s="349" t="n">
        <f aca="false">IF((T$84-$C$84)&gt;$B$58,0,$L$86/$B$58)</f>
        <v>0</v>
      </c>
      <c r="U99" s="349" t="n">
        <f aca="false">IF((U$84-$C$84)&gt;$B$58,0,$L$86/$B$58)</f>
        <v>0</v>
      </c>
      <c r="V99" s="349" t="n">
        <f aca="false">IF((V$84-$C$84)&gt;$B$58,0,$L$86/$B$58)</f>
        <v>0</v>
      </c>
    </row>
    <row r="100" customFormat="false" ht="12.75" hidden="false" customHeight="false" outlineLevel="0" collapsed="false">
      <c r="B100" s="347"/>
      <c r="C100" s="355"/>
      <c r="D100" s="356"/>
      <c r="E100" s="356"/>
      <c r="F100" s="356"/>
      <c r="G100" s="356"/>
      <c r="H100" s="356"/>
      <c r="I100" s="356"/>
      <c r="J100" s="356"/>
      <c r="K100" s="356"/>
      <c r="L100" s="356"/>
      <c r="M100" s="349" t="n">
        <f aca="false">IF((M$84-$C$84)&gt;$B$58,0,$M$86/$B$58)</f>
        <v>0</v>
      </c>
      <c r="N100" s="349" t="n">
        <f aca="false">IF((N$84-$C$84)&gt;$B$58,0,$M$86/$B$58)</f>
        <v>0</v>
      </c>
      <c r="O100" s="349" t="n">
        <f aca="false">IF((O$84-$C$84)&gt;$B$58,0,$M$86/$B$58)</f>
        <v>0</v>
      </c>
      <c r="P100" s="349" t="n">
        <f aca="false">IF((P$84-$C$84)&gt;$B$58,0,$M$86/$B$58)</f>
        <v>0</v>
      </c>
      <c r="Q100" s="349" t="n">
        <f aca="false">IF((Q$84-$C$84)&gt;$B$58,0,$M$86/$B$58)</f>
        <v>0</v>
      </c>
      <c r="R100" s="349" t="n">
        <f aca="false">IF((R$84-$C$84)&gt;$B$58,0,$M$86/$B$58)</f>
        <v>0</v>
      </c>
      <c r="S100" s="349" t="n">
        <f aca="false">IF((S$84-$C$84)&gt;$B$58,0,$M$86/$B$58)</f>
        <v>0</v>
      </c>
      <c r="T100" s="349" t="n">
        <f aca="false">IF((T$84-$C$84)&gt;$B$58,0,$M$86/$B$58)</f>
        <v>0</v>
      </c>
      <c r="U100" s="349" t="n">
        <f aca="false">IF((U$84-$C$84)&gt;$B$58,0,$M$86/$B$58)</f>
        <v>0</v>
      </c>
      <c r="V100" s="349" t="n">
        <f aca="false">IF((V$84-$C$84)&gt;$B$58,0,$M$86/$B$58)</f>
        <v>0</v>
      </c>
    </row>
    <row r="101" customFormat="false" ht="12.75" hidden="false" customHeight="false" outlineLevel="0" collapsed="false">
      <c r="B101" s="347"/>
      <c r="C101" s="355"/>
      <c r="D101" s="356"/>
      <c r="E101" s="356"/>
      <c r="F101" s="356"/>
      <c r="G101" s="356"/>
      <c r="H101" s="356"/>
      <c r="I101" s="356"/>
      <c r="J101" s="356"/>
      <c r="K101" s="356"/>
      <c r="L101" s="356"/>
      <c r="M101" s="324"/>
      <c r="N101" s="349" t="n">
        <f aca="false">IF((N$84-$C$84)&gt;$B$58,0,$N$86/$B$58)</f>
        <v>0</v>
      </c>
      <c r="O101" s="349" t="n">
        <f aca="false">IF((O$84-$C$84)&gt;$B$58,0,$N$86/$B$58)</f>
        <v>0</v>
      </c>
      <c r="P101" s="349" t="n">
        <f aca="false">IF((P$84-$C$84)&gt;$B$58,0,$N$86/$B$58)</f>
        <v>0</v>
      </c>
      <c r="Q101" s="349" t="n">
        <f aca="false">IF((Q$84-$C$84)&gt;$B$58,0,$N$86/$B$58)</f>
        <v>0</v>
      </c>
      <c r="R101" s="349" t="n">
        <f aca="false">IF((R$84-$C$84)&gt;$B$58,0,$N$86/$B$58)</f>
        <v>0</v>
      </c>
      <c r="S101" s="349" t="n">
        <f aca="false">IF((S$84-$C$84)&gt;$B$58,0,$N$86/$B$58)</f>
        <v>0</v>
      </c>
      <c r="T101" s="349" t="n">
        <f aca="false">IF((T$84-$C$84)&gt;$B$58,0,$N$86/$B$58)</f>
        <v>0</v>
      </c>
      <c r="U101" s="349" t="n">
        <f aca="false">IF((U$84-$C$84)&gt;$B$58,0,$N$86/$B$58)</f>
        <v>0</v>
      </c>
      <c r="V101" s="349" t="n">
        <f aca="false">IF((V$84-$C$84)&gt;$B$58,0,$N$86/$B$58)</f>
        <v>0</v>
      </c>
    </row>
    <row r="102" customFormat="false" ht="12.75" hidden="false" customHeight="false" outlineLevel="0" collapsed="false">
      <c r="B102" s="347"/>
      <c r="C102" s="355"/>
      <c r="D102" s="356"/>
      <c r="E102" s="356"/>
      <c r="F102" s="356"/>
      <c r="G102" s="356"/>
      <c r="H102" s="356"/>
      <c r="I102" s="356"/>
      <c r="J102" s="356"/>
      <c r="K102" s="356"/>
      <c r="L102" s="356"/>
      <c r="M102" s="324"/>
      <c r="N102" s="324"/>
      <c r="O102" s="349" t="n">
        <f aca="false">IF((O$84-$C$84)&gt;$B$58,0,$O$86/$B$58)</f>
        <v>0</v>
      </c>
      <c r="P102" s="349" t="n">
        <f aca="false">IF((P$84-$C$84)&gt;$B$58,0,$O$86/$B$58)</f>
        <v>0</v>
      </c>
      <c r="Q102" s="349" t="n">
        <f aca="false">IF((Q$84-$C$84)&gt;$B$58,0,$O$86/$B$58)</f>
        <v>0</v>
      </c>
      <c r="R102" s="349" t="n">
        <f aca="false">IF((R$84-$C$84)&gt;$B$58,0,$O$86/$B$58)</f>
        <v>0</v>
      </c>
      <c r="S102" s="349" t="n">
        <f aca="false">IF((S$84-$C$84)&gt;$B$58,0,$O$86/$B$58)</f>
        <v>0</v>
      </c>
      <c r="T102" s="349" t="n">
        <f aca="false">IF((T$84-$C$84)&gt;$B$58,0,$O$86/$B$58)</f>
        <v>0</v>
      </c>
      <c r="U102" s="349" t="n">
        <f aca="false">IF((U$84-$C$84)&gt;$B$58,0,$O$86/$B$58)</f>
        <v>0</v>
      </c>
      <c r="V102" s="349" t="n">
        <f aca="false">IF((V$84-$C$84)&gt;$B$58,0,$O$86/$B$58)</f>
        <v>0</v>
      </c>
    </row>
    <row r="103" customFormat="false" ht="12.75" hidden="false" customHeight="false" outlineLevel="0" collapsed="false">
      <c r="B103" s="347"/>
      <c r="C103" s="355"/>
      <c r="D103" s="356"/>
      <c r="E103" s="356"/>
      <c r="F103" s="356"/>
      <c r="G103" s="356"/>
      <c r="H103" s="356"/>
      <c r="I103" s="356"/>
      <c r="J103" s="356"/>
      <c r="K103" s="356"/>
      <c r="L103" s="356"/>
      <c r="M103" s="324"/>
      <c r="N103" s="324"/>
      <c r="O103" s="324"/>
      <c r="P103" s="349" t="n">
        <f aca="false">IF((P$84-$C$84)&gt;$B$58,0,$P$86/$B$58)</f>
        <v>0</v>
      </c>
      <c r="Q103" s="349" t="n">
        <f aca="false">IF((Q$84-$C$84)&gt;$B$58,0,$P$86/$B$58)</f>
        <v>0</v>
      </c>
      <c r="R103" s="349" t="n">
        <f aca="false">IF((R$84-$C$84)&gt;$B$58,0,$P$86/$B$58)</f>
        <v>0</v>
      </c>
      <c r="S103" s="349" t="n">
        <f aca="false">IF((S$84-$C$84)&gt;$B$58,0,$P$86/$B$58)</f>
        <v>0</v>
      </c>
      <c r="T103" s="349" t="n">
        <f aca="false">IF((T$84-$C$84)&gt;$B$58,0,$P$86/$B$58)</f>
        <v>0</v>
      </c>
      <c r="U103" s="349" t="n">
        <f aca="false">IF((U$84-$C$84)&gt;$B$58,0,$P$86/$B$58)</f>
        <v>0</v>
      </c>
      <c r="V103" s="349" t="n">
        <f aca="false">IF((V$84-$C$84)&gt;$B$58,0,$P$86/$B$58)</f>
        <v>0</v>
      </c>
    </row>
    <row r="104" customFormat="false" ht="12.75" hidden="false" customHeight="false" outlineLevel="0" collapsed="false">
      <c r="B104" s="347"/>
      <c r="C104" s="355"/>
      <c r="D104" s="356"/>
      <c r="E104" s="356"/>
      <c r="F104" s="356"/>
      <c r="G104" s="356"/>
      <c r="H104" s="356"/>
      <c r="I104" s="356"/>
      <c r="J104" s="356"/>
      <c r="K104" s="356"/>
      <c r="L104" s="356"/>
      <c r="M104" s="324"/>
      <c r="N104" s="324"/>
      <c r="O104" s="324"/>
      <c r="P104" s="324"/>
      <c r="Q104" s="349" t="n">
        <f aca="false">IF((Q$84-$C$84)&gt;$B$58,0,$Q$86/$B$58)</f>
        <v>0</v>
      </c>
      <c r="R104" s="349" t="n">
        <f aca="false">IF((R$84-$C$84)&gt;$B$58,0,$Q$86/$B$58)</f>
        <v>0</v>
      </c>
      <c r="S104" s="349" t="n">
        <f aca="false">IF((S$84-$C$84)&gt;$B$58,0,$Q$86/$B$58)</f>
        <v>0</v>
      </c>
      <c r="T104" s="349" t="n">
        <f aca="false">IF((T$84-$C$84)&gt;$B$58,0,$Q$86/$B$58)</f>
        <v>0</v>
      </c>
      <c r="U104" s="349" t="n">
        <f aca="false">IF((U$84-$C$84)&gt;$B$58,0,$Q$86/$B$58)</f>
        <v>0</v>
      </c>
      <c r="V104" s="349" t="n">
        <f aca="false">IF((V$84-$C$84)&gt;$B$58,0,$Q$86/$B$58)</f>
        <v>0</v>
      </c>
    </row>
    <row r="105" customFormat="false" ht="12.75" hidden="false" customHeight="false" outlineLevel="0" collapsed="false">
      <c r="B105" s="347"/>
      <c r="C105" s="355"/>
      <c r="D105" s="356"/>
      <c r="E105" s="356"/>
      <c r="F105" s="356"/>
      <c r="G105" s="356"/>
      <c r="H105" s="356"/>
      <c r="I105" s="356"/>
      <c r="J105" s="356"/>
      <c r="K105" s="356"/>
      <c r="L105" s="356"/>
      <c r="M105" s="324"/>
      <c r="N105" s="324"/>
      <c r="O105" s="324"/>
      <c r="P105" s="324"/>
      <c r="Q105" s="324"/>
      <c r="R105" s="349" t="n">
        <f aca="false">IF((R$84-$C$84)&gt;$B$58,0,$R$86/$B$58)</f>
        <v>0</v>
      </c>
      <c r="S105" s="349" t="n">
        <f aca="false">IF((S$84-$C$84)&gt;$B$58,0,$R$86/$B$58)</f>
        <v>0</v>
      </c>
      <c r="T105" s="349" t="n">
        <f aca="false">IF((T$84-$C$84)&gt;$B$58,0,$R$86/$B$58)</f>
        <v>0</v>
      </c>
      <c r="U105" s="349" t="n">
        <f aca="false">IF((U$84-$C$84)&gt;$B$58,0,$R$86/$B$58)</f>
        <v>0</v>
      </c>
      <c r="V105" s="349" t="n">
        <f aca="false">IF((V$84-$C$84)&gt;$B$58,0,$R$86/$B$58)</f>
        <v>0</v>
      </c>
    </row>
    <row r="106" customFormat="false" ht="12.75" hidden="false" customHeight="false" outlineLevel="0" collapsed="false">
      <c r="B106" s="347"/>
      <c r="C106" s="355"/>
      <c r="D106" s="356"/>
      <c r="E106" s="356"/>
      <c r="F106" s="356"/>
      <c r="G106" s="356"/>
      <c r="H106" s="356"/>
      <c r="I106" s="356"/>
      <c r="J106" s="356"/>
      <c r="K106" s="356"/>
      <c r="L106" s="356"/>
      <c r="M106" s="324"/>
      <c r="N106" s="324"/>
      <c r="O106" s="324"/>
      <c r="P106" s="324"/>
      <c r="Q106" s="324"/>
      <c r="R106" s="324"/>
      <c r="S106" s="349" t="n">
        <f aca="false">IF((S$84-$C$84)&gt;$B$58,0,$S$86/$B$58)</f>
        <v>0</v>
      </c>
      <c r="T106" s="349" t="n">
        <f aca="false">IF((T$84-$C$84)&gt;$B$58,0,$S$86/$B$58)</f>
        <v>0</v>
      </c>
      <c r="U106" s="349" t="n">
        <f aca="false">IF((U$84-$C$84)&gt;$B$58,0,$S$86/$B$58)</f>
        <v>0</v>
      </c>
      <c r="V106" s="349" t="n">
        <f aca="false">IF((V$84-$C$84)&gt;$B$58,0,$S$86/$B$58)</f>
        <v>0</v>
      </c>
    </row>
    <row r="107" customFormat="false" ht="12.75" hidden="false" customHeight="false" outlineLevel="0" collapsed="false">
      <c r="B107" s="347"/>
      <c r="C107" s="355"/>
      <c r="D107" s="356"/>
      <c r="E107" s="356"/>
      <c r="F107" s="356"/>
      <c r="G107" s="356"/>
      <c r="H107" s="356"/>
      <c r="I107" s="356"/>
      <c r="J107" s="356"/>
      <c r="K107" s="356"/>
      <c r="L107" s="356"/>
      <c r="M107" s="324"/>
      <c r="N107" s="324"/>
      <c r="O107" s="324"/>
      <c r="P107" s="324"/>
      <c r="Q107" s="324"/>
      <c r="R107" s="324"/>
      <c r="S107" s="324"/>
      <c r="T107" s="349" t="n">
        <f aca="false">IF((T$84-$C$84)&gt;$B$58,0,$T$86/$B$58)</f>
        <v>0</v>
      </c>
      <c r="U107" s="349" t="n">
        <f aca="false">IF((U$84-$C$84)&gt;$B$58,0,$T$86/$B$58)</f>
        <v>0</v>
      </c>
      <c r="V107" s="349" t="n">
        <f aca="false">IF((V$84-$C$84)&gt;$B$58,0,$T$86/$B$58)</f>
        <v>0</v>
      </c>
    </row>
    <row r="108" customFormat="false" ht="12.75" hidden="false" customHeight="false" outlineLevel="0" collapsed="false">
      <c r="B108" s="347"/>
      <c r="C108" s="355"/>
      <c r="D108" s="356"/>
      <c r="E108" s="356"/>
      <c r="F108" s="356"/>
      <c r="G108" s="356"/>
      <c r="H108" s="356"/>
      <c r="I108" s="356"/>
      <c r="J108" s="356"/>
      <c r="K108" s="356"/>
      <c r="L108" s="356"/>
      <c r="M108" s="324"/>
      <c r="N108" s="324"/>
      <c r="O108" s="324"/>
      <c r="P108" s="324"/>
      <c r="Q108" s="324"/>
      <c r="R108" s="324"/>
      <c r="S108" s="324"/>
      <c r="T108" s="324"/>
      <c r="U108" s="349" t="n">
        <f aca="false">IF((U$84-$C$84)&gt;$B$58,0,$U$86/$B$58)</f>
        <v>0</v>
      </c>
      <c r="V108" s="349" t="n">
        <f aca="false">IF((V$84-$C$84)&gt;$B$58,0,$U$86/$B$58)</f>
        <v>0</v>
      </c>
    </row>
    <row r="109" customFormat="false" ht="12.75" hidden="false" customHeight="false" outlineLevel="0" collapsed="false">
      <c r="B109" s="347"/>
      <c r="C109" s="357"/>
      <c r="D109" s="358"/>
      <c r="E109" s="358"/>
      <c r="F109" s="358"/>
      <c r="G109" s="358"/>
      <c r="H109" s="358"/>
      <c r="I109" s="358"/>
      <c r="J109" s="358"/>
      <c r="K109" s="358"/>
      <c r="L109" s="358"/>
      <c r="M109" s="359"/>
      <c r="N109" s="359"/>
      <c r="O109" s="359"/>
      <c r="P109" s="359"/>
      <c r="Q109" s="359"/>
      <c r="R109" s="359"/>
      <c r="S109" s="359"/>
      <c r="T109" s="359"/>
      <c r="U109" s="359"/>
      <c r="V109" s="349" t="n">
        <f aca="false">IF((V$84-$C$84)&gt;$B$58,0,$V$86/$B$58)</f>
        <v>0</v>
      </c>
    </row>
    <row r="110" customFormat="false" ht="13.5" hidden="false" customHeight="false" outlineLevel="0" collapsed="false">
      <c r="A110" s="180" t="s">
        <v>191</v>
      </c>
      <c r="B110" s="347"/>
      <c r="C110" s="360" t="n">
        <f aca="false">SUM(C90:C109)</f>
        <v>4720.458</v>
      </c>
      <c r="D110" s="361" t="n">
        <f aca="false">SUM(D90:D109)</f>
        <v>78318.618</v>
      </c>
      <c r="E110" s="361" t="n">
        <f aca="false">SUM(E90:E109)</f>
        <v>1138916.016</v>
      </c>
      <c r="F110" s="361" t="n">
        <f aca="false">SUM(F90:F109)</f>
        <v>1138916.016</v>
      </c>
      <c r="G110" s="361" t="n">
        <f aca="false">SUM(G90:G109)</f>
        <v>1138916.016</v>
      </c>
      <c r="H110" s="361" t="n">
        <f aca="false">SUM(H90:H109)</f>
        <v>1138916.016</v>
      </c>
      <c r="I110" s="361" t="n">
        <f aca="false">SUM(I90:I109)</f>
        <v>1138916.016</v>
      </c>
      <c r="J110" s="361" t="n">
        <f aca="false">SUM(J90:J109)</f>
        <v>1138916.016</v>
      </c>
      <c r="K110" s="361" t="n">
        <f aca="false">SUM(K90:K109)</f>
        <v>1138916.016</v>
      </c>
      <c r="L110" s="361" t="n">
        <f aca="false">SUM(L90:L109)</f>
        <v>1138916.016</v>
      </c>
      <c r="M110" s="361" t="n">
        <f aca="false">SUM(M90:M109)</f>
        <v>1138916.016</v>
      </c>
      <c r="N110" s="361" t="n">
        <f aca="false">SUM(N90:N109)</f>
        <v>1138916.016</v>
      </c>
      <c r="O110" s="361" t="n">
        <f aca="false">SUM(O90:O109)</f>
        <v>1138916.016</v>
      </c>
      <c r="P110" s="361" t="n">
        <f aca="false">SUM(P90:P109)</f>
        <v>1138916.016</v>
      </c>
      <c r="Q110" s="361" t="n">
        <f aca="false">SUM(Q90:Q109)</f>
        <v>1138916.016</v>
      </c>
      <c r="R110" s="361" t="n">
        <f aca="false">SUM(R90:R109)</f>
        <v>1138916.016</v>
      </c>
      <c r="S110" s="361" t="n">
        <f aca="false">SUM(S90:S109)</f>
        <v>1138916.016</v>
      </c>
      <c r="T110" s="361" t="n">
        <f aca="false">SUM(T90:T109)</f>
        <v>1138916.016</v>
      </c>
      <c r="U110" s="361" t="n">
        <f aca="false">SUM(U90:U109)</f>
        <v>1138916.016</v>
      </c>
      <c r="V110" s="361" t="n">
        <f aca="false">SUM(V90:V109)</f>
        <v>1138916.016</v>
      </c>
    </row>
    <row r="111" customFormat="false" ht="13.5" hidden="false" customHeight="false" outlineLevel="0" collapsed="false">
      <c r="B111" s="347"/>
      <c r="C111" s="134"/>
    </row>
    <row r="112" customFormat="false" ht="12.75" hidden="false" customHeight="false" outlineLevel="0" collapsed="false">
      <c r="A112" s="180" t="s">
        <v>184</v>
      </c>
      <c r="B112" s="347"/>
      <c r="C112" s="134" t="n">
        <f aca="false">VLOOKUP(IS!$B$1,BookDep,C84-1997)</f>
        <v>2451554.55007303</v>
      </c>
      <c r="D112" s="134" t="n">
        <f aca="false">VLOOKUP(IS!$B$1,BookDep,D84-1997)</f>
        <v>2451554.55007303</v>
      </c>
      <c r="E112" s="134" t="n">
        <f aca="false">VLOOKUP(IS!$B$1,BookDep,E84-1997)</f>
        <v>2451554.55007303</v>
      </c>
      <c r="F112" s="134" t="n">
        <f aca="false">VLOOKUP(IS!$B$1,BookDep,F84-1997)</f>
        <v>2451554.55007303</v>
      </c>
      <c r="G112" s="134" t="n">
        <f aca="false">VLOOKUP(IS!$B$1,BookDep,G84-1997)</f>
        <v>2451554.55007303</v>
      </c>
      <c r="H112" s="134" t="n">
        <f aca="false">VLOOKUP(IS!$B$1,BookDep,H84-1997)</f>
        <v>2451554.55007303</v>
      </c>
      <c r="I112" s="134" t="n">
        <f aca="false">VLOOKUP(IS!$B$1,BookDep,I84-1997)</f>
        <v>2451554.55007303</v>
      </c>
      <c r="J112" s="134" t="n">
        <f aca="false">VLOOKUP(IS!$B$1,BookDep,J84-1997)</f>
        <v>2451554.55007303</v>
      </c>
      <c r="K112" s="134" t="n">
        <f aca="false">VLOOKUP(IS!$B$1,BookDep,K84-1997)</f>
        <v>2451554.55007303</v>
      </c>
      <c r="L112" s="134" t="n">
        <f aca="false">VLOOKUP(IS!$B$1,BookDep,L84-1997)</f>
        <v>2451554.55007303</v>
      </c>
      <c r="M112" s="134" t="n">
        <f aca="false">VLOOKUP(IS!$B$1,BookDep,M84-1997)</f>
        <v>2451554.55007303</v>
      </c>
      <c r="N112" s="134" t="n">
        <f aca="false">VLOOKUP(IS!$B$1,BookDep,N84-1997)</f>
        <v>2451554.55007303</v>
      </c>
      <c r="O112" s="134" t="n">
        <f aca="false">VLOOKUP(IS!$B$1,BookDep,O84-1997)</f>
        <v>2451554.55007303</v>
      </c>
      <c r="P112" s="134" t="n">
        <f aca="false">VLOOKUP(IS!$B$1,BookDep,P84-1997)</f>
        <v>2448742.82007303</v>
      </c>
      <c r="Q112" s="134" t="n">
        <f aca="false">VLOOKUP(IS!$B$1,BookDep,Q84-1997)</f>
        <v>462607.31007302</v>
      </c>
      <c r="R112" s="134" t="n">
        <f aca="false">VLOOKUP(IS!$B$1,BookDep,R84-1997)</f>
        <v>94773.3500730298</v>
      </c>
      <c r="S112" s="134" t="n">
        <f aca="false">VLOOKUP(IS!$B$1,BookDep,S84-1997)</f>
        <v>94773.3500730298</v>
      </c>
      <c r="T112" s="134" t="n">
        <f aca="false">VLOOKUP(IS!$B$1,BookDep,T84-1997)</f>
        <v>94773.3500730298</v>
      </c>
      <c r="U112" s="134" t="n">
        <f aca="false">VLOOKUP(IS!$B$1,BookDep,U84-1997)</f>
        <v>94773.3500730298</v>
      </c>
      <c r="V112" s="134" t="n">
        <f aca="false">VLOOKUP(IS!$B$1,BookDep,V84-1997)</f>
        <v>94773.3500730298</v>
      </c>
    </row>
    <row r="113" customFormat="false" ht="12.75" hidden="false" customHeight="false" outlineLevel="0" collapsed="false">
      <c r="B113" s="1"/>
    </row>
    <row r="114" customFormat="false" ht="12.75" hidden="false" customHeight="false" outlineLevel="0" collapsed="false">
      <c r="A114" s="0" t="s">
        <v>192</v>
      </c>
      <c r="B114" s="1"/>
      <c r="C114" s="134" t="n">
        <f aca="false">C112+C81+C110</f>
        <v>2456275.00807303</v>
      </c>
      <c r="D114" s="134" t="n">
        <f aca="false">D112+D81+D110</f>
        <v>2592003.16307303</v>
      </c>
      <c r="E114" s="134" t="n">
        <f aca="false">E112+E81+E110</f>
        <v>3664600.55857303</v>
      </c>
      <c r="F114" s="134" t="n">
        <f aca="false">F112+F81+F110</f>
        <v>3684600.55657303</v>
      </c>
      <c r="G114" s="134" t="n">
        <f aca="false">G112+G81+G110</f>
        <v>3696600.55057303</v>
      </c>
      <c r="H114" s="134" t="n">
        <f aca="false">H112+H81+H110</f>
        <v>3720350.54747303</v>
      </c>
      <c r="I114" s="134" t="n">
        <f aca="false">I112+I81+I110</f>
        <v>3744813.04428003</v>
      </c>
      <c r="J114" s="134" t="n">
        <f aca="false">J112+J81+J110</f>
        <v>3770009.41599124</v>
      </c>
      <c r="K114" s="134" t="n">
        <f aca="false">K112+K81+K110</f>
        <v>3795961.67885379</v>
      </c>
      <c r="L114" s="134" t="n">
        <f aca="false">L112+L81+L110</f>
        <v>3822692.50960221</v>
      </c>
      <c r="M114" s="134" t="n">
        <f aca="false">M112+M81+M110</f>
        <v>3850225.26527308</v>
      </c>
      <c r="N114" s="134" t="n">
        <f aca="false">N112+N81+N110</f>
        <v>3878584.00361409</v>
      </c>
      <c r="O114" s="134" t="n">
        <f aca="false">O112+O81+O110</f>
        <v>3907793.50410532</v>
      </c>
      <c r="P114" s="134" t="n">
        <f aca="false">P112+P81+P110</f>
        <v>3935067.55961129</v>
      </c>
      <c r="Q114" s="134" t="n">
        <f aca="false">Q112+Q81+Q110</f>
        <v>1979920.40868242</v>
      </c>
      <c r="R114" s="134" t="n">
        <f aca="false">R112+R81+R110</f>
        <v>1644004.45852572</v>
      </c>
      <c r="S114" s="134" t="n">
        <f aca="false">S112+S81+S110</f>
        <v>1676880.0086643</v>
      </c>
      <c r="T114" s="134" t="n">
        <f aca="false">T112+T81+T110</f>
        <v>1710741.82530703</v>
      </c>
      <c r="U114" s="134" t="n">
        <f aca="false">U112+U81+U110</f>
        <v>1745619.49644905</v>
      </c>
      <c r="V114" s="134" t="n">
        <f aca="false">V112+V81+V110</f>
        <v>1781543.49772534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Q132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36" width="9.14"/>
    <col collapsed="false" customWidth="true" hidden="false" outlineLevel="0" max="4" min="3" style="36" width="10.41"/>
    <col collapsed="false" customWidth="true" hidden="false" outlineLevel="0" max="5" min="5" style="36" width="37.14"/>
    <col collapsed="false" customWidth="true" hidden="true" outlineLevel="0" max="6" min="6" style="36" width="10.41"/>
    <col collapsed="false" customWidth="true" hidden="true" outlineLevel="0" max="7" min="7" style="36" width="28.56"/>
    <col collapsed="false" customWidth="true" hidden="true" outlineLevel="0" max="8" min="8" style="36" width="10.41"/>
    <col collapsed="false" customWidth="true" hidden="false" outlineLevel="0" max="9" min="9" style="36" width="16.56"/>
    <col collapsed="false" customWidth="true" hidden="false" outlineLevel="0" max="10" min="10" style="36" width="17.85"/>
    <col collapsed="false" customWidth="true" hidden="false" outlineLevel="0" max="11" min="11" style="36" width="16.13"/>
    <col collapsed="false" customWidth="true" hidden="false" outlineLevel="0" max="18" min="12" style="36" width="14.85"/>
    <col collapsed="false" customWidth="true" hidden="false" outlineLevel="0" max="21" min="19" style="36" width="13.85"/>
    <col collapsed="false" customWidth="true" hidden="false" outlineLevel="0" max="41" min="22" style="36" width="11.28"/>
    <col collapsed="false" customWidth="false" hidden="false" outlineLevel="0" max="42" min="42" style="36" width="9.14"/>
    <col collapsed="false" customWidth="true" hidden="false" outlineLevel="0" max="43" min="43" style="36" width="11.28"/>
    <col collapsed="false" customWidth="false" hidden="false" outlineLevel="0" max="257" min="44" style="36" width="9.14"/>
  </cols>
  <sheetData>
    <row r="1" customFormat="false" ht="12.75" hidden="false" customHeight="false" outlineLevel="0" collapsed="false">
      <c r="A1" s="369"/>
    </row>
    <row r="3" customFormat="false" ht="12.75" hidden="false" customHeight="false" outlineLevel="0" collapsed="false">
      <c r="K3" s="36" t="n">
        <v>2000</v>
      </c>
      <c r="L3" s="36" t="n">
        <v>2001</v>
      </c>
      <c r="M3" s="36" t="n">
        <f aca="false">+L3+1</f>
        <v>2002</v>
      </c>
      <c r="N3" s="36" t="n">
        <f aca="false">+M3+1</f>
        <v>2003</v>
      </c>
      <c r="O3" s="36" t="n">
        <f aca="false">+N3+1</f>
        <v>2004</v>
      </c>
      <c r="P3" s="36" t="n">
        <f aca="false">+O3+1</f>
        <v>2005</v>
      </c>
      <c r="Q3" s="36" t="n">
        <f aca="false">+P3+1</f>
        <v>2006</v>
      </c>
      <c r="R3" s="36" t="n">
        <f aca="false">+Q3+1</f>
        <v>2007</v>
      </c>
      <c r="S3" s="36" t="n">
        <f aca="false">+R3+1</f>
        <v>2008</v>
      </c>
      <c r="T3" s="36" t="n">
        <f aca="false">+S3+1</f>
        <v>2009</v>
      </c>
      <c r="U3" s="36" t="n">
        <f aca="false">+T3+1</f>
        <v>2010</v>
      </c>
      <c r="V3" s="36" t="n">
        <f aca="false">+U3+1</f>
        <v>2011</v>
      </c>
      <c r="W3" s="36" t="n">
        <f aca="false">+V3+1</f>
        <v>2012</v>
      </c>
      <c r="X3" s="36" t="n">
        <f aca="false">+W3+1</f>
        <v>2013</v>
      </c>
      <c r="Y3" s="36" t="n">
        <f aca="false">+X3+1</f>
        <v>2014</v>
      </c>
      <c r="Z3" s="36" t="n">
        <f aca="false">+Y3+1</f>
        <v>2015</v>
      </c>
      <c r="AA3" s="36" t="n">
        <f aca="false">+Z3+1</f>
        <v>2016</v>
      </c>
      <c r="AB3" s="36" t="n">
        <f aca="false">+AA3+1</f>
        <v>2017</v>
      </c>
      <c r="AC3" s="36" t="n">
        <f aca="false">+AB3+1</f>
        <v>2018</v>
      </c>
      <c r="AD3" s="36" t="n">
        <f aca="false">+AC3+1</f>
        <v>2019</v>
      </c>
      <c r="AE3" s="36" t="n">
        <f aca="false">+AD3+1</f>
        <v>2020</v>
      </c>
      <c r="AF3" s="36" t="n">
        <f aca="false">+AE3+1</f>
        <v>2021</v>
      </c>
      <c r="AG3" s="36" t="n">
        <f aca="false">+AF3+1</f>
        <v>2022</v>
      </c>
      <c r="AH3" s="36" t="n">
        <f aca="false">+AG3+1</f>
        <v>2023</v>
      </c>
      <c r="AI3" s="36" t="n">
        <f aca="false">+AH3+1</f>
        <v>2024</v>
      </c>
      <c r="AJ3" s="36" t="n">
        <f aca="false">+AI3+1</f>
        <v>2025</v>
      </c>
      <c r="AK3" s="36" t="n">
        <f aca="false">+AJ3+1</f>
        <v>2026</v>
      </c>
      <c r="AL3" s="36" t="n">
        <f aca="false">+AK3+1</f>
        <v>2027</v>
      </c>
      <c r="AM3" s="36" t="n">
        <f aca="false">+AL3+1</f>
        <v>2028</v>
      </c>
      <c r="AN3" s="36" t="n">
        <f aca="false">+AM3+1</f>
        <v>2029</v>
      </c>
      <c r="AO3" s="36" t="n">
        <f aca="false">+AN3+1</f>
        <v>2030</v>
      </c>
    </row>
    <row r="4" customFormat="false" ht="12.75" hidden="false" customHeight="false" outlineLevel="0" collapsed="false">
      <c r="C4" s="370"/>
      <c r="D4" s="370"/>
      <c r="E4" s="34" t="s">
        <v>193</v>
      </c>
      <c r="F4" s="370"/>
      <c r="G4" s="34" t="s">
        <v>194</v>
      </c>
      <c r="H4" s="370"/>
      <c r="I4" s="34" t="s">
        <v>195</v>
      </c>
      <c r="J4" s="370"/>
      <c r="K4" s="34" t="s">
        <v>196</v>
      </c>
    </row>
    <row r="5" customFormat="false" ht="12.75" hidden="false" customHeight="false" outlineLevel="0" collapsed="false">
      <c r="C5" s="370"/>
      <c r="D5" s="370"/>
      <c r="E5" s="34" t="s">
        <v>197</v>
      </c>
      <c r="F5" s="370"/>
      <c r="G5" s="34" t="s">
        <v>198</v>
      </c>
      <c r="H5" s="370"/>
      <c r="I5" s="34" t="s">
        <v>199</v>
      </c>
      <c r="J5" s="370"/>
      <c r="K5" s="34" t="s">
        <v>200</v>
      </c>
    </row>
    <row r="6" customFormat="false" ht="12.75" hidden="false" customHeight="false" outlineLevel="0" collapsed="false">
      <c r="C6" s="370"/>
      <c r="D6" s="370"/>
      <c r="E6" s="370"/>
      <c r="F6" s="370"/>
      <c r="G6" s="370"/>
      <c r="H6" s="370"/>
      <c r="I6" s="370"/>
      <c r="J6" s="370"/>
      <c r="K6" s="370"/>
    </row>
    <row r="7" customFormat="false" ht="12.75" hidden="false" customHeight="false" outlineLevel="0" collapsed="false">
      <c r="C7" s="327" t="s">
        <v>201</v>
      </c>
      <c r="D7" s="370"/>
      <c r="E7" s="370" t="n">
        <v>267332298.7</v>
      </c>
      <c r="F7" s="370"/>
      <c r="G7" s="370" t="n">
        <v>202790196.47</v>
      </c>
      <c r="H7" s="370"/>
      <c r="I7" s="370" t="n">
        <v>64542102.23</v>
      </c>
      <c r="J7" s="36" t="n">
        <f aca="false">E7/K7</f>
        <v>30.9196793501028</v>
      </c>
      <c r="K7" s="370" t="n">
        <v>8646024.29</v>
      </c>
      <c r="L7" s="36" t="n">
        <f aca="false">+K7</f>
        <v>8646024.29</v>
      </c>
      <c r="M7" s="36" t="n">
        <f aca="false">+L7</f>
        <v>8646024.29</v>
      </c>
      <c r="N7" s="36" t="n">
        <f aca="false">+M7</f>
        <v>8646024.29</v>
      </c>
      <c r="O7" s="36" t="n">
        <f aca="false">+N7</f>
        <v>8646024.29</v>
      </c>
      <c r="P7" s="36" t="n">
        <f aca="false">+O7</f>
        <v>8646024.29</v>
      </c>
      <c r="Q7" s="36" t="n">
        <f aca="false">+P7</f>
        <v>8646024.29</v>
      </c>
      <c r="R7" s="36" t="n">
        <f aca="false">$I7-SUM($K7:Q7)</f>
        <v>4019932.2</v>
      </c>
      <c r="AQ7" s="36" t="n">
        <f aca="false">I7-SUM(K7:AP7)</f>
        <v>0</v>
      </c>
    </row>
    <row r="8" customFormat="false" ht="12.75" hidden="false" customHeight="false" outlineLevel="0" collapsed="false">
      <c r="C8" s="327" t="s">
        <v>202</v>
      </c>
      <c r="D8" s="370"/>
      <c r="E8" s="370" t="n">
        <v>41629218.7</v>
      </c>
      <c r="F8" s="370"/>
      <c r="G8" s="370" t="n">
        <v>27429665.8</v>
      </c>
      <c r="H8" s="370"/>
      <c r="I8" s="370" t="n">
        <v>14199552.9</v>
      </c>
      <c r="J8" s="36" t="n">
        <f aca="false">E8/K8</f>
        <v>31.9143251490016</v>
      </c>
      <c r="K8" s="370" t="n">
        <v>1304405.42</v>
      </c>
      <c r="L8" s="36" t="n">
        <f aca="false">+K8</f>
        <v>1304405.42</v>
      </c>
      <c r="M8" s="36" t="n">
        <f aca="false">+L8</f>
        <v>1304405.42</v>
      </c>
      <c r="N8" s="36" t="n">
        <f aca="false">+M8</f>
        <v>1304405.42</v>
      </c>
      <c r="O8" s="36" t="n">
        <f aca="false">+N8</f>
        <v>1304405.42</v>
      </c>
      <c r="P8" s="36" t="n">
        <f aca="false">+O8</f>
        <v>1304405.42</v>
      </c>
      <c r="Q8" s="36" t="n">
        <f aca="false">+P8</f>
        <v>1304405.42</v>
      </c>
      <c r="R8" s="36" t="n">
        <f aca="false">+Q8</f>
        <v>1304405.42</v>
      </c>
      <c r="S8" s="36" t="n">
        <f aca="false">+R8</f>
        <v>1304405.42</v>
      </c>
      <c r="T8" s="36" t="n">
        <f aca="false">+S8</f>
        <v>1304405.42</v>
      </c>
      <c r="U8" s="36" t="n">
        <f aca="false">$I8-SUM($K8:T8)</f>
        <v>1155498.7</v>
      </c>
      <c r="AQ8" s="36" t="n">
        <f aca="false">I8-SUM(K8:AP8)</f>
        <v>0</v>
      </c>
    </row>
    <row r="9" customFormat="false" ht="12.75" hidden="false" customHeight="false" outlineLevel="0" collapsed="false">
      <c r="C9" s="327" t="s">
        <v>203</v>
      </c>
      <c r="D9" s="370"/>
      <c r="E9" s="370" t="n">
        <v>29527809.94</v>
      </c>
      <c r="F9" s="370"/>
      <c r="G9" s="370" t="n">
        <v>23367346.38</v>
      </c>
      <c r="H9" s="370"/>
      <c r="I9" s="370" t="n">
        <v>6160463.56</v>
      </c>
      <c r="J9" s="36" t="n">
        <f aca="false">E9/K9</f>
        <v>22.7273741407369</v>
      </c>
      <c r="K9" s="370" t="n">
        <v>1299217.84</v>
      </c>
      <c r="L9" s="36" t="n">
        <f aca="false">+K9</f>
        <v>1299217.84</v>
      </c>
      <c r="M9" s="36" t="n">
        <f aca="false">+L9</f>
        <v>1299217.84</v>
      </c>
      <c r="N9" s="36" t="n">
        <f aca="false">+M9</f>
        <v>1299217.84</v>
      </c>
      <c r="O9" s="36" t="n">
        <f aca="false">$I9-SUM($K9:N9)</f>
        <v>963592.200000002</v>
      </c>
      <c r="P9" s="36" t="n">
        <f aca="false">$I9-SUM($K9:O9)</f>
        <v>0</v>
      </c>
      <c r="Q9" s="36" t="n">
        <f aca="false">$I9-SUM($K9:P9)</f>
        <v>0</v>
      </c>
      <c r="R9" s="36" t="n">
        <f aca="false">$I9-SUM($K9:Q9)</f>
        <v>0</v>
      </c>
      <c r="S9" s="36" t="n">
        <f aca="false">$I9-SUM($K9:R9)</f>
        <v>0</v>
      </c>
      <c r="T9" s="36" t="n">
        <f aca="false">$I9-SUM($K9:S9)</f>
        <v>0</v>
      </c>
      <c r="AQ9" s="36" t="n">
        <f aca="false">I9-SUM(K9:AP9)</f>
        <v>0</v>
      </c>
    </row>
    <row r="10" customFormat="false" ht="12.75" hidden="false" customHeight="false" outlineLevel="0" collapsed="false">
      <c r="C10" s="327" t="s">
        <v>204</v>
      </c>
      <c r="D10" s="370"/>
      <c r="E10" s="370" t="n">
        <v>728364.83</v>
      </c>
      <c r="F10" s="370"/>
      <c r="G10" s="370" t="n">
        <v>277374.79</v>
      </c>
      <c r="H10" s="370"/>
      <c r="I10" s="370" t="n">
        <v>450990.04</v>
      </c>
      <c r="J10" s="36" t="n">
        <f aca="false">E10/K10</f>
        <v>27.0195062506956</v>
      </c>
      <c r="K10" s="370" t="n">
        <v>26957</v>
      </c>
      <c r="L10" s="36" t="n">
        <f aca="false">+K10</f>
        <v>26957</v>
      </c>
      <c r="M10" s="36" t="n">
        <f aca="false">+L10</f>
        <v>26957</v>
      </c>
      <c r="N10" s="36" t="n">
        <f aca="false">+M10</f>
        <v>26957</v>
      </c>
      <c r="O10" s="36" t="n">
        <f aca="false">+N10</f>
        <v>26957</v>
      </c>
      <c r="P10" s="36" t="n">
        <f aca="false">+O10</f>
        <v>26957</v>
      </c>
      <c r="Q10" s="36" t="n">
        <f aca="false">+P10</f>
        <v>26957</v>
      </c>
      <c r="R10" s="36" t="n">
        <f aca="false">+Q10</f>
        <v>26957</v>
      </c>
      <c r="S10" s="36" t="n">
        <f aca="false">+R10</f>
        <v>26957</v>
      </c>
      <c r="T10" s="36" t="n">
        <f aca="false">+S10</f>
        <v>26957</v>
      </c>
      <c r="U10" s="36" t="n">
        <f aca="false">+T10</f>
        <v>26957</v>
      </c>
      <c r="V10" s="36" t="n">
        <f aca="false">+U10</f>
        <v>26957</v>
      </c>
      <c r="W10" s="36" t="n">
        <f aca="false">+V10</f>
        <v>26957</v>
      </c>
      <c r="X10" s="36" t="n">
        <f aca="false">+W10</f>
        <v>26957</v>
      </c>
      <c r="Y10" s="36" t="n">
        <f aca="false">+X10</f>
        <v>26957</v>
      </c>
      <c r="Z10" s="36" t="n">
        <f aca="false">+Y10</f>
        <v>26957</v>
      </c>
      <c r="AA10" s="36" t="n">
        <f aca="false">$I10-SUM($K10:Z10)</f>
        <v>19678.04</v>
      </c>
      <c r="AQ10" s="36" t="n">
        <f aca="false">I10-SUM(K10:AP10)</f>
        <v>0</v>
      </c>
    </row>
    <row r="11" customFormat="false" ht="12.75" hidden="false" customHeight="false" outlineLevel="0" collapsed="false">
      <c r="C11" s="327" t="s">
        <v>205</v>
      </c>
      <c r="D11" s="370"/>
      <c r="E11" s="370" t="n">
        <v>499048.03</v>
      </c>
      <c r="F11" s="370"/>
      <c r="G11" s="370" t="n">
        <v>221238.45</v>
      </c>
      <c r="H11" s="370"/>
      <c r="I11" s="370" t="n">
        <v>277809.58</v>
      </c>
      <c r="J11" s="36" t="n">
        <f aca="false">E11/K11</f>
        <v>4.99998026249875</v>
      </c>
      <c r="K11" s="370" t="n">
        <v>99810</v>
      </c>
      <c r="L11" s="36" t="n">
        <f aca="false">+K11</f>
        <v>99810</v>
      </c>
      <c r="M11" s="36" t="n">
        <f aca="false">$I11-SUM($K11:L11)</f>
        <v>78189.58</v>
      </c>
      <c r="N11" s="36" t="n">
        <f aca="false">$I11-SUM($K11:M11)</f>
        <v>0</v>
      </c>
      <c r="O11" s="36" t="n">
        <f aca="false">$I11-SUM($K11:N11)</f>
        <v>0</v>
      </c>
      <c r="P11" s="36" t="n">
        <f aca="false">$I11-SUM($K11:O11)</f>
        <v>0</v>
      </c>
      <c r="Q11" s="36" t="n">
        <f aca="false">$I11-SUM($K11:P11)</f>
        <v>0</v>
      </c>
      <c r="R11" s="36" t="n">
        <f aca="false">$I11-SUM($K11:Q11)</f>
        <v>0</v>
      </c>
      <c r="S11" s="36" t="n">
        <f aca="false">$I11-SUM($K11:R11)</f>
        <v>0</v>
      </c>
      <c r="T11" s="36" t="n">
        <f aca="false">$I11-SUM($K11:S11)</f>
        <v>0</v>
      </c>
      <c r="U11" s="36" t="n">
        <f aca="false">$I11-SUM($K11:T11)</f>
        <v>0</v>
      </c>
      <c r="V11" s="36" t="n">
        <f aca="false">$I11-SUM($K11:U11)</f>
        <v>0</v>
      </c>
      <c r="W11" s="36" t="n">
        <f aca="false">$I11-SUM($K11:V11)</f>
        <v>0</v>
      </c>
      <c r="X11" s="36" t="n">
        <f aca="false">$I11-SUM($K11:W11)</f>
        <v>0</v>
      </c>
      <c r="Y11" s="36" t="n">
        <f aca="false">$I11-SUM($K11:X11)</f>
        <v>0</v>
      </c>
      <c r="Z11" s="36" t="n">
        <f aca="false">$I11-SUM($K11:Y11)</f>
        <v>0</v>
      </c>
      <c r="AQ11" s="36" t="n">
        <f aca="false">I11-SUM(K11:AP11)</f>
        <v>0</v>
      </c>
    </row>
    <row r="12" customFormat="false" ht="12.75" hidden="false" customHeight="false" outlineLevel="0" collapsed="false">
      <c r="C12" s="327"/>
      <c r="D12" s="370"/>
      <c r="E12" s="370"/>
      <c r="F12" s="370"/>
      <c r="G12" s="370"/>
      <c r="H12" s="370"/>
      <c r="I12" s="370"/>
      <c r="J12" s="370"/>
      <c r="K12" s="370"/>
    </row>
    <row r="13" customFormat="false" ht="13.5" hidden="false" customHeight="false" outlineLevel="0" collapsed="false">
      <c r="C13" s="327" t="s">
        <v>206</v>
      </c>
      <c r="D13" s="370"/>
      <c r="E13" s="371" t="n">
        <f aca="false">SUM(E7:E12)</f>
        <v>339716740.2</v>
      </c>
      <c r="F13" s="370"/>
      <c r="G13" s="371" t="n">
        <f aca="false">SUM(G7:G12)</f>
        <v>254085821.89</v>
      </c>
      <c r="H13" s="370"/>
      <c r="I13" s="371" t="n">
        <f aca="false">SUM(I7:I12)</f>
        <v>85630918.31</v>
      </c>
      <c r="J13" s="370"/>
      <c r="K13" s="371" t="n">
        <f aca="false">SUM(K7:K12)</f>
        <v>11376414.55</v>
      </c>
      <c r="L13" s="371" t="n">
        <f aca="false">SUM(L7:L12)</f>
        <v>11376414.55</v>
      </c>
      <c r="M13" s="371" t="n">
        <f aca="false">SUM(M7:M12)</f>
        <v>11354794.13</v>
      </c>
      <c r="N13" s="371" t="n">
        <f aca="false">SUM(N7:N12)</f>
        <v>11276604.55</v>
      </c>
      <c r="O13" s="371" t="n">
        <f aca="false">SUM(O7:O12)</f>
        <v>10940978.91</v>
      </c>
      <c r="P13" s="371" t="n">
        <f aca="false">SUM(P7:P12)</f>
        <v>9977386.71</v>
      </c>
      <c r="Q13" s="371" t="n">
        <f aca="false">SUM(Q7:Q12)</f>
        <v>9977386.71</v>
      </c>
      <c r="R13" s="371" t="n">
        <f aca="false">SUM(R7:R12)</f>
        <v>5351294.62</v>
      </c>
      <c r="S13" s="371" t="n">
        <f aca="false">SUM(S7:S12)</f>
        <v>1331362.42</v>
      </c>
      <c r="T13" s="371" t="n">
        <f aca="false">SUM(T7:T12)</f>
        <v>1331362.42</v>
      </c>
      <c r="U13" s="371" t="n">
        <f aca="false">SUM(U7:U12)</f>
        <v>1182455.7</v>
      </c>
      <c r="V13" s="371" t="n">
        <f aca="false">SUM(V7:V12)</f>
        <v>26957</v>
      </c>
      <c r="W13" s="371" t="n">
        <f aca="false">SUM(W7:W12)</f>
        <v>26957</v>
      </c>
      <c r="X13" s="371" t="n">
        <f aca="false">SUM(X7:X12)</f>
        <v>26957</v>
      </c>
      <c r="Y13" s="371" t="n">
        <f aca="false">SUM(Y7:Y12)</f>
        <v>26957</v>
      </c>
      <c r="Z13" s="371" t="n">
        <f aca="false">SUM(Z7:Z12)</f>
        <v>26957</v>
      </c>
      <c r="AA13" s="371" t="n">
        <f aca="false">SUM(AA7:AA12)</f>
        <v>19678.04</v>
      </c>
      <c r="AB13" s="371" t="n">
        <f aca="false">SUM(AB7:AB12)</f>
        <v>0</v>
      </c>
      <c r="AC13" s="371" t="n">
        <f aca="false">SUM(AC7:AC12)</f>
        <v>0</v>
      </c>
      <c r="AD13" s="371" t="n">
        <f aca="false">SUM(AD7:AD12)</f>
        <v>0</v>
      </c>
      <c r="AE13" s="371" t="n">
        <f aca="false">SUM(AE7:AE12)</f>
        <v>0</v>
      </c>
      <c r="AF13" s="371" t="n">
        <f aca="false">SUM(AF7:AF12)</f>
        <v>0</v>
      </c>
      <c r="AG13" s="371" t="n">
        <f aca="false">SUM(AG7:AG12)</f>
        <v>0</v>
      </c>
      <c r="AH13" s="371" t="n">
        <f aca="false">SUM(AH7:AH12)</f>
        <v>0</v>
      </c>
      <c r="AI13" s="371" t="n">
        <f aca="false">SUM(AI7:AI12)</f>
        <v>0</v>
      </c>
      <c r="AJ13" s="371" t="n">
        <f aca="false">SUM(AJ7:AJ12)</f>
        <v>0</v>
      </c>
      <c r="AK13" s="371" t="n">
        <f aca="false">SUM(AK7:AK12)</f>
        <v>0</v>
      </c>
      <c r="AL13" s="371" t="n">
        <f aca="false">SUM(AL7:AL12)</f>
        <v>0</v>
      </c>
      <c r="AM13" s="371" t="n">
        <f aca="false">SUM(AM7:AM12)</f>
        <v>0</v>
      </c>
      <c r="AN13" s="371" t="n">
        <f aca="false">SUM(AN7:AN12)</f>
        <v>0</v>
      </c>
      <c r="AO13" s="371" t="n">
        <f aca="false">SUM(AO7:AO12)</f>
        <v>0</v>
      </c>
      <c r="AQ13" s="371" t="n">
        <f aca="false">SUM(AQ7:AQ12)</f>
        <v>0</v>
      </c>
    </row>
    <row r="14" customFormat="false" ht="13.5" hidden="false" customHeight="false" outlineLevel="0" collapsed="false">
      <c r="C14" s="327"/>
      <c r="D14" s="370"/>
      <c r="E14" s="370"/>
      <c r="F14" s="370"/>
      <c r="G14" s="370"/>
      <c r="H14" s="370"/>
      <c r="I14" s="370"/>
      <c r="J14" s="370"/>
      <c r="K14" s="370"/>
      <c r="L14" s="370"/>
      <c r="M14" s="370"/>
      <c r="N14" s="370"/>
      <c r="O14" s="370"/>
      <c r="P14" s="370"/>
      <c r="Q14" s="370"/>
      <c r="R14" s="370"/>
      <c r="S14" s="370"/>
      <c r="T14" s="370"/>
      <c r="U14" s="370"/>
      <c r="V14" s="370"/>
      <c r="W14" s="370"/>
      <c r="X14" s="370"/>
      <c r="Y14" s="370"/>
      <c r="Z14" s="370"/>
      <c r="AA14" s="370"/>
      <c r="AB14" s="370"/>
      <c r="AC14" s="370"/>
      <c r="AD14" s="370"/>
      <c r="AE14" s="370"/>
      <c r="AF14" s="370"/>
      <c r="AG14" s="370"/>
      <c r="AH14" s="370"/>
      <c r="AI14" s="370"/>
      <c r="AJ14" s="370"/>
      <c r="AK14" s="370"/>
      <c r="AL14" s="370"/>
      <c r="AM14" s="370"/>
      <c r="AN14" s="370"/>
      <c r="AO14" s="370"/>
      <c r="AQ14" s="370"/>
    </row>
    <row r="15" customFormat="false" ht="12.75" hidden="false" customHeight="false" outlineLevel="0" collapsed="false">
      <c r="C15" s="327"/>
      <c r="D15" s="370"/>
      <c r="E15" s="370"/>
      <c r="F15" s="370"/>
      <c r="G15" s="370"/>
      <c r="H15" s="370"/>
      <c r="I15" s="370"/>
      <c r="J15" s="370"/>
      <c r="K15" s="370"/>
    </row>
    <row r="16" customFormat="false" ht="12.75" hidden="false" customHeight="false" outlineLevel="0" collapsed="false">
      <c r="C16" s="327" t="s">
        <v>207</v>
      </c>
      <c r="D16" s="370"/>
      <c r="E16" s="370" t="n">
        <v>101656562.08</v>
      </c>
      <c r="F16" s="370"/>
      <c r="G16" s="370" t="n">
        <v>80658493.27</v>
      </c>
      <c r="H16" s="370"/>
      <c r="I16" s="370" t="n">
        <v>20998068.81</v>
      </c>
      <c r="J16" s="36" t="n">
        <f aca="false">E16/K16</f>
        <v>35.970802807717</v>
      </c>
      <c r="K16" s="370" t="n">
        <v>2826085.44</v>
      </c>
      <c r="L16" s="36" t="n">
        <f aca="false">+K16</f>
        <v>2826085.44</v>
      </c>
      <c r="M16" s="36" t="n">
        <f aca="false">+L16</f>
        <v>2826085.44</v>
      </c>
      <c r="N16" s="36" t="n">
        <f aca="false">+M16</f>
        <v>2826085.44</v>
      </c>
      <c r="O16" s="36" t="n">
        <f aca="false">+N16</f>
        <v>2826085.44</v>
      </c>
      <c r="P16" s="36" t="n">
        <f aca="false">+O16</f>
        <v>2826085.44</v>
      </c>
      <c r="Q16" s="36" t="n">
        <f aca="false">+P16</f>
        <v>2826085.44</v>
      </c>
      <c r="R16" s="36" t="n">
        <f aca="false">$I16-SUM($K16:Q16)</f>
        <v>1215470.72999999</v>
      </c>
      <c r="S16" s="36" t="n">
        <f aca="false">$I16-SUM($K16:R16)</f>
        <v>0</v>
      </c>
      <c r="T16" s="36" t="n">
        <f aca="false">$I16-SUM($K16:S16)</f>
        <v>0</v>
      </c>
      <c r="U16" s="36" t="n">
        <f aca="false">$I16-SUM($K16:T16)</f>
        <v>0</v>
      </c>
      <c r="V16" s="36" t="n">
        <f aca="false">$I16-SUM($K16:U16)</f>
        <v>0</v>
      </c>
      <c r="W16" s="36" t="n">
        <f aca="false">$I16-SUM($K16:V16)</f>
        <v>0</v>
      </c>
      <c r="X16" s="36" t="n">
        <f aca="false">$I16-SUM($K16:W16)</f>
        <v>0</v>
      </c>
      <c r="Y16" s="36" t="n">
        <f aca="false">$I16-SUM($K16:X16)</f>
        <v>0</v>
      </c>
      <c r="Z16" s="36" t="n">
        <f aca="false">$I16-SUM($K16:Y16)</f>
        <v>0</v>
      </c>
      <c r="AQ16" s="36" t="n">
        <f aca="false">I16-SUM(K16:AP16)</f>
        <v>0</v>
      </c>
    </row>
    <row r="17" customFormat="false" ht="12.75" hidden="false" customHeight="false" outlineLevel="0" collapsed="false">
      <c r="C17" s="327" t="s">
        <v>208</v>
      </c>
      <c r="D17" s="370"/>
      <c r="E17" s="370" t="n">
        <v>104767572.52</v>
      </c>
      <c r="F17" s="370"/>
      <c r="G17" s="370" t="n">
        <v>58797583.69</v>
      </c>
      <c r="H17" s="370"/>
      <c r="I17" s="370" t="n">
        <v>45969988.83</v>
      </c>
      <c r="J17" s="36" t="n">
        <f aca="false">E17/K17</f>
        <v>34.3203862668311</v>
      </c>
      <c r="K17" s="370" t="n">
        <v>3052633.84</v>
      </c>
      <c r="L17" s="36" t="n">
        <f aca="false">+K17</f>
        <v>3052633.84</v>
      </c>
      <c r="M17" s="36" t="n">
        <f aca="false">+L17</f>
        <v>3052633.84</v>
      </c>
      <c r="N17" s="36" t="n">
        <f aca="false">+M17</f>
        <v>3052633.84</v>
      </c>
      <c r="O17" s="36" t="n">
        <f aca="false">+N17</f>
        <v>3052633.84</v>
      </c>
      <c r="P17" s="36" t="n">
        <f aca="false">+O17</f>
        <v>3052633.84</v>
      </c>
      <c r="Q17" s="36" t="n">
        <f aca="false">+P17</f>
        <v>3052633.84</v>
      </c>
      <c r="R17" s="36" t="n">
        <f aca="false">+Q17</f>
        <v>3052633.84</v>
      </c>
      <c r="S17" s="36" t="n">
        <f aca="false">+R17</f>
        <v>3052633.84</v>
      </c>
      <c r="T17" s="36" t="n">
        <f aca="false">+S17</f>
        <v>3052633.84</v>
      </c>
      <c r="U17" s="36" t="n">
        <f aca="false">+T17</f>
        <v>3052633.84</v>
      </c>
      <c r="V17" s="36" t="n">
        <f aca="false">+U17</f>
        <v>3052633.84</v>
      </c>
      <c r="W17" s="36" t="n">
        <f aca="false">+V17</f>
        <v>3052633.84</v>
      </c>
      <c r="X17" s="36" t="n">
        <f aca="false">+W17</f>
        <v>3052633.84</v>
      </c>
      <c r="Y17" s="36" t="n">
        <f aca="false">+X17</f>
        <v>3052633.84</v>
      </c>
      <c r="Z17" s="36" t="n">
        <f aca="false">$I17-SUM($K17:Y17)</f>
        <v>180481.230000004</v>
      </c>
      <c r="AQ17" s="36" t="n">
        <f aca="false">I17-SUM(K17:AP17)</f>
        <v>0</v>
      </c>
    </row>
    <row r="18" customFormat="false" ht="12.75" hidden="false" customHeight="false" outlineLevel="0" collapsed="false">
      <c r="C18" s="327" t="s">
        <v>209</v>
      </c>
      <c r="D18" s="370"/>
      <c r="E18" s="370" t="n">
        <v>110887720.01</v>
      </c>
      <c r="F18" s="370"/>
      <c r="G18" s="370" t="n">
        <v>66476325.45</v>
      </c>
      <c r="H18" s="370"/>
      <c r="I18" s="370" t="n">
        <v>44411394.56</v>
      </c>
      <c r="J18" s="36" t="n">
        <f aca="false">E18/K18</f>
        <v>33.8989243734817</v>
      </c>
      <c r="K18" s="370" t="n">
        <v>3271127.98</v>
      </c>
      <c r="L18" s="36" t="n">
        <f aca="false">+K18</f>
        <v>3271127.98</v>
      </c>
      <c r="M18" s="36" t="n">
        <f aca="false">+L18</f>
        <v>3271127.98</v>
      </c>
      <c r="N18" s="36" t="n">
        <f aca="false">+M18</f>
        <v>3271127.98</v>
      </c>
      <c r="O18" s="36" t="n">
        <f aca="false">+N18</f>
        <v>3271127.98</v>
      </c>
      <c r="P18" s="36" t="n">
        <f aca="false">+O18</f>
        <v>3271127.98</v>
      </c>
      <c r="Q18" s="36" t="n">
        <f aca="false">+P18</f>
        <v>3271127.98</v>
      </c>
      <c r="R18" s="36" t="n">
        <f aca="false">+Q18</f>
        <v>3271127.98</v>
      </c>
      <c r="S18" s="36" t="n">
        <f aca="false">+R18</f>
        <v>3271127.98</v>
      </c>
      <c r="T18" s="36" t="n">
        <f aca="false">+S18</f>
        <v>3271127.98</v>
      </c>
      <c r="U18" s="36" t="n">
        <f aca="false">+T18</f>
        <v>3271127.98</v>
      </c>
      <c r="V18" s="36" t="n">
        <f aca="false">+U18</f>
        <v>3271127.98</v>
      </c>
      <c r="W18" s="36" t="n">
        <f aca="false">+V18</f>
        <v>3271127.98</v>
      </c>
      <c r="X18" s="36" t="n">
        <f aca="false">$I18-SUM($K18:W18)</f>
        <v>1886730.82000001</v>
      </c>
      <c r="Y18" s="36" t="n">
        <f aca="false">$I18-SUM($K18:X18)</f>
        <v>0</v>
      </c>
      <c r="Z18" s="36" t="n">
        <f aca="false">$I18-SUM($K18:Y18)</f>
        <v>0</v>
      </c>
      <c r="AQ18" s="36" t="n">
        <f aca="false">I18-SUM(K18:AP18)</f>
        <v>0</v>
      </c>
    </row>
    <row r="19" customFormat="false" ht="12.75" hidden="false" customHeight="false" outlineLevel="0" collapsed="false">
      <c r="C19" s="327" t="s">
        <v>210</v>
      </c>
      <c r="D19" s="370"/>
      <c r="E19" s="370" t="n">
        <v>13838129.02</v>
      </c>
      <c r="F19" s="370"/>
      <c r="G19" s="370" t="n">
        <v>8132427.64</v>
      </c>
      <c r="H19" s="370"/>
      <c r="I19" s="370" t="n">
        <v>5705701.38</v>
      </c>
      <c r="J19" s="36" t="n">
        <f aca="false">E19/K19</f>
        <v>22.0215663887384</v>
      </c>
      <c r="K19" s="370" t="n">
        <v>628389.86</v>
      </c>
      <c r="L19" s="36" t="n">
        <f aca="false">+K19</f>
        <v>628389.86</v>
      </c>
      <c r="M19" s="36" t="n">
        <f aca="false">+L19</f>
        <v>628389.86</v>
      </c>
      <c r="N19" s="36" t="n">
        <f aca="false">+M19</f>
        <v>628389.86</v>
      </c>
      <c r="O19" s="36" t="n">
        <f aca="false">+N19</f>
        <v>628389.86</v>
      </c>
      <c r="P19" s="36" t="n">
        <f aca="false">+O19</f>
        <v>628389.86</v>
      </c>
      <c r="Q19" s="36" t="n">
        <f aca="false">+P19</f>
        <v>628389.86</v>
      </c>
      <c r="R19" s="36" t="n">
        <f aca="false">+Q19</f>
        <v>628389.86</v>
      </c>
      <c r="S19" s="36" t="n">
        <f aca="false">+R19</f>
        <v>628389.86</v>
      </c>
      <c r="T19" s="36" t="n">
        <f aca="false">$I19-SUM($K19:S19)</f>
        <v>50192.6399999997</v>
      </c>
      <c r="U19" s="36" t="n">
        <f aca="false">$I19-SUM($K19:T19)</f>
        <v>0</v>
      </c>
      <c r="V19" s="36" t="n">
        <f aca="false">$I19-SUM($K19:U19)</f>
        <v>0</v>
      </c>
      <c r="W19" s="36" t="n">
        <f aca="false">$I19-SUM($K19:V19)</f>
        <v>0</v>
      </c>
      <c r="X19" s="36" t="n">
        <f aca="false">$I19-SUM($K19:W19)</f>
        <v>0</v>
      </c>
      <c r="Y19" s="36" t="n">
        <f aca="false">$I19-SUM($K19:X19)</f>
        <v>0</v>
      </c>
      <c r="Z19" s="36" t="n">
        <f aca="false">$I19-SUM($K19:Y19)</f>
        <v>0</v>
      </c>
      <c r="AQ19" s="36" t="n">
        <f aca="false">I19-SUM(K19:AP19)</f>
        <v>0</v>
      </c>
    </row>
    <row r="20" customFormat="false" ht="12.75" hidden="false" customHeight="false" outlineLevel="0" collapsed="false">
      <c r="C20" s="327" t="s">
        <v>211</v>
      </c>
      <c r="D20" s="370"/>
      <c r="E20" s="370" t="n">
        <v>347266.14</v>
      </c>
      <c r="F20" s="370"/>
      <c r="G20" s="370" t="n">
        <v>129667.61</v>
      </c>
      <c r="H20" s="370"/>
      <c r="I20" s="370" t="n">
        <v>217598.53</v>
      </c>
      <c r="J20" s="36" t="n">
        <f aca="false">E20/K20</f>
        <v>27.0709494855005</v>
      </c>
      <c r="K20" s="370" t="n">
        <v>12828</v>
      </c>
      <c r="L20" s="36" t="n">
        <f aca="false">+K20</f>
        <v>12828</v>
      </c>
      <c r="M20" s="36" t="n">
        <f aca="false">+L20</f>
        <v>12828</v>
      </c>
      <c r="N20" s="36" t="n">
        <f aca="false">+M20</f>
        <v>12828</v>
      </c>
      <c r="O20" s="36" t="n">
        <f aca="false">+N20</f>
        <v>12828</v>
      </c>
      <c r="P20" s="36" t="n">
        <f aca="false">+O20</f>
        <v>12828</v>
      </c>
      <c r="Q20" s="36" t="n">
        <f aca="false">+P20</f>
        <v>12828</v>
      </c>
      <c r="R20" s="36" t="n">
        <f aca="false">+Q20</f>
        <v>12828</v>
      </c>
      <c r="S20" s="36" t="n">
        <f aca="false">+R20</f>
        <v>12828</v>
      </c>
      <c r="T20" s="36" t="n">
        <f aca="false">+S20</f>
        <v>12828</v>
      </c>
      <c r="U20" s="36" t="n">
        <f aca="false">+T20</f>
        <v>12828</v>
      </c>
      <c r="V20" s="36" t="n">
        <f aca="false">+U20</f>
        <v>12828</v>
      </c>
      <c r="W20" s="36" t="n">
        <f aca="false">+V20</f>
        <v>12828</v>
      </c>
      <c r="X20" s="36" t="n">
        <f aca="false">+W20</f>
        <v>12828</v>
      </c>
      <c r="Y20" s="36" t="n">
        <f aca="false">+X20</f>
        <v>12828</v>
      </c>
      <c r="Z20" s="36" t="n">
        <f aca="false">+Y20</f>
        <v>12828</v>
      </c>
      <c r="AA20" s="36" t="n">
        <f aca="false">$I20-SUM($K20:Z20)</f>
        <v>12350.53</v>
      </c>
      <c r="AQ20" s="36" t="n">
        <f aca="false">I20-SUM(K20:AP20)</f>
        <v>0</v>
      </c>
    </row>
    <row r="21" customFormat="false" ht="12.75" hidden="false" customHeight="false" outlineLevel="0" collapsed="false">
      <c r="C21" s="327" t="s">
        <v>212</v>
      </c>
      <c r="D21" s="370"/>
      <c r="E21" s="370" t="n">
        <v>120233.58</v>
      </c>
      <c r="F21" s="370"/>
      <c r="G21" s="370" t="n">
        <v>64410.33</v>
      </c>
      <c r="H21" s="370"/>
      <c r="I21" s="370" t="n">
        <v>55823.25</v>
      </c>
      <c r="J21" s="36" t="n">
        <f aca="false">E21/K21</f>
        <v>30.98005153311</v>
      </c>
      <c r="K21" s="370" t="n">
        <v>3881</v>
      </c>
      <c r="L21" s="36" t="n">
        <f aca="false">+K21</f>
        <v>3881</v>
      </c>
      <c r="M21" s="36" t="n">
        <f aca="false">+L21</f>
        <v>3881</v>
      </c>
      <c r="N21" s="36" t="n">
        <f aca="false">+M21</f>
        <v>3881</v>
      </c>
      <c r="O21" s="36" t="n">
        <f aca="false">+N21</f>
        <v>3881</v>
      </c>
      <c r="P21" s="36" t="n">
        <f aca="false">+O21</f>
        <v>3881</v>
      </c>
      <c r="Q21" s="36" t="n">
        <f aca="false">+P21</f>
        <v>3881</v>
      </c>
      <c r="R21" s="36" t="n">
        <f aca="false">+Q21</f>
        <v>3881</v>
      </c>
      <c r="S21" s="36" t="n">
        <f aca="false">+R21</f>
        <v>3881</v>
      </c>
      <c r="T21" s="36" t="n">
        <f aca="false">+S21</f>
        <v>3881</v>
      </c>
      <c r="U21" s="36" t="n">
        <f aca="false">+T21</f>
        <v>3881</v>
      </c>
      <c r="V21" s="36" t="n">
        <f aca="false">+U21</f>
        <v>3881</v>
      </c>
      <c r="W21" s="36" t="n">
        <f aca="false">+V21</f>
        <v>3881</v>
      </c>
      <c r="X21" s="36" t="n">
        <f aca="false">+W21</f>
        <v>3881</v>
      </c>
      <c r="Y21" s="36" t="n">
        <f aca="false">$I21-SUM($K21:X21)</f>
        <v>1489.25</v>
      </c>
      <c r="Z21" s="36" t="n">
        <f aca="false">$I21-SUM($K21:Y21)</f>
        <v>0</v>
      </c>
      <c r="AQ21" s="36" t="n">
        <f aca="false">I21-SUM(K21:AP21)</f>
        <v>0</v>
      </c>
    </row>
    <row r="22" customFormat="false" ht="12.75" hidden="false" customHeight="false" outlineLevel="0" collapsed="false">
      <c r="C22" s="327" t="s">
        <v>213</v>
      </c>
      <c r="D22" s="370"/>
      <c r="E22" s="370" t="n">
        <v>120233.58</v>
      </c>
      <c r="F22" s="370"/>
      <c r="G22" s="370" t="n">
        <v>64410.33</v>
      </c>
      <c r="H22" s="370"/>
      <c r="I22" s="370" t="n">
        <v>55823.25</v>
      </c>
      <c r="J22" s="36" t="n">
        <f aca="false">E22/K22</f>
        <v>30.98005153311</v>
      </c>
      <c r="K22" s="370" t="n">
        <v>3881</v>
      </c>
      <c r="L22" s="36" t="n">
        <f aca="false">+K22</f>
        <v>3881</v>
      </c>
      <c r="M22" s="36" t="n">
        <f aca="false">+L22</f>
        <v>3881</v>
      </c>
      <c r="N22" s="36" t="n">
        <f aca="false">+M22</f>
        <v>3881</v>
      </c>
      <c r="O22" s="36" t="n">
        <f aca="false">+N22</f>
        <v>3881</v>
      </c>
      <c r="P22" s="36" t="n">
        <f aca="false">+O22</f>
        <v>3881</v>
      </c>
      <c r="Q22" s="36" t="n">
        <f aca="false">+P22</f>
        <v>3881</v>
      </c>
      <c r="R22" s="36" t="n">
        <f aca="false">+Q22</f>
        <v>3881</v>
      </c>
      <c r="S22" s="36" t="n">
        <f aca="false">+R22</f>
        <v>3881</v>
      </c>
      <c r="T22" s="36" t="n">
        <f aca="false">+S22</f>
        <v>3881</v>
      </c>
      <c r="U22" s="36" t="n">
        <f aca="false">+T22</f>
        <v>3881</v>
      </c>
      <c r="V22" s="36" t="n">
        <f aca="false">+U22</f>
        <v>3881</v>
      </c>
      <c r="W22" s="36" t="n">
        <f aca="false">+V22</f>
        <v>3881</v>
      </c>
      <c r="X22" s="36" t="n">
        <f aca="false">+W22</f>
        <v>3881</v>
      </c>
      <c r="Y22" s="36" t="n">
        <f aca="false">$I22-SUM($K22:X22)</f>
        <v>1489.25</v>
      </c>
      <c r="Z22" s="36" t="n">
        <f aca="false">$I22-SUM($K22:Y22)</f>
        <v>0</v>
      </c>
      <c r="AQ22" s="36" t="n">
        <f aca="false">I22-SUM(K22:AP22)</f>
        <v>0</v>
      </c>
    </row>
    <row r="23" customFormat="false" ht="12.75" hidden="false" customHeight="false" outlineLevel="0" collapsed="false">
      <c r="C23" s="327" t="s">
        <v>214</v>
      </c>
      <c r="D23" s="370"/>
      <c r="E23" s="370" t="n">
        <v>499048.03</v>
      </c>
      <c r="F23" s="370"/>
      <c r="G23" s="370" t="n">
        <v>221238.45</v>
      </c>
      <c r="H23" s="370"/>
      <c r="I23" s="370" t="n">
        <v>277809.58</v>
      </c>
      <c r="J23" s="36" t="n">
        <f aca="false">E23/K23</f>
        <v>4.99998026249875</v>
      </c>
      <c r="K23" s="370" t="n">
        <v>99810</v>
      </c>
      <c r="L23" s="36" t="n">
        <f aca="false">+K23</f>
        <v>99810</v>
      </c>
      <c r="M23" s="36" t="n">
        <f aca="false">$I23-SUM($K23:L23)</f>
        <v>78189.58</v>
      </c>
      <c r="N23" s="36" t="n">
        <f aca="false">$I23-SUM($K23:M23)</f>
        <v>0</v>
      </c>
      <c r="O23" s="36" t="n">
        <f aca="false">$I23-SUM($K23:N23)</f>
        <v>0</v>
      </c>
      <c r="P23" s="36" t="n">
        <f aca="false">$I23-SUM($K23:O23)</f>
        <v>0</v>
      </c>
      <c r="Q23" s="36" t="n">
        <f aca="false">$I23-SUM($K23:P23)</f>
        <v>0</v>
      </c>
      <c r="R23" s="36" t="n">
        <f aca="false">$I23-SUM($K23:Q23)</f>
        <v>0</v>
      </c>
      <c r="S23" s="36" t="n">
        <f aca="false">$I23-SUM($K23:R23)</f>
        <v>0</v>
      </c>
      <c r="T23" s="36" t="n">
        <f aca="false">$I23-SUM($K23:S23)</f>
        <v>0</v>
      </c>
      <c r="U23" s="36" t="n">
        <f aca="false">$I23-SUM($K23:T23)</f>
        <v>0</v>
      </c>
      <c r="V23" s="36" t="n">
        <f aca="false">$I23-SUM($K23:U23)</f>
        <v>0</v>
      </c>
      <c r="W23" s="36" t="n">
        <f aca="false">$I23-SUM($K23:V23)</f>
        <v>0</v>
      </c>
      <c r="X23" s="36" t="n">
        <f aca="false">$I23-SUM($K23:W23)</f>
        <v>0</v>
      </c>
      <c r="Y23" s="36" t="n">
        <f aca="false">$I23-SUM($K23:X23)</f>
        <v>0</v>
      </c>
      <c r="Z23" s="36" t="n">
        <f aca="false">$I23-SUM($K23:Y23)</f>
        <v>0</v>
      </c>
      <c r="AQ23" s="36" t="n">
        <f aca="false">I23-SUM(K23:AP23)</f>
        <v>0</v>
      </c>
    </row>
    <row r="24" customFormat="false" ht="12.75" hidden="false" customHeight="false" outlineLevel="0" collapsed="false">
      <c r="C24" s="327"/>
      <c r="D24" s="370"/>
      <c r="E24" s="370"/>
      <c r="F24" s="370"/>
      <c r="G24" s="370"/>
      <c r="H24" s="370"/>
      <c r="I24" s="370"/>
      <c r="J24" s="370"/>
      <c r="K24" s="370"/>
    </row>
    <row r="25" customFormat="false" ht="13.5" hidden="false" customHeight="false" outlineLevel="0" collapsed="false">
      <c r="C25" s="327" t="s">
        <v>215</v>
      </c>
      <c r="D25" s="370"/>
      <c r="E25" s="371" t="n">
        <f aca="false">SUM(E16:E24)</f>
        <v>332236764.96</v>
      </c>
      <c r="F25" s="370"/>
      <c r="G25" s="371" t="n">
        <f aca="false">SUM(G16:G24)</f>
        <v>214544556.77</v>
      </c>
      <c r="H25" s="370"/>
      <c r="I25" s="371" t="n">
        <f aca="false">SUM(I16:I24)</f>
        <v>117692208.19</v>
      </c>
      <c r="J25" s="36" t="n">
        <f aca="false">E25/K25</f>
        <v>33.5638897488951</v>
      </c>
      <c r="K25" s="371" t="n">
        <f aca="false">SUM(K16:K24)</f>
        <v>9898637.12</v>
      </c>
      <c r="L25" s="371" t="n">
        <f aca="false">SUM(L16:L24)</f>
        <v>9898637.12</v>
      </c>
      <c r="M25" s="371" t="n">
        <f aca="false">SUM(M16:M24)</f>
        <v>9877016.7</v>
      </c>
      <c r="N25" s="371" t="n">
        <f aca="false">SUM(N16:N24)</f>
        <v>9798827.12</v>
      </c>
      <c r="O25" s="371" t="n">
        <f aca="false">SUM(O16:O24)</f>
        <v>9798827.12</v>
      </c>
      <c r="P25" s="371" t="n">
        <f aca="false">SUM(P16:P24)</f>
        <v>9798827.12</v>
      </c>
      <c r="Q25" s="371" t="n">
        <f aca="false">SUM(Q16:Q24)</f>
        <v>9798827.12</v>
      </c>
      <c r="R25" s="371" t="n">
        <f aca="false">SUM(R16:R24)</f>
        <v>8188212.40999999</v>
      </c>
      <c r="S25" s="371" t="n">
        <f aca="false">SUM(S16:S24)</f>
        <v>6972741.68</v>
      </c>
      <c r="T25" s="371" t="n">
        <f aca="false">SUM(T16:T24)</f>
        <v>6394544.46</v>
      </c>
      <c r="U25" s="371" t="n">
        <f aca="false">SUM(U16:U24)</f>
        <v>6344351.82</v>
      </c>
      <c r="V25" s="371" t="n">
        <f aca="false">SUM(V16:V24)</f>
        <v>6344351.82</v>
      </c>
      <c r="W25" s="371" t="n">
        <f aca="false">SUM(W16:W24)</f>
        <v>6344351.82</v>
      </c>
      <c r="X25" s="371" t="n">
        <f aca="false">SUM(X16:X24)</f>
        <v>4959954.66000001</v>
      </c>
      <c r="Y25" s="371" t="n">
        <f aca="false">SUM(Y16:Y24)</f>
        <v>3068440.34</v>
      </c>
      <c r="Z25" s="371" t="n">
        <f aca="false">SUM(Z16:Z24)</f>
        <v>193309.230000004</v>
      </c>
      <c r="AA25" s="371" t="n">
        <f aca="false">SUM(AA16:AA24)</f>
        <v>12350.53</v>
      </c>
      <c r="AB25" s="371" t="n">
        <f aca="false">SUM(AB16:AB24)</f>
        <v>0</v>
      </c>
      <c r="AC25" s="371" t="n">
        <f aca="false">SUM(AC16:AC24)</f>
        <v>0</v>
      </c>
      <c r="AD25" s="371" t="n">
        <f aca="false">SUM(AD16:AD24)</f>
        <v>0</v>
      </c>
      <c r="AE25" s="371" t="n">
        <f aca="false">SUM(AE16:AE24)</f>
        <v>0</v>
      </c>
      <c r="AF25" s="371" t="n">
        <f aca="false">SUM(AF16:AF24)</f>
        <v>0</v>
      </c>
      <c r="AG25" s="371" t="n">
        <f aca="false">SUM(AG16:AG24)</f>
        <v>0</v>
      </c>
      <c r="AH25" s="371" t="n">
        <f aca="false">SUM(AH16:AH24)</f>
        <v>0</v>
      </c>
      <c r="AI25" s="371" t="n">
        <f aca="false">SUM(AI16:AI24)</f>
        <v>0</v>
      </c>
      <c r="AJ25" s="371" t="n">
        <f aca="false">SUM(AJ16:AJ24)</f>
        <v>0</v>
      </c>
      <c r="AK25" s="371" t="n">
        <f aca="false">SUM(AK16:AK24)</f>
        <v>0</v>
      </c>
      <c r="AL25" s="371" t="n">
        <f aca="false">SUM(AL16:AL24)</f>
        <v>0</v>
      </c>
      <c r="AM25" s="371" t="n">
        <f aca="false">SUM(AM16:AM24)</f>
        <v>0</v>
      </c>
      <c r="AN25" s="371" t="n">
        <f aca="false">SUM(AN16:AN24)</f>
        <v>0</v>
      </c>
      <c r="AO25" s="371" t="n">
        <f aca="false">SUM(AO16:AO24)</f>
        <v>0</v>
      </c>
      <c r="AQ25" s="371" t="n">
        <f aca="false">SUM(AQ16:AQ24)</f>
        <v>0</v>
      </c>
    </row>
    <row r="26" customFormat="false" ht="13.5" hidden="false" customHeight="false" outlineLevel="0" collapsed="false">
      <c r="C26" s="327"/>
      <c r="D26" s="370"/>
      <c r="E26" s="370"/>
      <c r="F26" s="370"/>
      <c r="G26" s="370"/>
      <c r="H26" s="370"/>
      <c r="I26" s="370"/>
      <c r="J26" s="370"/>
      <c r="K26" s="370"/>
    </row>
    <row r="27" customFormat="false" ht="13.5" hidden="false" customHeight="false" outlineLevel="0" collapsed="false">
      <c r="C27" s="327" t="s">
        <v>216</v>
      </c>
      <c r="D27" s="370"/>
      <c r="E27" s="372" t="n">
        <v>23042394.82</v>
      </c>
      <c r="F27" s="370"/>
      <c r="G27" s="372" t="n">
        <v>18425234.45</v>
      </c>
      <c r="H27" s="370"/>
      <c r="I27" s="372" t="n">
        <v>4617160.37</v>
      </c>
      <c r="J27" s="36" t="n">
        <f aca="false">E27/K27</f>
        <v>24.6278437874576</v>
      </c>
      <c r="K27" s="372" t="n">
        <v>935623.72</v>
      </c>
      <c r="L27" s="373" t="n">
        <f aca="false">+K27</f>
        <v>935623.72</v>
      </c>
      <c r="M27" s="373" t="n">
        <f aca="false">+L27</f>
        <v>935623.72</v>
      </c>
      <c r="N27" s="373" t="n">
        <f aca="false">+M27</f>
        <v>935623.72</v>
      </c>
      <c r="O27" s="373" t="n">
        <f aca="false">$I27-SUM($K27:N27)</f>
        <v>874665.49</v>
      </c>
      <c r="P27" s="373" t="n">
        <f aca="false">$I27-SUM($K27:O27)</f>
        <v>0</v>
      </c>
      <c r="Q27" s="373" t="n">
        <f aca="false">$I27-SUM($K27:P27)</f>
        <v>0</v>
      </c>
      <c r="R27" s="373" t="n">
        <f aca="false">$I27-SUM($K27:Q27)</f>
        <v>0</v>
      </c>
      <c r="S27" s="373" t="n">
        <f aca="false">$I27-SUM($K27:R27)</f>
        <v>0</v>
      </c>
      <c r="T27" s="373" t="n">
        <f aca="false">$I27-SUM($K27:S27)</f>
        <v>0</v>
      </c>
      <c r="U27" s="373" t="n">
        <f aca="false">$I27-SUM($K27:T27)</f>
        <v>0</v>
      </c>
      <c r="V27" s="373" t="n">
        <f aca="false">$I27-SUM($K27:U27)</f>
        <v>0</v>
      </c>
      <c r="W27" s="373" t="n">
        <f aca="false">$I27-SUM($K27:V27)</f>
        <v>0</v>
      </c>
      <c r="X27" s="373" t="n">
        <f aca="false">$I27-SUM($K27:W27)</f>
        <v>0</v>
      </c>
      <c r="Y27" s="373" t="n">
        <f aca="false">$I27-SUM($K27:X27)</f>
        <v>0</v>
      </c>
      <c r="Z27" s="373" t="n">
        <f aca="false">$I27-SUM($K27:Y27)</f>
        <v>0</v>
      </c>
      <c r="AA27" s="373"/>
      <c r="AB27" s="373"/>
      <c r="AC27" s="373"/>
      <c r="AD27" s="373"/>
      <c r="AE27" s="373"/>
      <c r="AF27" s="373"/>
      <c r="AG27" s="373"/>
      <c r="AH27" s="373"/>
      <c r="AI27" s="373"/>
      <c r="AJ27" s="373"/>
      <c r="AK27" s="373"/>
      <c r="AL27" s="373"/>
      <c r="AM27" s="373"/>
      <c r="AN27" s="373"/>
      <c r="AO27" s="373"/>
      <c r="AQ27" s="373" t="n">
        <f aca="false">I27-SUM(K27:AP27)</f>
        <v>0</v>
      </c>
    </row>
    <row r="28" customFormat="false" ht="13.5" hidden="false" customHeight="false" outlineLevel="0" collapsed="false">
      <c r="C28" s="327"/>
      <c r="D28" s="370"/>
      <c r="E28" s="370"/>
      <c r="F28" s="370"/>
      <c r="G28" s="370"/>
      <c r="H28" s="370"/>
      <c r="I28" s="370"/>
      <c r="K28" s="370"/>
    </row>
    <row r="29" customFormat="false" ht="12.75" hidden="false" customHeight="false" outlineLevel="0" collapsed="false">
      <c r="C29" s="327"/>
      <c r="D29" s="370"/>
      <c r="E29" s="370"/>
      <c r="F29" s="370"/>
      <c r="G29" s="370"/>
      <c r="H29" s="370"/>
      <c r="I29" s="370"/>
      <c r="J29" s="370"/>
      <c r="K29" s="370"/>
    </row>
    <row r="30" customFormat="false" ht="13.5" hidden="false" customHeight="false" outlineLevel="0" collapsed="false">
      <c r="C30" s="327" t="s">
        <v>217</v>
      </c>
      <c r="D30" s="370"/>
      <c r="E30" s="372" t="n">
        <v>276947196.91</v>
      </c>
      <c r="F30" s="370"/>
      <c r="G30" s="372" t="n">
        <v>136762044.42</v>
      </c>
      <c r="H30" s="370"/>
      <c r="I30" s="372" t="n">
        <v>140185152.49</v>
      </c>
      <c r="J30" s="36" t="n">
        <f aca="false">E30/K30</f>
        <v>30.792700151358</v>
      </c>
      <c r="K30" s="372" t="n">
        <v>8993923.74</v>
      </c>
      <c r="L30" s="373" t="n">
        <f aca="false">+K30</f>
        <v>8993923.74</v>
      </c>
      <c r="M30" s="373" t="n">
        <f aca="false">+L30</f>
        <v>8993923.74</v>
      </c>
      <c r="N30" s="373" t="n">
        <f aca="false">+M30</f>
        <v>8993923.74</v>
      </c>
      <c r="O30" s="373" t="n">
        <f aca="false">+N30</f>
        <v>8993923.74</v>
      </c>
      <c r="P30" s="373" t="n">
        <f aca="false">+O30</f>
        <v>8993923.74</v>
      </c>
      <c r="Q30" s="373" t="n">
        <f aca="false">+P30</f>
        <v>8993923.74</v>
      </c>
      <c r="R30" s="373" t="n">
        <f aca="false">+Q30</f>
        <v>8993923.74</v>
      </c>
      <c r="S30" s="373" t="n">
        <f aca="false">+R30</f>
        <v>8993923.74</v>
      </c>
      <c r="T30" s="373" t="n">
        <f aca="false">+S30</f>
        <v>8993923.74</v>
      </c>
      <c r="U30" s="373" t="n">
        <f aca="false">+T30</f>
        <v>8993923.74</v>
      </c>
      <c r="V30" s="373" t="n">
        <f aca="false">+U30</f>
        <v>8993923.74</v>
      </c>
      <c r="W30" s="373" t="n">
        <f aca="false">+V30</f>
        <v>8993923.74</v>
      </c>
      <c r="X30" s="373" t="n">
        <f aca="false">+W30</f>
        <v>8993923.74</v>
      </c>
      <c r="Y30" s="373" t="n">
        <f aca="false">+X30</f>
        <v>8993923.74</v>
      </c>
      <c r="Z30" s="373" t="n">
        <f aca="false">$I30-SUM($K30:Y30)</f>
        <v>5276296.39000005</v>
      </c>
      <c r="AA30" s="373"/>
      <c r="AB30" s="373"/>
      <c r="AC30" s="373"/>
      <c r="AD30" s="373"/>
      <c r="AE30" s="373"/>
      <c r="AF30" s="373"/>
      <c r="AG30" s="373"/>
      <c r="AH30" s="373"/>
      <c r="AI30" s="373"/>
      <c r="AJ30" s="373"/>
      <c r="AK30" s="373"/>
      <c r="AL30" s="373"/>
      <c r="AM30" s="373"/>
      <c r="AN30" s="373"/>
      <c r="AO30" s="373"/>
      <c r="AQ30" s="373" t="n">
        <f aca="false">I30-SUM(K30:AP30)</f>
        <v>0</v>
      </c>
    </row>
    <row r="31" customFormat="false" ht="13.5" hidden="false" customHeight="false" outlineLevel="0" collapsed="false">
      <c r="C31" s="327"/>
      <c r="D31" s="370"/>
      <c r="E31" s="370"/>
      <c r="F31" s="370"/>
      <c r="G31" s="370"/>
      <c r="H31" s="370"/>
      <c r="I31" s="370"/>
      <c r="J31" s="370"/>
      <c r="K31" s="370"/>
    </row>
    <row r="32" customFormat="false" ht="13.5" hidden="false" customHeight="false" outlineLevel="0" collapsed="false">
      <c r="C32" s="327" t="s">
        <v>218</v>
      </c>
      <c r="D32" s="370"/>
      <c r="E32" s="372" t="n">
        <v>74539066.46</v>
      </c>
      <c r="F32" s="370"/>
      <c r="G32" s="372" t="n">
        <v>41309729.7</v>
      </c>
      <c r="H32" s="370"/>
      <c r="I32" s="372" t="n">
        <v>33229336.76</v>
      </c>
      <c r="J32" s="36" t="n">
        <f aca="false">E32/K32</f>
        <v>31.7559101539325</v>
      </c>
      <c r="K32" s="372" t="n">
        <v>2347250.2</v>
      </c>
      <c r="L32" s="373" t="n">
        <f aca="false">+K32</f>
        <v>2347250.2</v>
      </c>
      <c r="M32" s="373" t="n">
        <f aca="false">+L32</f>
        <v>2347250.2</v>
      </c>
      <c r="N32" s="373" t="n">
        <f aca="false">+M32</f>
        <v>2347250.2</v>
      </c>
      <c r="O32" s="373" t="n">
        <f aca="false">+N32</f>
        <v>2347250.2</v>
      </c>
      <c r="P32" s="373" t="n">
        <f aca="false">+O32</f>
        <v>2347250.2</v>
      </c>
      <c r="Q32" s="373" t="n">
        <f aca="false">+P32</f>
        <v>2347250.2</v>
      </c>
      <c r="R32" s="373" t="n">
        <f aca="false">+Q32</f>
        <v>2347250.2</v>
      </c>
      <c r="S32" s="373" t="n">
        <f aca="false">+R32</f>
        <v>2347250.2</v>
      </c>
      <c r="T32" s="373" t="n">
        <f aca="false">+S32</f>
        <v>2347250.2</v>
      </c>
      <c r="U32" s="373" t="n">
        <f aca="false">+T32</f>
        <v>2347250.2</v>
      </c>
      <c r="V32" s="373" t="n">
        <f aca="false">+U32</f>
        <v>2347250.2</v>
      </c>
      <c r="W32" s="373" t="n">
        <f aca="false">+V32</f>
        <v>2347250.2</v>
      </c>
      <c r="X32" s="373" t="n">
        <f aca="false">+W32</f>
        <v>2347250.2</v>
      </c>
      <c r="Y32" s="373" t="n">
        <f aca="false">$I32-SUM($K32:X32)</f>
        <v>367833.95999999</v>
      </c>
      <c r="Z32" s="373" t="n">
        <f aca="false">$I32-SUM($K32:Y32)</f>
        <v>0</v>
      </c>
      <c r="AA32" s="373"/>
      <c r="AB32" s="373"/>
      <c r="AC32" s="373"/>
      <c r="AD32" s="373"/>
      <c r="AE32" s="373"/>
      <c r="AF32" s="373"/>
      <c r="AG32" s="373"/>
      <c r="AH32" s="373"/>
      <c r="AI32" s="373"/>
      <c r="AJ32" s="373"/>
      <c r="AK32" s="373"/>
      <c r="AL32" s="373"/>
      <c r="AM32" s="373"/>
      <c r="AN32" s="373"/>
      <c r="AO32" s="373"/>
      <c r="AQ32" s="373" t="n">
        <f aca="false">I32-SUM(K32:AP32)</f>
        <v>0</v>
      </c>
    </row>
    <row r="33" customFormat="false" ht="13.5" hidden="false" customHeight="false" outlineLevel="0" collapsed="false">
      <c r="C33" s="327"/>
      <c r="D33" s="370"/>
      <c r="E33" s="370"/>
      <c r="F33" s="370"/>
      <c r="G33" s="370"/>
      <c r="H33" s="370"/>
      <c r="I33" s="370"/>
      <c r="J33" s="370"/>
      <c r="K33" s="370"/>
    </row>
    <row r="34" customFormat="false" ht="13.5" hidden="false" customHeight="false" outlineLevel="0" collapsed="false">
      <c r="C34" s="327" t="s">
        <v>219</v>
      </c>
      <c r="D34" s="370"/>
      <c r="E34" s="372" t="n">
        <v>333008286.98</v>
      </c>
      <c r="F34" s="370"/>
      <c r="G34" s="372" t="n">
        <v>181244908.27</v>
      </c>
      <c r="H34" s="370"/>
      <c r="I34" s="372" t="n">
        <v>151763378.71</v>
      </c>
      <c r="J34" s="36" t="n">
        <f aca="false">E34/K34</f>
        <v>36.1976744309913</v>
      </c>
      <c r="K34" s="372" t="n">
        <v>9199714.96</v>
      </c>
      <c r="L34" s="373" t="n">
        <f aca="false">+K34</f>
        <v>9199714.96</v>
      </c>
      <c r="M34" s="373" t="n">
        <f aca="false">+L34</f>
        <v>9199714.96</v>
      </c>
      <c r="N34" s="373" t="n">
        <f aca="false">+M34</f>
        <v>9199714.96</v>
      </c>
      <c r="O34" s="373" t="n">
        <f aca="false">+N34</f>
        <v>9199714.96</v>
      </c>
      <c r="P34" s="373" t="n">
        <f aca="false">+O34</f>
        <v>9199714.96</v>
      </c>
      <c r="Q34" s="373" t="n">
        <f aca="false">+P34</f>
        <v>9199714.96</v>
      </c>
      <c r="R34" s="373" t="n">
        <f aca="false">+Q34</f>
        <v>9199714.96</v>
      </c>
      <c r="S34" s="373" t="n">
        <f aca="false">+R34</f>
        <v>9199714.96</v>
      </c>
      <c r="T34" s="373" t="n">
        <f aca="false">+S34</f>
        <v>9199714.96</v>
      </c>
      <c r="U34" s="373" t="n">
        <f aca="false">+T34</f>
        <v>9199714.96</v>
      </c>
      <c r="V34" s="373" t="n">
        <f aca="false">+U34</f>
        <v>9199714.96</v>
      </c>
      <c r="W34" s="373" t="n">
        <f aca="false">+V34</f>
        <v>9199714.96</v>
      </c>
      <c r="X34" s="373" t="n">
        <f aca="false">+W34</f>
        <v>9199714.96</v>
      </c>
      <c r="Y34" s="373" t="n">
        <f aca="false">+X34</f>
        <v>9199714.96</v>
      </c>
      <c r="Z34" s="373" t="n">
        <f aca="false">+Y34</f>
        <v>9199714.96</v>
      </c>
      <c r="AA34" s="373" t="n">
        <f aca="false">$I34-SUM($K34:Z34)</f>
        <v>4567939.34999991</v>
      </c>
      <c r="AB34" s="373"/>
      <c r="AC34" s="373"/>
      <c r="AD34" s="373"/>
      <c r="AE34" s="373"/>
      <c r="AF34" s="373"/>
      <c r="AG34" s="373"/>
      <c r="AH34" s="373"/>
      <c r="AI34" s="373"/>
      <c r="AJ34" s="373"/>
      <c r="AK34" s="373"/>
      <c r="AL34" s="373"/>
      <c r="AM34" s="373"/>
      <c r="AN34" s="373"/>
      <c r="AO34" s="373"/>
      <c r="AQ34" s="373" t="n">
        <f aca="false">I34-SUM(K34:AP34)</f>
        <v>0</v>
      </c>
    </row>
    <row r="35" customFormat="false" ht="13.5" hidden="false" customHeight="false" outlineLevel="0" collapsed="false">
      <c r="C35" s="327"/>
      <c r="D35" s="370"/>
      <c r="E35" s="370"/>
      <c r="F35" s="370"/>
      <c r="G35" s="370"/>
      <c r="H35" s="370"/>
      <c r="I35" s="370"/>
      <c r="J35" s="370"/>
      <c r="K35" s="370"/>
    </row>
    <row r="36" customFormat="false" ht="13.5" hidden="false" customHeight="false" outlineLevel="0" collapsed="false">
      <c r="C36" s="327" t="s">
        <v>220</v>
      </c>
      <c r="D36" s="370"/>
      <c r="E36" s="372" t="n">
        <v>186552063.12</v>
      </c>
      <c r="F36" s="370"/>
      <c r="G36" s="372" t="n">
        <v>95886825.74</v>
      </c>
      <c r="H36" s="370"/>
      <c r="I36" s="372" t="n">
        <v>90665237.38</v>
      </c>
      <c r="J36" s="36" t="n">
        <f aca="false">E36/K36</f>
        <v>36.2802212300833</v>
      </c>
      <c r="K36" s="372" t="n">
        <v>5141977</v>
      </c>
      <c r="L36" s="373" t="n">
        <f aca="false">+K36</f>
        <v>5141977</v>
      </c>
      <c r="M36" s="373" t="n">
        <f aca="false">+L36</f>
        <v>5141977</v>
      </c>
      <c r="N36" s="373" t="n">
        <f aca="false">+M36</f>
        <v>5141977</v>
      </c>
      <c r="O36" s="373" t="n">
        <f aca="false">+N36</f>
        <v>5141977</v>
      </c>
      <c r="P36" s="373" t="n">
        <f aca="false">+O36</f>
        <v>5141977</v>
      </c>
      <c r="Q36" s="373" t="n">
        <f aca="false">+P36</f>
        <v>5141977</v>
      </c>
      <c r="R36" s="373" t="n">
        <f aca="false">+Q36</f>
        <v>5141977</v>
      </c>
      <c r="S36" s="373" t="n">
        <f aca="false">+R36</f>
        <v>5141977</v>
      </c>
      <c r="T36" s="373" t="n">
        <f aca="false">+S36</f>
        <v>5141977</v>
      </c>
      <c r="U36" s="373" t="n">
        <f aca="false">+T36</f>
        <v>5141977</v>
      </c>
      <c r="V36" s="373" t="n">
        <f aca="false">+U36</f>
        <v>5141977</v>
      </c>
      <c r="W36" s="373" t="n">
        <f aca="false">+V36</f>
        <v>5141977</v>
      </c>
      <c r="X36" s="373" t="n">
        <f aca="false">+W36</f>
        <v>5141977</v>
      </c>
      <c r="Y36" s="373" t="n">
        <f aca="false">+X36</f>
        <v>5141977</v>
      </c>
      <c r="Z36" s="373" t="n">
        <f aca="false">+Y36</f>
        <v>5141977</v>
      </c>
      <c r="AA36" s="373" t="n">
        <f aca="false">+Z36</f>
        <v>5141977</v>
      </c>
      <c r="AB36" s="373" t="n">
        <f aca="false">$I36-SUM($K36:AA36)</f>
        <v>3251628.38000001</v>
      </c>
      <c r="AC36" s="373"/>
      <c r="AD36" s="373"/>
      <c r="AE36" s="373"/>
      <c r="AF36" s="373"/>
      <c r="AG36" s="373"/>
      <c r="AH36" s="373"/>
      <c r="AI36" s="373"/>
      <c r="AJ36" s="373"/>
      <c r="AK36" s="373"/>
      <c r="AL36" s="373"/>
      <c r="AM36" s="373"/>
      <c r="AN36" s="373"/>
      <c r="AO36" s="373"/>
      <c r="AQ36" s="373" t="n">
        <f aca="false">I36-SUM(K36:AP36)</f>
        <v>0</v>
      </c>
    </row>
    <row r="37" customFormat="false" ht="13.5" hidden="false" customHeight="false" outlineLevel="0" collapsed="false">
      <c r="C37" s="327"/>
      <c r="D37" s="370"/>
      <c r="E37" s="370"/>
      <c r="F37" s="370"/>
      <c r="G37" s="370"/>
      <c r="H37" s="370"/>
      <c r="I37" s="370"/>
      <c r="J37" s="370"/>
      <c r="K37" s="370"/>
    </row>
    <row r="38" customFormat="false" ht="13.5" hidden="false" customHeight="false" outlineLevel="0" collapsed="false">
      <c r="C38" s="327" t="s">
        <v>221</v>
      </c>
      <c r="D38" s="370"/>
      <c r="E38" s="372" t="n">
        <v>1222316424.12</v>
      </c>
      <c r="F38" s="370"/>
      <c r="G38" s="372" t="n">
        <v>310808658.04</v>
      </c>
      <c r="H38" s="370"/>
      <c r="I38" s="372" t="n">
        <v>911507766.08</v>
      </c>
      <c r="J38" s="36" t="n">
        <f aca="false">E38/K38</f>
        <v>33.8823737245736</v>
      </c>
      <c r="K38" s="372" t="n">
        <v>36075289</v>
      </c>
      <c r="L38" s="373" t="n">
        <f aca="false">+K38</f>
        <v>36075289</v>
      </c>
      <c r="M38" s="373" t="n">
        <f aca="false">+L38</f>
        <v>36075289</v>
      </c>
      <c r="N38" s="373" t="n">
        <f aca="false">+M38</f>
        <v>36075289</v>
      </c>
      <c r="O38" s="373" t="n">
        <f aca="false">+N38</f>
        <v>36075289</v>
      </c>
      <c r="P38" s="373" t="n">
        <f aca="false">+O38</f>
        <v>36075289</v>
      </c>
      <c r="Q38" s="373" t="n">
        <f aca="false">+P38</f>
        <v>36075289</v>
      </c>
      <c r="R38" s="373" t="n">
        <f aca="false">+Q38</f>
        <v>36075289</v>
      </c>
      <c r="S38" s="373" t="n">
        <f aca="false">+R38</f>
        <v>36075289</v>
      </c>
      <c r="T38" s="373" t="n">
        <f aca="false">+S38</f>
        <v>36075289</v>
      </c>
      <c r="U38" s="373" t="n">
        <f aca="false">+T38</f>
        <v>36075289</v>
      </c>
      <c r="V38" s="373" t="n">
        <f aca="false">+U38</f>
        <v>36075289</v>
      </c>
      <c r="W38" s="373" t="n">
        <f aca="false">+V38</f>
        <v>36075289</v>
      </c>
      <c r="X38" s="373" t="n">
        <f aca="false">+W38</f>
        <v>36075289</v>
      </c>
      <c r="Y38" s="373" t="n">
        <f aca="false">+X38</f>
        <v>36075289</v>
      </c>
      <c r="Z38" s="373" t="n">
        <f aca="false">+Y38</f>
        <v>36075289</v>
      </c>
      <c r="AA38" s="373" t="n">
        <f aca="false">+Z38</f>
        <v>36075289</v>
      </c>
      <c r="AB38" s="373" t="n">
        <f aca="false">+AA38</f>
        <v>36075289</v>
      </c>
      <c r="AC38" s="373" t="n">
        <f aca="false">+AB38</f>
        <v>36075289</v>
      </c>
      <c r="AD38" s="373" t="n">
        <f aca="false">+AC38</f>
        <v>36075289</v>
      </c>
      <c r="AE38" s="373" t="n">
        <f aca="false">+AD38</f>
        <v>36075289</v>
      </c>
      <c r="AF38" s="373" t="n">
        <f aca="false">+AE38</f>
        <v>36075289</v>
      </c>
      <c r="AG38" s="373" t="n">
        <f aca="false">+AF38</f>
        <v>36075289</v>
      </c>
      <c r="AH38" s="373" t="n">
        <f aca="false">+AG38</f>
        <v>36075289</v>
      </c>
      <c r="AI38" s="373" t="n">
        <f aca="false">+AH38</f>
        <v>36075289</v>
      </c>
      <c r="AJ38" s="373" t="n">
        <f aca="false">$I38-SUM($K38:AI38)</f>
        <v>9625541.08000016</v>
      </c>
      <c r="AK38" s="373" t="n">
        <f aca="false">$I38-SUM($K38:AJ38)</f>
        <v>0</v>
      </c>
      <c r="AL38" s="373" t="n">
        <f aca="false">$I38-SUM($K38:AK38)</f>
        <v>0</v>
      </c>
      <c r="AM38" s="373" t="n">
        <f aca="false">$I38-SUM($K38:AL38)</f>
        <v>0</v>
      </c>
      <c r="AN38" s="373" t="n">
        <f aca="false">$I38-SUM($K38:AM38)</f>
        <v>0</v>
      </c>
      <c r="AO38" s="373"/>
      <c r="AQ38" s="373" t="n">
        <f aca="false">I38-SUM(K38:AP38)</f>
        <v>0</v>
      </c>
    </row>
    <row r="39" customFormat="false" ht="13.5" hidden="false" customHeight="false" outlineLevel="0" collapsed="false">
      <c r="C39" s="327"/>
      <c r="D39" s="370"/>
      <c r="E39" s="370"/>
      <c r="F39" s="370"/>
      <c r="G39" s="370"/>
      <c r="H39" s="370"/>
      <c r="I39" s="370"/>
      <c r="J39" s="370"/>
      <c r="K39" s="370"/>
    </row>
    <row r="40" customFormat="false" ht="13.5" hidden="false" customHeight="false" outlineLevel="0" collapsed="false">
      <c r="C40" s="327" t="s">
        <v>222</v>
      </c>
      <c r="D40" s="370"/>
      <c r="E40" s="372" t="n">
        <v>237857577.15</v>
      </c>
      <c r="F40" s="370"/>
      <c r="G40" s="372" t="n">
        <v>77832726.93</v>
      </c>
      <c r="H40" s="370"/>
      <c r="I40" s="372" t="n">
        <v>160024850.22</v>
      </c>
      <c r="J40" s="36" t="n">
        <f aca="false">E40/K40</f>
        <v>22.6254628892875</v>
      </c>
      <c r="K40" s="372" t="n">
        <v>10512827</v>
      </c>
      <c r="L40" s="373" t="n">
        <f aca="false">+K40</f>
        <v>10512827</v>
      </c>
      <c r="M40" s="373" t="n">
        <f aca="false">+L40</f>
        <v>10512827</v>
      </c>
      <c r="N40" s="373" t="n">
        <f aca="false">+M40</f>
        <v>10512827</v>
      </c>
      <c r="O40" s="373" t="n">
        <f aca="false">+N40</f>
        <v>10512827</v>
      </c>
      <c r="P40" s="373" t="n">
        <f aca="false">+O40</f>
        <v>10512827</v>
      </c>
      <c r="Q40" s="373" t="n">
        <f aca="false">+P40</f>
        <v>10512827</v>
      </c>
      <c r="R40" s="373" t="n">
        <f aca="false">+Q40</f>
        <v>10512827</v>
      </c>
      <c r="S40" s="373" t="n">
        <f aca="false">+R40</f>
        <v>10512827</v>
      </c>
      <c r="T40" s="373" t="n">
        <f aca="false">+S40</f>
        <v>10512827</v>
      </c>
      <c r="U40" s="373" t="n">
        <f aca="false">+T40</f>
        <v>10512827</v>
      </c>
      <c r="V40" s="373" t="n">
        <f aca="false">+U40</f>
        <v>10512827</v>
      </c>
      <c r="W40" s="373" t="n">
        <f aca="false">+V40</f>
        <v>10512827</v>
      </c>
      <c r="X40" s="373" t="n">
        <f aca="false">+W40</f>
        <v>10512827</v>
      </c>
      <c r="Y40" s="373" t="n">
        <f aca="false">+X40</f>
        <v>10512827</v>
      </c>
      <c r="Z40" s="373" t="n">
        <f aca="false">$I40-SUM($K40:Y40)</f>
        <v>2332445.22000003</v>
      </c>
      <c r="AA40" s="373" t="n">
        <f aca="false">$I40-SUM($K40:Z40)</f>
        <v>0</v>
      </c>
      <c r="AB40" s="373" t="n">
        <f aca="false">$I40-SUM($K40:AA40)</f>
        <v>0</v>
      </c>
      <c r="AC40" s="373" t="n">
        <f aca="false">$I40-SUM($K40:AB40)</f>
        <v>0</v>
      </c>
      <c r="AD40" s="373" t="n">
        <f aca="false">$I40-SUM($K40:AC40)</f>
        <v>0</v>
      </c>
      <c r="AE40" s="373" t="n">
        <f aca="false">$I40-SUM($K40:AD40)</f>
        <v>0</v>
      </c>
      <c r="AF40" s="373" t="n">
        <f aca="false">$I40-SUM($K40:AE40)</f>
        <v>0</v>
      </c>
      <c r="AG40" s="373" t="n">
        <f aca="false">$I40-SUM($K40:AF40)</f>
        <v>0</v>
      </c>
      <c r="AH40" s="373" t="n">
        <f aca="false">$I40-SUM($K40:AG40)</f>
        <v>0</v>
      </c>
      <c r="AI40" s="373" t="n">
        <f aca="false">$I40-SUM($K40:AH40)</f>
        <v>0</v>
      </c>
      <c r="AJ40" s="373" t="n">
        <f aca="false">$I40-SUM($K40:AI40)</f>
        <v>0</v>
      </c>
      <c r="AK40" s="373" t="n">
        <f aca="false">$I40-SUM($K40:AJ40)</f>
        <v>0</v>
      </c>
      <c r="AL40" s="373" t="n">
        <f aca="false">$I40-SUM($K40:AK40)</f>
        <v>0</v>
      </c>
      <c r="AM40" s="373" t="n">
        <f aca="false">$I40-SUM($K40:AL40)</f>
        <v>0</v>
      </c>
      <c r="AN40" s="373" t="n">
        <f aca="false">$I40-SUM($K40:AM40)</f>
        <v>0</v>
      </c>
      <c r="AO40" s="373"/>
      <c r="AQ40" s="373" t="n">
        <f aca="false">I40-SUM(K40:AP40)</f>
        <v>0</v>
      </c>
    </row>
    <row r="41" customFormat="false" ht="13.5" hidden="false" customHeight="false" outlineLevel="0" collapsed="false">
      <c r="C41" s="370"/>
      <c r="D41" s="370"/>
      <c r="E41" s="370"/>
      <c r="F41" s="370"/>
      <c r="G41" s="370"/>
      <c r="H41" s="370"/>
      <c r="I41" s="370"/>
      <c r="J41" s="370"/>
      <c r="K41" s="370"/>
      <c r="AQ41" s="36" t="n">
        <f aca="false">I41-SUM(K41:AP41)</f>
        <v>0</v>
      </c>
    </row>
    <row r="42" customFormat="false" ht="13.5" hidden="false" customHeight="false" outlineLevel="0" collapsed="false">
      <c r="C42" s="327" t="s">
        <v>223</v>
      </c>
      <c r="D42" s="370"/>
      <c r="E42" s="371" t="n">
        <f aca="false">+E13+E25+E27+E30+E32+E34+E36+E38+E40</f>
        <v>3026216514.72</v>
      </c>
      <c r="F42" s="370"/>
      <c r="G42" s="371" t="n">
        <f aca="false">+G13+G25+G27+G30+G32+G34+G36+G38+G40</f>
        <v>1330900506.21</v>
      </c>
      <c r="H42" s="374" t="n">
        <f aca="false">SUM(H7:H40)</f>
        <v>0</v>
      </c>
      <c r="I42" s="371" t="n">
        <f aca="false">+I13+I25+I27+I30+I32+I34+I36+I38+I40</f>
        <v>1695316008.51</v>
      </c>
      <c r="J42" s="36" t="n">
        <f aca="false">E42/K42</f>
        <v>32.029672229726</v>
      </c>
      <c r="K42" s="371" t="n">
        <f aca="false">+K13+K25+K27+K30+K32+K34+K36+K38+K40</f>
        <v>94481657.29</v>
      </c>
      <c r="L42" s="371" t="n">
        <f aca="false">+L13+L25+L27+L30+L32+L34+L36+L38+L40</f>
        <v>94481657.29</v>
      </c>
      <c r="M42" s="371" t="n">
        <f aca="false">+M13+M25+M27+M30+M32+M34+M36+M38+M40</f>
        <v>94438416.45</v>
      </c>
      <c r="N42" s="371" t="n">
        <f aca="false">+N13+N25+N27+N30+N32+N34+N36+N38+N40</f>
        <v>94282037.29</v>
      </c>
      <c r="O42" s="371" t="n">
        <f aca="false">+O13+O25+O27+O30+O32+O34+O36+O38+O40</f>
        <v>93885453.42</v>
      </c>
      <c r="P42" s="371" t="n">
        <f aca="false">+P13+P25+P27+P30+P32+P34+P36+P38+P40</f>
        <v>92047195.73</v>
      </c>
      <c r="Q42" s="371" t="n">
        <f aca="false">+Q13+Q25+Q27+Q30+Q32+Q34+Q36+Q38+Q40</f>
        <v>92047195.73</v>
      </c>
      <c r="R42" s="371" t="n">
        <f aca="false">+R13+R25+R27+R30+R32+R34+R36+R38+R40</f>
        <v>85810488.93</v>
      </c>
      <c r="S42" s="371" t="n">
        <f aca="false">+S13+S25+S27+S30+S32+S34+S36+S38+S40</f>
        <v>80575086</v>
      </c>
      <c r="T42" s="371" t="n">
        <f aca="false">+T13+T25+T27+T30+T32+T34+T36+T38+T40</f>
        <v>79996888.78</v>
      </c>
      <c r="U42" s="371" t="n">
        <f aca="false">+U13+U25+U27+U30+U32+U34+U36+U38+U40</f>
        <v>79797789.42</v>
      </c>
      <c r="V42" s="371" t="n">
        <f aca="false">+V13+V25+V27+V30+V32+V34+V36+V38+V40</f>
        <v>78642290.72</v>
      </c>
      <c r="W42" s="371" t="n">
        <f aca="false">+W13+W25+W27+W30+W32+W34+W36+W38+W40</f>
        <v>78642290.72</v>
      </c>
      <c r="X42" s="371" t="n">
        <f aca="false">+X13+X25+X27+X30+X32+X34+X36+X38+X40</f>
        <v>77257893.56</v>
      </c>
      <c r="Y42" s="371" t="n">
        <f aca="false">+Y13+Y25+Y27+Y30+Y32+Y34+Y36+Y38+Y40</f>
        <v>73386963</v>
      </c>
      <c r="Z42" s="371" t="n">
        <f aca="false">+Z13+Z25+Z27+Z30+Z32+Z34+Z36+Z38+Z40</f>
        <v>58245988.8000001</v>
      </c>
      <c r="AA42" s="371" t="n">
        <f aca="false">+AA13+AA25+AA27+AA30+AA32+AA34+AA36+AA38+AA40</f>
        <v>45817233.9199999</v>
      </c>
      <c r="AB42" s="371" t="n">
        <f aca="false">+AB13+AB25+AB27+AB30+AB32+AB34+AB36+AB38+AB40</f>
        <v>39326917.38</v>
      </c>
      <c r="AC42" s="371" t="n">
        <f aca="false">+AC13+AC25+AC27+AC30+AC32+AC34+AC36+AC38+AC40</f>
        <v>36075289</v>
      </c>
      <c r="AD42" s="371" t="n">
        <f aca="false">+AD13+AD25+AD27+AD30+AD32+AD34+AD36+AD38+AD40</f>
        <v>36075289</v>
      </c>
      <c r="AE42" s="371" t="n">
        <f aca="false">+AE13+AE25+AE27+AE30+AE32+AE34+AE36+AE38+AE40</f>
        <v>36075289</v>
      </c>
      <c r="AF42" s="371" t="n">
        <f aca="false">+AF13+AF25+AF27+AF30+AF32+AF34+AF36+AF38+AF40</f>
        <v>36075289</v>
      </c>
      <c r="AG42" s="371" t="n">
        <f aca="false">+AG13+AG25+AG27+AG30+AG32+AG34+AG36+AG38+AG40</f>
        <v>36075289</v>
      </c>
      <c r="AH42" s="371" t="n">
        <f aca="false">+AH13+AH25+AH27+AH30+AH32+AH34+AH36+AH38+AH40</f>
        <v>36075289</v>
      </c>
      <c r="AI42" s="371" t="n">
        <f aca="false">+AI13+AI25+AI27+AI30+AI32+AI34+AI36+AI38+AI40</f>
        <v>36075289</v>
      </c>
      <c r="AJ42" s="371" t="n">
        <f aca="false">+AJ13+AJ25+AJ27+AJ30+AJ32+AJ34+AJ36+AJ38+AJ40</f>
        <v>9625541.08000016</v>
      </c>
      <c r="AK42" s="371" t="n">
        <f aca="false">+AK13+AK25+AK27+AK30+AK32+AK34+AK36+AK38+AK40</f>
        <v>0</v>
      </c>
      <c r="AL42" s="371" t="n">
        <f aca="false">+AL13+AL25+AL27+AL30+AL32+AL34+AL36+AL38+AL40</f>
        <v>0</v>
      </c>
      <c r="AM42" s="371" t="n">
        <f aca="false">+AM13+AM25+AM27+AM30+AM32+AM34+AM36+AM38+AM40</f>
        <v>0</v>
      </c>
      <c r="AN42" s="371" t="n">
        <f aca="false">+AN13+AN25+AN27+AN30+AN32+AN34+AN36+AN38+AN40</f>
        <v>0</v>
      </c>
      <c r="AO42" s="371" t="n">
        <f aca="false">+AO13+AO25+AO27+AO30+AO32+AO34+AO36+AO38+AO40</f>
        <v>0</v>
      </c>
      <c r="AQ42" s="371" t="n">
        <f aca="false">+AQ13+AQ25+AQ27+AQ30+AQ32+AQ34+AQ36+AQ38+AQ40</f>
        <v>0</v>
      </c>
    </row>
    <row r="43" customFormat="false" ht="13.5" hidden="false" customHeight="false" outlineLevel="0" collapsed="false">
      <c r="E43" s="370"/>
      <c r="F43" s="370"/>
      <c r="G43" s="370"/>
      <c r="H43" s="370"/>
      <c r="I43" s="370"/>
      <c r="J43" s="370"/>
      <c r="K43" s="370"/>
    </row>
    <row r="44" customFormat="false" ht="12.75" hidden="false" customHeight="false" outlineLevel="0" collapsed="false">
      <c r="C44" s="370"/>
      <c r="D44" s="370"/>
      <c r="E44" s="370"/>
      <c r="F44" s="370"/>
      <c r="G44" s="370"/>
      <c r="H44" s="370"/>
      <c r="I44" s="370"/>
      <c r="J44" s="370"/>
      <c r="K44" s="370"/>
    </row>
    <row r="45" customFormat="false" ht="12.75" hidden="false" customHeight="false" outlineLevel="0" collapsed="false">
      <c r="C45" s="327"/>
      <c r="D45" s="370"/>
      <c r="E45" s="370"/>
      <c r="F45" s="370"/>
      <c r="G45" s="370"/>
      <c r="H45" s="370"/>
      <c r="I45" s="370"/>
      <c r="J45" s="370"/>
      <c r="K45" s="370"/>
    </row>
    <row r="46" customFormat="false" ht="12.75" hidden="false" customHeight="false" outlineLevel="0" collapsed="false">
      <c r="C46" s="370"/>
      <c r="D46" s="370"/>
      <c r="E46" s="370"/>
      <c r="F46" s="370"/>
      <c r="G46" s="370"/>
      <c r="H46" s="370"/>
      <c r="I46" s="370"/>
      <c r="J46" s="370"/>
      <c r="K46" s="370"/>
    </row>
    <row r="47" customFormat="false" ht="12.75" hidden="false" customHeight="false" outlineLevel="0" collapsed="false">
      <c r="C47" s="370"/>
      <c r="D47" s="370"/>
      <c r="E47" s="370"/>
      <c r="F47" s="370"/>
      <c r="G47" s="370"/>
      <c r="H47" s="370"/>
      <c r="I47" s="370"/>
      <c r="J47" s="370"/>
      <c r="K47" s="370"/>
    </row>
    <row r="51" customFormat="false" ht="12.75" hidden="false" customHeight="false" outlineLevel="0" collapsed="false">
      <c r="D51" s="36" t="s">
        <v>224</v>
      </c>
    </row>
    <row r="53" customFormat="false" ht="12.75" hidden="false" customHeight="false" outlineLevel="0" collapsed="false">
      <c r="F53" s="36" t="s">
        <v>225</v>
      </c>
    </row>
    <row r="54" customFormat="false" ht="12.75" hidden="false" customHeight="false" outlineLevel="0" collapsed="false">
      <c r="E54" s="370"/>
      <c r="F54" s="370"/>
      <c r="G54" s="370"/>
      <c r="H54" s="370"/>
      <c r="I54" s="370"/>
      <c r="J54" s="370"/>
      <c r="K54" s="34" t="n">
        <v>2000</v>
      </c>
    </row>
    <row r="55" customFormat="false" ht="12.75" hidden="false" customHeight="false" outlineLevel="0" collapsed="false">
      <c r="E55" s="34" t="s">
        <v>193</v>
      </c>
      <c r="F55" s="370"/>
      <c r="G55" s="34" t="s">
        <v>194</v>
      </c>
      <c r="H55" s="370"/>
      <c r="I55" s="34" t="s">
        <v>195</v>
      </c>
      <c r="J55" s="370"/>
      <c r="K55" s="34" t="s">
        <v>196</v>
      </c>
    </row>
    <row r="56" customFormat="false" ht="12.75" hidden="false" customHeight="false" outlineLevel="0" collapsed="false">
      <c r="E56" s="34" t="s">
        <v>197</v>
      </c>
      <c r="F56" s="370"/>
      <c r="G56" s="34" t="s">
        <v>198</v>
      </c>
      <c r="H56" s="370"/>
      <c r="I56" s="34" t="s">
        <v>199</v>
      </c>
      <c r="J56" s="370"/>
      <c r="K56" s="34" t="s">
        <v>200</v>
      </c>
    </row>
    <row r="57" customFormat="false" ht="12.75" hidden="false" customHeight="false" outlineLevel="0" collapsed="false">
      <c r="AQ57" s="36" t="n">
        <f aca="false">I57-SUM(K57:AP57)</f>
        <v>0</v>
      </c>
    </row>
    <row r="58" customFormat="false" ht="12.75" hidden="false" customHeight="false" outlineLevel="0" collapsed="false">
      <c r="C58" s="36" t="s">
        <v>226</v>
      </c>
      <c r="E58" s="36" t="n">
        <v>299012.98</v>
      </c>
      <c r="G58" s="36" t="n">
        <v>217537.62</v>
      </c>
      <c r="I58" s="36" t="n">
        <v>81475.36</v>
      </c>
      <c r="J58" s="36" t="n">
        <f aca="false">E58/K58</f>
        <v>34.9640996258185</v>
      </c>
      <c r="K58" s="36" t="n">
        <v>8552</v>
      </c>
      <c r="L58" s="36" t="n">
        <f aca="false">+K58</f>
        <v>8552</v>
      </c>
      <c r="M58" s="36" t="n">
        <f aca="false">+L58</f>
        <v>8552</v>
      </c>
      <c r="N58" s="36" t="n">
        <f aca="false">+M58</f>
        <v>8552</v>
      </c>
      <c r="O58" s="36" t="n">
        <f aca="false">+N58</f>
        <v>8552</v>
      </c>
      <c r="P58" s="36" t="n">
        <f aca="false">+O58</f>
        <v>8552</v>
      </c>
      <c r="Q58" s="36" t="n">
        <f aca="false">+P58</f>
        <v>8552</v>
      </c>
      <c r="R58" s="36" t="n">
        <f aca="false">+Q58</f>
        <v>8552</v>
      </c>
      <c r="S58" s="36" t="n">
        <f aca="false">+R58</f>
        <v>8552</v>
      </c>
      <c r="T58" s="36" t="n">
        <f aca="false">$I58-SUM($K58:S58)</f>
        <v>4507.36</v>
      </c>
      <c r="U58" s="36" t="n">
        <f aca="false">$I58-SUM($K58:T58)</f>
        <v>0</v>
      </c>
      <c r="V58" s="36" t="n">
        <f aca="false">$I58-SUM($K58:U58)</f>
        <v>0</v>
      </c>
      <c r="W58" s="36" t="n">
        <f aca="false">$I58-SUM($K58:V58)</f>
        <v>0</v>
      </c>
      <c r="X58" s="36" t="n">
        <f aca="false">$I58-SUM($K58:W58)</f>
        <v>0</v>
      </c>
      <c r="Y58" s="36" t="n">
        <f aca="false">$I58-SUM($K58:X58)</f>
        <v>0</v>
      </c>
      <c r="Z58" s="36" t="n">
        <f aca="false">$I58-SUM($K58:Y58)</f>
        <v>0</v>
      </c>
      <c r="AA58" s="36" t="n">
        <f aca="false">$I58-SUM($K58:Z58)</f>
        <v>0</v>
      </c>
      <c r="AB58" s="36" t="n">
        <f aca="false">$I58-SUM($K58:AA58)</f>
        <v>0</v>
      </c>
      <c r="AC58" s="36" t="n">
        <f aca="false">$I58-SUM($K58:AB58)</f>
        <v>0</v>
      </c>
      <c r="AD58" s="36" t="n">
        <f aca="false">$I58-SUM($K58:AC58)</f>
        <v>0</v>
      </c>
      <c r="AE58" s="36" t="n">
        <f aca="false">$I58-SUM($K58:AD58)</f>
        <v>0</v>
      </c>
      <c r="AF58" s="36" t="n">
        <f aca="false">$I58-SUM($K58:AE58)</f>
        <v>0</v>
      </c>
      <c r="AG58" s="36" t="n">
        <f aca="false">$I58-SUM($K58:AF58)</f>
        <v>0</v>
      </c>
      <c r="AH58" s="36" t="n">
        <f aca="false">$I58-SUM($K58:AG58)</f>
        <v>0</v>
      </c>
      <c r="AI58" s="36" t="n">
        <f aca="false">$I58-SUM($K58:AH58)</f>
        <v>0</v>
      </c>
      <c r="AJ58" s="36" t="n">
        <f aca="false">$I58-SUM($K58:AI58)</f>
        <v>0</v>
      </c>
      <c r="AK58" s="36" t="n">
        <f aca="false">$I58-SUM($K58:AJ58)</f>
        <v>0</v>
      </c>
      <c r="AL58" s="36" t="n">
        <f aca="false">$I58-SUM($K58:AK58)</f>
        <v>0</v>
      </c>
      <c r="AM58" s="36" t="n">
        <f aca="false">$I58-SUM($K58:AL58)</f>
        <v>0</v>
      </c>
      <c r="AN58" s="36" t="n">
        <f aca="false">$I58-SUM($K58:AM58)</f>
        <v>0</v>
      </c>
      <c r="AO58" s="36" t="n">
        <f aca="false">$I58-SUM($K58:AN58)</f>
        <v>0</v>
      </c>
      <c r="AQ58" s="36" t="n">
        <f aca="false">I58-SUM(K58:AP58)</f>
        <v>0</v>
      </c>
    </row>
    <row r="59" customFormat="false" ht="12.75" hidden="false" customHeight="false" outlineLevel="0" collapsed="false">
      <c r="C59" s="36" t="s">
        <v>227</v>
      </c>
      <c r="E59" s="36" t="n">
        <v>760980.54</v>
      </c>
      <c r="G59" s="36" t="n">
        <v>311234.11</v>
      </c>
      <c r="I59" s="36" t="n">
        <v>449746.43</v>
      </c>
      <c r="J59" s="36" t="n">
        <f aca="false">I59/K59</f>
        <v>35.1804153629537</v>
      </c>
      <c r="K59" s="36" t="n">
        <v>12784</v>
      </c>
      <c r="L59" s="36" t="n">
        <f aca="false">+K59</f>
        <v>12784</v>
      </c>
      <c r="M59" s="36" t="n">
        <f aca="false">+L59</f>
        <v>12784</v>
      </c>
      <c r="N59" s="36" t="n">
        <f aca="false">+M59</f>
        <v>12784</v>
      </c>
      <c r="O59" s="36" t="n">
        <f aca="false">+N59</f>
        <v>12784</v>
      </c>
      <c r="P59" s="36" t="n">
        <f aca="false">+O59</f>
        <v>12784</v>
      </c>
      <c r="Q59" s="36" t="n">
        <f aca="false">+P59</f>
        <v>12784</v>
      </c>
      <c r="R59" s="36" t="n">
        <f aca="false">+Q59</f>
        <v>12784</v>
      </c>
      <c r="S59" s="36" t="n">
        <f aca="false">+R59</f>
        <v>12784</v>
      </c>
      <c r="T59" s="36" t="n">
        <f aca="false">+S59</f>
        <v>12784</v>
      </c>
      <c r="U59" s="36" t="n">
        <f aca="false">+T59</f>
        <v>12784</v>
      </c>
      <c r="V59" s="36" t="n">
        <f aca="false">+U59</f>
        <v>12784</v>
      </c>
      <c r="W59" s="36" t="n">
        <f aca="false">+V59</f>
        <v>12784</v>
      </c>
      <c r="X59" s="36" t="n">
        <f aca="false">+W59</f>
        <v>12784</v>
      </c>
      <c r="Y59" s="36" t="n">
        <f aca="false">+X59</f>
        <v>12784</v>
      </c>
      <c r="Z59" s="36" t="n">
        <f aca="false">+Y59</f>
        <v>12784</v>
      </c>
      <c r="AA59" s="36" t="n">
        <f aca="false">+Z59</f>
        <v>12784</v>
      </c>
      <c r="AB59" s="36" t="n">
        <f aca="false">+AA59</f>
        <v>12784</v>
      </c>
      <c r="AC59" s="36" t="n">
        <f aca="false">+AB59</f>
        <v>12784</v>
      </c>
      <c r="AD59" s="36" t="n">
        <f aca="false">+AC59</f>
        <v>12784</v>
      </c>
      <c r="AE59" s="36" t="n">
        <f aca="false">+AD59</f>
        <v>12784</v>
      </c>
      <c r="AF59" s="36" t="n">
        <f aca="false">+AE59</f>
        <v>12784</v>
      </c>
      <c r="AG59" s="36" t="n">
        <f aca="false">+AF59</f>
        <v>12784</v>
      </c>
      <c r="AH59" s="36" t="n">
        <f aca="false">+AG59</f>
        <v>12784</v>
      </c>
      <c r="AI59" s="36" t="n">
        <f aca="false">+AH59</f>
        <v>12784</v>
      </c>
      <c r="AJ59" s="36" t="n">
        <f aca="false">+AI59</f>
        <v>12784</v>
      </c>
      <c r="AK59" s="36" t="n">
        <f aca="false">+AJ59</f>
        <v>12784</v>
      </c>
      <c r="AL59" s="36" t="n">
        <f aca="false">+AK59</f>
        <v>12784</v>
      </c>
      <c r="AM59" s="36" t="n">
        <f aca="false">+AL59</f>
        <v>12784</v>
      </c>
      <c r="AN59" s="36" t="n">
        <f aca="false">+AM59</f>
        <v>12784</v>
      </c>
      <c r="AO59" s="36" t="n">
        <f aca="false">+AN59</f>
        <v>12784</v>
      </c>
      <c r="AQ59" s="36" t="n">
        <f aca="false">I59-SUM(K59:AP59)</f>
        <v>53442.43</v>
      </c>
    </row>
    <row r="60" customFormat="false" ht="12.75" hidden="false" customHeight="false" outlineLevel="0" collapsed="false">
      <c r="C60" s="36" t="s">
        <v>228</v>
      </c>
      <c r="E60" s="36" t="n">
        <v>2016876.51</v>
      </c>
      <c r="G60" s="36" t="n">
        <v>1208263.73</v>
      </c>
      <c r="I60" s="36" t="n">
        <v>808612.78</v>
      </c>
      <c r="J60" s="36" t="n">
        <f aca="false">I60/K60</f>
        <v>23.8641476803211</v>
      </c>
      <c r="K60" s="36" t="n">
        <v>33884</v>
      </c>
      <c r="L60" s="36" t="n">
        <f aca="false">+K60</f>
        <v>33884</v>
      </c>
      <c r="M60" s="36" t="n">
        <f aca="false">+L60</f>
        <v>33884</v>
      </c>
      <c r="N60" s="36" t="n">
        <f aca="false">+M60</f>
        <v>33884</v>
      </c>
      <c r="O60" s="36" t="n">
        <f aca="false">+N60</f>
        <v>33884</v>
      </c>
      <c r="P60" s="36" t="n">
        <f aca="false">+O60</f>
        <v>33884</v>
      </c>
      <c r="Q60" s="36" t="n">
        <f aca="false">+P60</f>
        <v>33884</v>
      </c>
      <c r="R60" s="36" t="n">
        <f aca="false">+Q60</f>
        <v>33884</v>
      </c>
      <c r="S60" s="36" t="n">
        <f aca="false">+R60</f>
        <v>33884</v>
      </c>
      <c r="T60" s="36" t="n">
        <f aca="false">+S60</f>
        <v>33884</v>
      </c>
      <c r="U60" s="36" t="n">
        <f aca="false">+T60</f>
        <v>33884</v>
      </c>
      <c r="V60" s="36" t="n">
        <f aca="false">+U60</f>
        <v>33884</v>
      </c>
      <c r="W60" s="36" t="n">
        <f aca="false">+V60</f>
        <v>33884</v>
      </c>
      <c r="X60" s="36" t="n">
        <f aca="false">+W60</f>
        <v>33884</v>
      </c>
      <c r="Y60" s="36" t="n">
        <f aca="false">+X60</f>
        <v>33884</v>
      </c>
      <c r="Z60" s="36" t="n">
        <f aca="false">+Y60</f>
        <v>33884</v>
      </c>
      <c r="AA60" s="36" t="n">
        <f aca="false">+Z60</f>
        <v>33884</v>
      </c>
      <c r="AB60" s="36" t="n">
        <f aca="false">+AA60</f>
        <v>33884</v>
      </c>
      <c r="AC60" s="36" t="n">
        <f aca="false">+AB60</f>
        <v>33884</v>
      </c>
      <c r="AD60" s="36" t="n">
        <f aca="false">+AC60</f>
        <v>33884</v>
      </c>
      <c r="AE60" s="36" t="n">
        <f aca="false">+AD60</f>
        <v>33884</v>
      </c>
      <c r="AF60" s="36" t="n">
        <f aca="false">+AE60</f>
        <v>33884</v>
      </c>
      <c r="AG60" s="36" t="n">
        <f aca="false">+AF60</f>
        <v>33884</v>
      </c>
      <c r="AH60" s="36" t="n">
        <f aca="false">$I60-SUM($K60:AG60)</f>
        <v>29280.78</v>
      </c>
      <c r="AI60" s="36" t="n">
        <f aca="false">$I60-SUM($K60:AH60)</f>
        <v>0</v>
      </c>
      <c r="AJ60" s="36" t="n">
        <f aca="false">$I60-SUM($K60:AI60)</f>
        <v>0</v>
      </c>
      <c r="AK60" s="36" t="n">
        <f aca="false">$I60-SUM($K60:AJ60)</f>
        <v>0</v>
      </c>
      <c r="AL60" s="36" t="n">
        <f aca="false">$I60-SUM($K60:AK60)</f>
        <v>0</v>
      </c>
      <c r="AM60" s="36" t="n">
        <f aca="false">$I60-SUM($K60:AL60)</f>
        <v>0</v>
      </c>
      <c r="AN60" s="36" t="n">
        <f aca="false">$I60-SUM($K60:AM60)</f>
        <v>0</v>
      </c>
      <c r="AO60" s="36" t="n">
        <f aca="false">$I60-SUM($K60:AN60)</f>
        <v>0</v>
      </c>
      <c r="AQ60" s="36" t="n">
        <f aca="false">I60-SUM(K60:AP60)</f>
        <v>0</v>
      </c>
    </row>
    <row r="62" customFormat="false" ht="13.5" hidden="false" customHeight="false" outlineLevel="0" collapsed="false">
      <c r="C62" s="36" t="s">
        <v>229</v>
      </c>
      <c r="E62" s="375" t="n">
        <f aca="false">SUM(E58:E60)</f>
        <v>3076870.03</v>
      </c>
      <c r="G62" s="375" t="n">
        <f aca="false">SUM(G58:G60)</f>
        <v>1737035.46</v>
      </c>
      <c r="I62" s="375" t="n">
        <f aca="false">SUM(I58:I60)</f>
        <v>1339834.57</v>
      </c>
      <c r="K62" s="375" t="n">
        <f aca="false">SUM(K58:K60)</f>
        <v>55220</v>
      </c>
      <c r="L62" s="375" t="n">
        <f aca="false">SUM(L58:L60)</f>
        <v>55220</v>
      </c>
      <c r="M62" s="375" t="n">
        <f aca="false">SUM(M58:M60)</f>
        <v>55220</v>
      </c>
      <c r="N62" s="375" t="n">
        <f aca="false">SUM(N58:N60)</f>
        <v>55220</v>
      </c>
      <c r="O62" s="375" t="n">
        <f aca="false">SUM(O58:O60)</f>
        <v>55220</v>
      </c>
      <c r="P62" s="375" t="n">
        <f aca="false">SUM(P58:P60)</f>
        <v>55220</v>
      </c>
      <c r="Q62" s="375" t="n">
        <f aca="false">SUM(Q58:Q60)</f>
        <v>55220</v>
      </c>
      <c r="R62" s="375" t="n">
        <f aca="false">SUM(R58:R60)</f>
        <v>55220</v>
      </c>
      <c r="S62" s="375" t="n">
        <f aca="false">SUM(S58:S60)</f>
        <v>55220</v>
      </c>
      <c r="T62" s="375" t="n">
        <f aca="false">SUM(T58:T60)</f>
        <v>51175.36</v>
      </c>
      <c r="U62" s="375" t="n">
        <f aca="false">SUM(U58:U60)</f>
        <v>46668</v>
      </c>
      <c r="V62" s="375" t="n">
        <f aca="false">SUM(V58:V60)</f>
        <v>46668</v>
      </c>
      <c r="W62" s="375" t="n">
        <f aca="false">SUM(W58:W60)</f>
        <v>46668</v>
      </c>
      <c r="X62" s="375" t="n">
        <f aca="false">SUM(X58:X60)</f>
        <v>46668</v>
      </c>
      <c r="Y62" s="375" t="n">
        <f aca="false">SUM(Y58:Y60)</f>
        <v>46668</v>
      </c>
      <c r="Z62" s="375" t="n">
        <f aca="false">SUM(Z58:Z60)</f>
        <v>46668</v>
      </c>
      <c r="AA62" s="375" t="n">
        <f aca="false">SUM(AA58:AA60)</f>
        <v>46668</v>
      </c>
      <c r="AB62" s="375" t="n">
        <f aca="false">SUM(AB58:AB60)</f>
        <v>46668</v>
      </c>
      <c r="AC62" s="375" t="n">
        <f aca="false">SUM(AC58:AC60)</f>
        <v>46668</v>
      </c>
      <c r="AD62" s="375" t="n">
        <f aca="false">SUM(AD58:AD60)</f>
        <v>46668</v>
      </c>
      <c r="AE62" s="375" t="n">
        <f aca="false">SUM(AE58:AE60)</f>
        <v>46668</v>
      </c>
      <c r="AF62" s="375" t="n">
        <f aca="false">SUM(AF58:AF60)</f>
        <v>46668</v>
      </c>
      <c r="AG62" s="375" t="n">
        <f aca="false">SUM(AG58:AG60)</f>
        <v>46668</v>
      </c>
      <c r="AH62" s="375" t="n">
        <f aca="false">SUM(AH58:AH60)</f>
        <v>42064.78</v>
      </c>
      <c r="AI62" s="375" t="n">
        <f aca="false">SUM(AI58:AI60)</f>
        <v>12784</v>
      </c>
      <c r="AJ62" s="375" t="n">
        <f aca="false">SUM(AJ58:AJ60)</f>
        <v>12784</v>
      </c>
      <c r="AK62" s="375" t="n">
        <f aca="false">SUM(AK58:AK60)</f>
        <v>12784</v>
      </c>
      <c r="AL62" s="375" t="n">
        <f aca="false">SUM(AL58:AL60)</f>
        <v>12784</v>
      </c>
      <c r="AM62" s="375" t="n">
        <f aca="false">SUM(AM58:AM60)</f>
        <v>12784</v>
      </c>
      <c r="AN62" s="375" t="n">
        <f aca="false">SUM(AN58:AN60)</f>
        <v>12784</v>
      </c>
      <c r="AO62" s="375" t="n">
        <f aca="false">SUM(AO58:AO60)</f>
        <v>12784</v>
      </c>
      <c r="AQ62" s="375" t="n">
        <f aca="false">SUM(AQ58:AQ60)</f>
        <v>53442.43</v>
      </c>
    </row>
    <row r="63" customFormat="false" ht="13.5" hidden="false" customHeight="false" outlineLevel="0" collapsed="false"/>
    <row r="64" customFormat="false" ht="12.75" hidden="false" customHeight="false" outlineLevel="0" collapsed="false">
      <c r="C64" s="36" t="s">
        <v>230</v>
      </c>
      <c r="E64" s="36" t="n">
        <v>1408063.74</v>
      </c>
      <c r="G64" s="36" t="n">
        <v>613206.54</v>
      </c>
      <c r="I64" s="36" t="n">
        <v>794857.2</v>
      </c>
      <c r="J64" s="36" t="n">
        <f aca="false">E64/K64</f>
        <v>34.9647076059696</v>
      </c>
      <c r="K64" s="36" t="n">
        <v>40271</v>
      </c>
      <c r="L64" s="36" t="n">
        <f aca="false">+K64</f>
        <v>40271</v>
      </c>
      <c r="M64" s="36" t="n">
        <f aca="false">+L64</f>
        <v>40271</v>
      </c>
      <c r="N64" s="36" t="n">
        <f aca="false">+M64</f>
        <v>40271</v>
      </c>
      <c r="O64" s="36" t="n">
        <f aca="false">+N64</f>
        <v>40271</v>
      </c>
      <c r="P64" s="36" t="n">
        <f aca="false">+O64</f>
        <v>40271</v>
      </c>
      <c r="Q64" s="36" t="n">
        <f aca="false">+P64</f>
        <v>40271</v>
      </c>
      <c r="R64" s="36" t="n">
        <f aca="false">+Q64</f>
        <v>40271</v>
      </c>
      <c r="S64" s="36" t="n">
        <f aca="false">+R64</f>
        <v>40271</v>
      </c>
      <c r="T64" s="36" t="n">
        <f aca="false">+S64</f>
        <v>40271</v>
      </c>
      <c r="U64" s="36" t="n">
        <f aca="false">+T64</f>
        <v>40271</v>
      </c>
      <c r="V64" s="36" t="n">
        <f aca="false">+U64</f>
        <v>40271</v>
      </c>
      <c r="W64" s="36" t="n">
        <f aca="false">+V64</f>
        <v>40271</v>
      </c>
      <c r="X64" s="36" t="n">
        <f aca="false">+W64</f>
        <v>40271</v>
      </c>
      <c r="Y64" s="36" t="n">
        <f aca="false">+X64</f>
        <v>40271</v>
      </c>
      <c r="Z64" s="36" t="n">
        <f aca="false">+Y64</f>
        <v>40271</v>
      </c>
      <c r="AA64" s="36" t="n">
        <f aca="false">+Z64</f>
        <v>40271</v>
      </c>
      <c r="AB64" s="36" t="n">
        <f aca="false">+AA64</f>
        <v>40271</v>
      </c>
      <c r="AC64" s="36" t="n">
        <f aca="false">+AB64</f>
        <v>40271</v>
      </c>
      <c r="AD64" s="36" t="n">
        <f aca="false">$I64-SUM($K64:AC64)</f>
        <v>29708.2</v>
      </c>
      <c r="AE64" s="36" t="n">
        <f aca="false">$I64-SUM($K64:AD64)</f>
        <v>0</v>
      </c>
      <c r="AF64" s="36" t="n">
        <f aca="false">$I64-SUM($K64:AE64)</f>
        <v>0</v>
      </c>
      <c r="AG64" s="36" t="n">
        <f aca="false">$I64-SUM($K64:AF64)</f>
        <v>0</v>
      </c>
      <c r="AH64" s="36" t="n">
        <f aca="false">$I64-SUM($K64:AG64)</f>
        <v>0</v>
      </c>
      <c r="AI64" s="36" t="n">
        <f aca="false">$I64-SUM($K64:AH64)</f>
        <v>0</v>
      </c>
      <c r="AJ64" s="36" t="n">
        <f aca="false">$I64-SUM($K64:AI64)</f>
        <v>0</v>
      </c>
      <c r="AK64" s="36" t="n">
        <f aca="false">$I64-SUM($K64:AJ64)</f>
        <v>0</v>
      </c>
      <c r="AL64" s="36" t="n">
        <f aca="false">$I64-SUM($K64:AK64)</f>
        <v>0</v>
      </c>
      <c r="AM64" s="36" t="n">
        <f aca="false">$I64-SUM($K64:AL64)</f>
        <v>0</v>
      </c>
      <c r="AN64" s="36" t="n">
        <f aca="false">$I64-SUM($K64:AM64)</f>
        <v>0</v>
      </c>
      <c r="AO64" s="36" t="n">
        <f aca="false">$I64-SUM($K64:AN64)</f>
        <v>0</v>
      </c>
      <c r="AQ64" s="36" t="n">
        <f aca="false">I64-SUM(K64:AP64)</f>
        <v>0</v>
      </c>
    </row>
    <row r="65" customFormat="false" ht="12.75" hidden="false" customHeight="false" outlineLevel="0" collapsed="false">
      <c r="C65" s="36" t="s">
        <v>231</v>
      </c>
      <c r="E65" s="36" t="n">
        <v>274153.31</v>
      </c>
      <c r="G65" s="36" t="n">
        <v>116273.59</v>
      </c>
      <c r="I65" s="36" t="n">
        <v>157879.72</v>
      </c>
      <c r="J65" s="36" t="n">
        <f aca="false">E65/K65</f>
        <v>59.5209096830222</v>
      </c>
      <c r="K65" s="36" t="n">
        <v>4606</v>
      </c>
      <c r="L65" s="36" t="n">
        <f aca="false">+K65</f>
        <v>4606</v>
      </c>
      <c r="M65" s="36" t="n">
        <f aca="false">+L65</f>
        <v>4606</v>
      </c>
      <c r="N65" s="36" t="n">
        <f aca="false">+M65</f>
        <v>4606</v>
      </c>
      <c r="O65" s="36" t="n">
        <f aca="false">+N65</f>
        <v>4606</v>
      </c>
      <c r="P65" s="36" t="n">
        <f aca="false">+O65</f>
        <v>4606</v>
      </c>
      <c r="Q65" s="36" t="n">
        <f aca="false">+P65</f>
        <v>4606</v>
      </c>
      <c r="R65" s="36" t="n">
        <f aca="false">+Q65</f>
        <v>4606</v>
      </c>
      <c r="S65" s="36" t="n">
        <f aca="false">+R65</f>
        <v>4606</v>
      </c>
      <c r="T65" s="36" t="n">
        <f aca="false">+S65</f>
        <v>4606</v>
      </c>
      <c r="U65" s="36" t="n">
        <f aca="false">+T65</f>
        <v>4606</v>
      </c>
      <c r="V65" s="36" t="n">
        <f aca="false">+U65</f>
        <v>4606</v>
      </c>
      <c r="W65" s="36" t="n">
        <f aca="false">+V65</f>
        <v>4606</v>
      </c>
      <c r="X65" s="36" t="n">
        <f aca="false">+W65</f>
        <v>4606</v>
      </c>
      <c r="Y65" s="36" t="n">
        <f aca="false">+X65</f>
        <v>4606</v>
      </c>
      <c r="Z65" s="36" t="n">
        <f aca="false">+Y65</f>
        <v>4606</v>
      </c>
      <c r="AA65" s="36" t="n">
        <f aca="false">+Z65</f>
        <v>4606</v>
      </c>
      <c r="AB65" s="36" t="n">
        <f aca="false">+AA65</f>
        <v>4606</v>
      </c>
      <c r="AC65" s="36" t="n">
        <f aca="false">+AB65</f>
        <v>4606</v>
      </c>
      <c r="AD65" s="36" t="n">
        <f aca="false">+AC65</f>
        <v>4606</v>
      </c>
      <c r="AE65" s="36" t="n">
        <f aca="false">+AD65</f>
        <v>4606</v>
      </c>
      <c r="AF65" s="36" t="n">
        <f aca="false">+AE65</f>
        <v>4606</v>
      </c>
      <c r="AG65" s="36" t="n">
        <f aca="false">+AF65</f>
        <v>4606</v>
      </c>
      <c r="AH65" s="36" t="n">
        <f aca="false">+AG65</f>
        <v>4606</v>
      </c>
      <c r="AI65" s="36" t="n">
        <f aca="false">+AH65</f>
        <v>4606</v>
      </c>
      <c r="AJ65" s="36" t="n">
        <f aca="false">+AI65</f>
        <v>4606</v>
      </c>
      <c r="AK65" s="36" t="n">
        <f aca="false">+AJ65</f>
        <v>4606</v>
      </c>
      <c r="AL65" s="36" t="n">
        <f aca="false">+AK65</f>
        <v>4606</v>
      </c>
      <c r="AM65" s="36" t="n">
        <f aca="false">+AL65</f>
        <v>4606</v>
      </c>
      <c r="AN65" s="36" t="n">
        <f aca="false">+AM65</f>
        <v>4606</v>
      </c>
      <c r="AO65" s="36" t="n">
        <f aca="false">+AN65</f>
        <v>4606</v>
      </c>
      <c r="AQ65" s="36" t="n">
        <f aca="false">I65-SUM(K65:AP65)</f>
        <v>15093.72</v>
      </c>
    </row>
    <row r="66" customFormat="false" ht="12.75" hidden="false" customHeight="false" outlineLevel="0" collapsed="false">
      <c r="C66" s="36" t="s">
        <v>232</v>
      </c>
      <c r="E66" s="36" t="n">
        <v>884614.94</v>
      </c>
      <c r="G66" s="36" t="n">
        <v>575801.15</v>
      </c>
      <c r="I66" s="36" t="n">
        <v>308813.79</v>
      </c>
      <c r="J66" s="36" t="n">
        <f aca="false">E66/K66</f>
        <v>59.5219310994483</v>
      </c>
      <c r="K66" s="36" t="n">
        <v>14862</v>
      </c>
      <c r="L66" s="36" t="n">
        <f aca="false">+K66</f>
        <v>14862</v>
      </c>
      <c r="M66" s="36" t="n">
        <f aca="false">+L66</f>
        <v>14862</v>
      </c>
      <c r="N66" s="36" t="n">
        <f aca="false">+M66</f>
        <v>14862</v>
      </c>
      <c r="O66" s="36" t="n">
        <f aca="false">+N66</f>
        <v>14862</v>
      </c>
      <c r="P66" s="36" t="n">
        <f aca="false">+O66</f>
        <v>14862</v>
      </c>
      <c r="Q66" s="36" t="n">
        <f aca="false">+P66</f>
        <v>14862</v>
      </c>
      <c r="R66" s="36" t="n">
        <f aca="false">+Q66</f>
        <v>14862</v>
      </c>
      <c r="S66" s="36" t="n">
        <f aca="false">+R66</f>
        <v>14862</v>
      </c>
      <c r="T66" s="36" t="n">
        <f aca="false">+S66</f>
        <v>14862</v>
      </c>
      <c r="U66" s="36" t="n">
        <f aca="false">+T66</f>
        <v>14862</v>
      </c>
      <c r="V66" s="36" t="n">
        <f aca="false">+U66</f>
        <v>14862</v>
      </c>
      <c r="W66" s="36" t="n">
        <f aca="false">+V66</f>
        <v>14862</v>
      </c>
      <c r="X66" s="36" t="n">
        <f aca="false">+W66</f>
        <v>14862</v>
      </c>
      <c r="Y66" s="36" t="n">
        <f aca="false">+X66</f>
        <v>14862</v>
      </c>
      <c r="Z66" s="36" t="n">
        <f aca="false">+Y66</f>
        <v>14862</v>
      </c>
      <c r="AA66" s="36" t="n">
        <f aca="false">+Z66</f>
        <v>14862</v>
      </c>
      <c r="AB66" s="36" t="n">
        <f aca="false">+AA66</f>
        <v>14862</v>
      </c>
      <c r="AC66" s="36" t="n">
        <f aca="false">+AB66</f>
        <v>14862</v>
      </c>
      <c r="AD66" s="36" t="n">
        <f aca="false">+AC66</f>
        <v>14862</v>
      </c>
      <c r="AE66" s="36" t="n">
        <f aca="false">$I66-SUM($K66:AD66)</f>
        <v>11573.79</v>
      </c>
      <c r="AF66" s="36" t="n">
        <f aca="false">$I66-SUM($K66:AE66)</f>
        <v>0</v>
      </c>
      <c r="AG66" s="36" t="n">
        <f aca="false">$I66-SUM($K66:AF66)</f>
        <v>0</v>
      </c>
      <c r="AH66" s="36" t="n">
        <f aca="false">$I66-SUM($K66:AG66)</f>
        <v>0</v>
      </c>
      <c r="AI66" s="36" t="n">
        <f aca="false">$I66-SUM($K66:AH66)</f>
        <v>0</v>
      </c>
      <c r="AJ66" s="36" t="n">
        <f aca="false">$I66-SUM($K66:AI66)</f>
        <v>0</v>
      </c>
      <c r="AK66" s="36" t="n">
        <f aca="false">$I66-SUM($K66:AJ66)</f>
        <v>0</v>
      </c>
      <c r="AL66" s="36" t="n">
        <f aca="false">$I66-SUM($K66:AK66)</f>
        <v>0</v>
      </c>
      <c r="AM66" s="36" t="n">
        <f aca="false">$I66-SUM($K66:AL66)</f>
        <v>0</v>
      </c>
      <c r="AN66" s="36" t="n">
        <f aca="false">$I66-SUM($K66:AM66)</f>
        <v>0</v>
      </c>
      <c r="AO66" s="36" t="n">
        <f aca="false">$I66-SUM($K66:AN66)</f>
        <v>0</v>
      </c>
      <c r="AQ66" s="36" t="n">
        <f aca="false">I66-SUM(K66:AP66)</f>
        <v>0</v>
      </c>
    </row>
    <row r="67" customFormat="false" ht="12.75" hidden="false" customHeight="false" outlineLevel="0" collapsed="false">
      <c r="C67" s="36" t="s">
        <v>233</v>
      </c>
      <c r="E67" s="36" t="n">
        <v>131002.14</v>
      </c>
      <c r="G67" s="36" t="n">
        <v>121085.79</v>
      </c>
      <c r="I67" s="36" t="n">
        <v>9916.35000000001</v>
      </c>
      <c r="J67" s="36" t="n">
        <f aca="false">E67/K67</f>
        <v>59.5193730122672</v>
      </c>
      <c r="K67" s="36" t="n">
        <v>2201</v>
      </c>
      <c r="L67" s="36" t="n">
        <f aca="false">+K67</f>
        <v>2201</v>
      </c>
      <c r="M67" s="36" t="n">
        <f aca="false">+L67</f>
        <v>2201</v>
      </c>
      <c r="N67" s="36" t="n">
        <f aca="false">+M67</f>
        <v>2201</v>
      </c>
      <c r="O67" s="36" t="n">
        <f aca="false">$I67-SUM($K67:N67)</f>
        <v>1112.35000000001</v>
      </c>
      <c r="P67" s="36" t="n">
        <f aca="false">$I67-SUM($K67:O67)</f>
        <v>0</v>
      </c>
      <c r="Q67" s="36" t="n">
        <f aca="false">$I67-SUM($K67:P67)</f>
        <v>0</v>
      </c>
      <c r="R67" s="36" t="n">
        <f aca="false">$I67-SUM($K67:Q67)</f>
        <v>0</v>
      </c>
      <c r="S67" s="36" t="n">
        <f aca="false">$I67-SUM($K67:R67)</f>
        <v>0</v>
      </c>
      <c r="T67" s="36" t="n">
        <f aca="false">$I67-SUM($K67:S67)</f>
        <v>0</v>
      </c>
      <c r="U67" s="36" t="n">
        <f aca="false">$I67-SUM($K67:T67)</f>
        <v>0</v>
      </c>
      <c r="V67" s="36" t="n">
        <f aca="false">$I67-SUM($K67:U67)</f>
        <v>0</v>
      </c>
      <c r="W67" s="36" t="n">
        <f aca="false">$I67-SUM($K67:V67)</f>
        <v>0</v>
      </c>
      <c r="X67" s="36" t="n">
        <f aca="false">$I67-SUM($K67:W67)</f>
        <v>0</v>
      </c>
      <c r="Y67" s="36" t="n">
        <f aca="false">$I67-SUM($K67:X67)</f>
        <v>0</v>
      </c>
      <c r="Z67" s="36" t="n">
        <f aca="false">$I67-SUM($K67:Y67)</f>
        <v>0</v>
      </c>
      <c r="AA67" s="36" t="n">
        <f aca="false">$I67-SUM($K67:Z67)</f>
        <v>0</v>
      </c>
      <c r="AB67" s="36" t="n">
        <f aca="false">$I67-SUM($K67:AA67)</f>
        <v>0</v>
      </c>
      <c r="AC67" s="36" t="n">
        <f aca="false">$I67-SUM($K67:AB67)</f>
        <v>0</v>
      </c>
      <c r="AD67" s="36" t="n">
        <f aca="false">$I67-SUM($K67:AC67)</f>
        <v>0</v>
      </c>
      <c r="AE67" s="36" t="n">
        <f aca="false">$I67-SUM($K67:AD67)</f>
        <v>0</v>
      </c>
      <c r="AF67" s="36" t="n">
        <f aca="false">$I67-SUM($K67:AE67)</f>
        <v>0</v>
      </c>
      <c r="AG67" s="36" t="n">
        <f aca="false">$I67-SUM($K67:AF67)</f>
        <v>0</v>
      </c>
      <c r="AH67" s="36" t="n">
        <f aca="false">$I67-SUM($K67:AG67)</f>
        <v>0</v>
      </c>
      <c r="AI67" s="36" t="n">
        <f aca="false">$I67-SUM($K67:AH67)</f>
        <v>0</v>
      </c>
      <c r="AJ67" s="36" t="n">
        <f aca="false">$I67-SUM($K67:AI67)</f>
        <v>0</v>
      </c>
      <c r="AK67" s="36" t="n">
        <f aca="false">$I67-SUM($K67:AJ67)</f>
        <v>0</v>
      </c>
      <c r="AL67" s="36" t="n">
        <f aca="false">$I67-SUM($K67:AK67)</f>
        <v>0</v>
      </c>
      <c r="AM67" s="36" t="n">
        <f aca="false">$I67-SUM($K67:AL67)</f>
        <v>0</v>
      </c>
      <c r="AN67" s="36" t="n">
        <f aca="false">$I67-SUM($K67:AM67)</f>
        <v>0</v>
      </c>
      <c r="AO67" s="36" t="n">
        <f aca="false">$I67-SUM($K67:AN67)</f>
        <v>0</v>
      </c>
      <c r="AQ67" s="36" t="n">
        <f aca="false">I67-SUM(K67:AP67)</f>
        <v>0</v>
      </c>
    </row>
    <row r="69" customFormat="false" ht="13.5" hidden="false" customHeight="false" outlineLevel="0" collapsed="false">
      <c r="C69" s="36" t="s">
        <v>234</v>
      </c>
      <c r="E69" s="375" t="n">
        <f aca="false">SUM(E64:E68)</f>
        <v>2697834.13</v>
      </c>
      <c r="G69" s="375" t="n">
        <f aca="false">SUM(G64:G68)</f>
        <v>1426367.07</v>
      </c>
      <c r="I69" s="375" t="n">
        <f aca="false">SUM(I64:I68)</f>
        <v>1271467.06</v>
      </c>
      <c r="J69" s="36" t="n">
        <f aca="false">E69/K69</f>
        <v>43.5556042944785</v>
      </c>
      <c r="K69" s="375" t="n">
        <f aca="false">SUM(K64:K68)</f>
        <v>61940</v>
      </c>
      <c r="L69" s="375" t="n">
        <f aca="false">SUM(L64:L68)</f>
        <v>61940</v>
      </c>
      <c r="M69" s="375" t="n">
        <f aca="false">SUM(M64:M68)</f>
        <v>61940</v>
      </c>
      <c r="N69" s="375" t="n">
        <f aca="false">SUM(N64:N68)</f>
        <v>61940</v>
      </c>
      <c r="O69" s="375" t="n">
        <f aca="false">SUM(O64:O68)</f>
        <v>60851.35</v>
      </c>
      <c r="P69" s="375" t="n">
        <f aca="false">SUM(P64:P68)</f>
        <v>59739</v>
      </c>
      <c r="Q69" s="375" t="n">
        <f aca="false">SUM(Q64:Q68)</f>
        <v>59739</v>
      </c>
      <c r="R69" s="375" t="n">
        <f aca="false">SUM(R64:R68)</f>
        <v>59739</v>
      </c>
      <c r="S69" s="375" t="n">
        <f aca="false">SUM(S64:S68)</f>
        <v>59739</v>
      </c>
      <c r="T69" s="375" t="n">
        <f aca="false">SUM(T64:T68)</f>
        <v>59739</v>
      </c>
      <c r="U69" s="375" t="n">
        <f aca="false">SUM(U64:U68)</f>
        <v>59739</v>
      </c>
      <c r="V69" s="375" t="n">
        <f aca="false">SUM(V64:V68)</f>
        <v>59739</v>
      </c>
      <c r="W69" s="375" t="n">
        <f aca="false">SUM(W64:W68)</f>
        <v>59739</v>
      </c>
      <c r="X69" s="375" t="n">
        <f aca="false">SUM(X64:X68)</f>
        <v>59739</v>
      </c>
      <c r="Y69" s="375" t="n">
        <f aca="false">SUM(Y64:Y68)</f>
        <v>59739</v>
      </c>
      <c r="Z69" s="375" t="n">
        <f aca="false">SUM(Z64:Z68)</f>
        <v>59739</v>
      </c>
      <c r="AA69" s="375" t="n">
        <f aca="false">SUM(AA64:AA68)</f>
        <v>59739</v>
      </c>
      <c r="AB69" s="375" t="n">
        <f aca="false">SUM(AB64:AB68)</f>
        <v>59739</v>
      </c>
      <c r="AC69" s="375" t="n">
        <f aca="false">SUM(AC64:AC68)</f>
        <v>59739</v>
      </c>
      <c r="AD69" s="375" t="n">
        <f aca="false">SUM(AD64:AD68)</f>
        <v>49176.2</v>
      </c>
      <c r="AE69" s="375" t="n">
        <f aca="false">SUM(AE64:AE68)</f>
        <v>16179.79</v>
      </c>
      <c r="AF69" s="375" t="n">
        <f aca="false">SUM(AF64:AF68)</f>
        <v>4606</v>
      </c>
      <c r="AG69" s="375" t="n">
        <f aca="false">SUM(AG64:AG68)</f>
        <v>4606</v>
      </c>
      <c r="AH69" s="375" t="n">
        <f aca="false">SUM(AH64:AH68)</f>
        <v>4606</v>
      </c>
      <c r="AI69" s="375" t="n">
        <f aca="false">SUM(AI64:AI68)</f>
        <v>4606</v>
      </c>
      <c r="AJ69" s="375" t="n">
        <f aca="false">SUM(AJ64:AJ68)</f>
        <v>4606</v>
      </c>
      <c r="AK69" s="375" t="n">
        <f aca="false">SUM(AK64:AK68)</f>
        <v>4606</v>
      </c>
      <c r="AL69" s="375" t="n">
        <f aca="false">SUM(AL64:AL68)</f>
        <v>4606</v>
      </c>
      <c r="AM69" s="375" t="n">
        <f aca="false">SUM(AM64:AM68)</f>
        <v>4606</v>
      </c>
      <c r="AN69" s="375" t="n">
        <f aca="false">SUM(AN64:AN68)</f>
        <v>4606</v>
      </c>
      <c r="AO69" s="375" t="n">
        <f aca="false">SUM(AO64:AO68)</f>
        <v>4606</v>
      </c>
      <c r="AQ69" s="375" t="n">
        <f aca="false">SUM(AQ64:AQ68)</f>
        <v>15093.72</v>
      </c>
    </row>
    <row r="70" customFormat="false" ht="13.5" hidden="false" customHeight="false" outlineLevel="0" collapsed="false"/>
    <row r="71" customFormat="false" ht="13.5" hidden="false" customHeight="false" outlineLevel="0" collapsed="false">
      <c r="C71" s="327" t="s">
        <v>235</v>
      </c>
      <c r="D71" s="370"/>
      <c r="E71" s="372" t="n">
        <v>1701565.31</v>
      </c>
      <c r="F71" s="370"/>
      <c r="G71" s="372" t="n">
        <v>462851.05</v>
      </c>
      <c r="H71" s="370"/>
      <c r="I71" s="372" t="n">
        <v>1238714.26</v>
      </c>
      <c r="J71" s="36" t="n">
        <f aca="false">E71/K71</f>
        <v>59.5244283915203</v>
      </c>
      <c r="K71" s="372" t="n">
        <v>28586</v>
      </c>
      <c r="L71" s="373" t="n">
        <f aca="false">+K71</f>
        <v>28586</v>
      </c>
      <c r="M71" s="373" t="n">
        <f aca="false">+L71</f>
        <v>28586</v>
      </c>
      <c r="N71" s="373" t="n">
        <f aca="false">+M71</f>
        <v>28586</v>
      </c>
      <c r="O71" s="373" t="n">
        <f aca="false">+N71</f>
        <v>28586</v>
      </c>
      <c r="P71" s="373" t="n">
        <f aca="false">+O71</f>
        <v>28586</v>
      </c>
      <c r="Q71" s="373" t="n">
        <f aca="false">+P71</f>
        <v>28586</v>
      </c>
      <c r="R71" s="373" t="n">
        <f aca="false">+Q71</f>
        <v>28586</v>
      </c>
      <c r="S71" s="373" t="n">
        <f aca="false">+R71</f>
        <v>28586</v>
      </c>
      <c r="T71" s="373" t="n">
        <f aca="false">+S71</f>
        <v>28586</v>
      </c>
      <c r="U71" s="373" t="n">
        <f aca="false">+T71</f>
        <v>28586</v>
      </c>
      <c r="V71" s="373" t="n">
        <f aca="false">+U71</f>
        <v>28586</v>
      </c>
      <c r="W71" s="373" t="n">
        <f aca="false">+V71</f>
        <v>28586</v>
      </c>
      <c r="X71" s="373" t="n">
        <f aca="false">+W71</f>
        <v>28586</v>
      </c>
      <c r="Y71" s="373" t="n">
        <f aca="false">+X71</f>
        <v>28586</v>
      </c>
      <c r="Z71" s="373" t="n">
        <f aca="false">+Y71</f>
        <v>28586</v>
      </c>
      <c r="AA71" s="373" t="n">
        <f aca="false">+Z71</f>
        <v>28586</v>
      </c>
      <c r="AB71" s="373" t="n">
        <f aca="false">+AA71</f>
        <v>28586</v>
      </c>
      <c r="AC71" s="373" t="n">
        <f aca="false">+AB71</f>
        <v>28586</v>
      </c>
      <c r="AD71" s="373" t="n">
        <f aca="false">+AC71</f>
        <v>28586</v>
      </c>
      <c r="AE71" s="373" t="n">
        <f aca="false">+AD71</f>
        <v>28586</v>
      </c>
      <c r="AF71" s="373" t="n">
        <f aca="false">+AE71</f>
        <v>28586</v>
      </c>
      <c r="AG71" s="373" t="n">
        <f aca="false">+AF71</f>
        <v>28586</v>
      </c>
      <c r="AH71" s="373" t="n">
        <f aca="false">+AG71</f>
        <v>28586</v>
      </c>
      <c r="AI71" s="373" t="n">
        <f aca="false">+AH71</f>
        <v>28586</v>
      </c>
      <c r="AJ71" s="373" t="n">
        <f aca="false">+AI71</f>
        <v>28586</v>
      </c>
      <c r="AK71" s="373" t="n">
        <f aca="false">+AJ71</f>
        <v>28586</v>
      </c>
      <c r="AL71" s="373" t="n">
        <f aca="false">+AK71</f>
        <v>28586</v>
      </c>
      <c r="AM71" s="373" t="n">
        <f aca="false">+AL71</f>
        <v>28586</v>
      </c>
      <c r="AN71" s="373" t="n">
        <f aca="false">+AM71</f>
        <v>28586</v>
      </c>
      <c r="AO71" s="373" t="n">
        <f aca="false">+AN71</f>
        <v>28586</v>
      </c>
      <c r="AQ71" s="373" t="n">
        <f aca="false">I71-SUM(K71:AP71)</f>
        <v>352548.26</v>
      </c>
    </row>
    <row r="72" customFormat="false" ht="13.5" hidden="false" customHeight="false" outlineLevel="0" collapsed="false"/>
    <row r="73" customFormat="false" ht="13.5" hidden="false" customHeight="false" outlineLevel="0" collapsed="false">
      <c r="C73" s="327" t="s">
        <v>236</v>
      </c>
      <c r="D73" s="370"/>
      <c r="E73" s="372" t="n">
        <v>1790576.07</v>
      </c>
      <c r="F73" s="370"/>
      <c r="G73" s="372" t="n">
        <v>966398.98</v>
      </c>
      <c r="H73" s="370"/>
      <c r="I73" s="372" t="n">
        <v>824177.09</v>
      </c>
      <c r="J73" s="36" t="n">
        <f aca="false">E73/K73</f>
        <v>34.965359695372</v>
      </c>
      <c r="K73" s="372" t="n">
        <v>51210</v>
      </c>
      <c r="L73" s="373" t="n">
        <f aca="false">+K73</f>
        <v>51210</v>
      </c>
      <c r="M73" s="373" t="n">
        <f aca="false">+L73</f>
        <v>51210</v>
      </c>
      <c r="N73" s="373" t="n">
        <f aca="false">+M73</f>
        <v>51210</v>
      </c>
      <c r="O73" s="373" t="n">
        <f aca="false">+N73</f>
        <v>51210</v>
      </c>
      <c r="P73" s="373" t="n">
        <f aca="false">+O73</f>
        <v>51210</v>
      </c>
      <c r="Q73" s="373" t="n">
        <f aca="false">+P73</f>
        <v>51210</v>
      </c>
      <c r="R73" s="373" t="n">
        <f aca="false">+Q73</f>
        <v>51210</v>
      </c>
      <c r="S73" s="373" t="n">
        <f aca="false">+R73</f>
        <v>51210</v>
      </c>
      <c r="T73" s="373" t="n">
        <f aca="false">+S73</f>
        <v>51210</v>
      </c>
      <c r="U73" s="373" t="n">
        <f aca="false">+T73</f>
        <v>51210</v>
      </c>
      <c r="V73" s="373" t="n">
        <f aca="false">+U73</f>
        <v>51210</v>
      </c>
      <c r="W73" s="373" t="n">
        <f aca="false">+V73</f>
        <v>51210</v>
      </c>
      <c r="X73" s="373" t="n">
        <f aca="false">+W73</f>
        <v>51210</v>
      </c>
      <c r="Y73" s="373" t="n">
        <f aca="false">+X73</f>
        <v>51210</v>
      </c>
      <c r="Z73" s="373" t="n">
        <f aca="false">+Y73</f>
        <v>51210</v>
      </c>
      <c r="AA73" s="373" t="n">
        <f aca="false">$I73-SUM($K73:Z73)</f>
        <v>4817.08999999997</v>
      </c>
      <c r="AB73" s="373" t="n">
        <f aca="false">$I73-SUM($K73:AA73)</f>
        <v>0</v>
      </c>
      <c r="AC73" s="373" t="n">
        <f aca="false">$I73-SUM($K73:AB73)</f>
        <v>0</v>
      </c>
      <c r="AD73" s="373" t="n">
        <f aca="false">$I73-SUM($K73:AC73)</f>
        <v>0</v>
      </c>
      <c r="AE73" s="373" t="n">
        <f aca="false">$I73-SUM($K73:AD73)</f>
        <v>0</v>
      </c>
      <c r="AF73" s="373" t="n">
        <f aca="false">$I73-SUM($K73:AE73)</f>
        <v>0</v>
      </c>
      <c r="AG73" s="373" t="n">
        <f aca="false">$I73-SUM($K73:AF73)</f>
        <v>0</v>
      </c>
      <c r="AH73" s="373" t="n">
        <f aca="false">$I73-SUM($K73:AG73)</f>
        <v>0</v>
      </c>
      <c r="AI73" s="373" t="n">
        <f aca="false">$I73-SUM($K73:AH73)</f>
        <v>0</v>
      </c>
      <c r="AJ73" s="373" t="n">
        <f aca="false">$I73-SUM($K73:AI73)</f>
        <v>0</v>
      </c>
      <c r="AK73" s="373" t="n">
        <f aca="false">$I73-SUM($K73:AJ73)</f>
        <v>0</v>
      </c>
      <c r="AL73" s="373" t="n">
        <f aca="false">$I73-SUM($K73:AK73)</f>
        <v>0</v>
      </c>
      <c r="AM73" s="373" t="n">
        <f aca="false">$I73-SUM($K73:AL73)</f>
        <v>0</v>
      </c>
      <c r="AN73" s="373" t="n">
        <f aca="false">$I73-SUM($K73:AM73)</f>
        <v>0</v>
      </c>
      <c r="AO73" s="373" t="n">
        <f aca="false">$I73-SUM($K73:AN73)</f>
        <v>0</v>
      </c>
      <c r="AQ73" s="373" t="n">
        <f aca="false">I73-SUM(K73:AP73)</f>
        <v>0</v>
      </c>
    </row>
    <row r="74" customFormat="false" ht="13.5" hidden="false" customHeight="false" outlineLevel="0" collapsed="false"/>
    <row r="75" customFormat="false" ht="13.5" hidden="false" customHeight="false" outlineLevel="0" collapsed="false">
      <c r="C75" s="327" t="s">
        <v>237</v>
      </c>
      <c r="D75" s="370"/>
      <c r="E75" s="372" t="n">
        <v>333253.61</v>
      </c>
      <c r="F75" s="370"/>
      <c r="G75" s="372" t="n">
        <v>202631.34</v>
      </c>
      <c r="H75" s="370"/>
      <c r="I75" s="372" t="n">
        <v>130622.27</v>
      </c>
      <c r="J75" s="36" t="n">
        <f aca="false">E75/K75</f>
        <v>34.9652303011227</v>
      </c>
      <c r="K75" s="372" t="n">
        <v>9531</v>
      </c>
      <c r="L75" s="373" t="n">
        <f aca="false">+K75</f>
        <v>9531</v>
      </c>
      <c r="M75" s="373" t="n">
        <f aca="false">+L75</f>
        <v>9531</v>
      </c>
      <c r="N75" s="373" t="n">
        <f aca="false">+M75</f>
        <v>9531</v>
      </c>
      <c r="O75" s="373" t="n">
        <f aca="false">+N75</f>
        <v>9531</v>
      </c>
      <c r="P75" s="373" t="n">
        <f aca="false">+O75</f>
        <v>9531</v>
      </c>
      <c r="Q75" s="373" t="n">
        <f aca="false">+P75</f>
        <v>9531</v>
      </c>
      <c r="R75" s="373" t="n">
        <f aca="false">+Q75</f>
        <v>9531</v>
      </c>
      <c r="S75" s="373" t="n">
        <f aca="false">+R75</f>
        <v>9531</v>
      </c>
      <c r="T75" s="373" t="n">
        <f aca="false">+S75</f>
        <v>9531</v>
      </c>
      <c r="U75" s="373" t="n">
        <f aca="false">+T75</f>
        <v>9531</v>
      </c>
      <c r="V75" s="373" t="n">
        <f aca="false">+U75</f>
        <v>9531</v>
      </c>
      <c r="W75" s="373" t="n">
        <f aca="false">+V75</f>
        <v>9531</v>
      </c>
      <c r="X75" s="373" t="n">
        <f aca="false">$I75-SUM($K75:W75)</f>
        <v>6719.27</v>
      </c>
      <c r="Y75" s="373" t="n">
        <f aca="false">$I75-SUM($K75:X75)</f>
        <v>0</v>
      </c>
      <c r="Z75" s="373" t="n">
        <f aca="false">$I75-SUM($K75:Y75)</f>
        <v>0</v>
      </c>
      <c r="AA75" s="373" t="n">
        <f aca="false">$I75-SUM($K75:Z75)</f>
        <v>0</v>
      </c>
      <c r="AB75" s="373" t="n">
        <f aca="false">$I75-SUM($K75:AA75)</f>
        <v>0</v>
      </c>
      <c r="AC75" s="373" t="n">
        <f aca="false">$I75-SUM($K75:AB75)</f>
        <v>0</v>
      </c>
      <c r="AD75" s="373" t="n">
        <f aca="false">$I75-SUM($K75:AC75)</f>
        <v>0</v>
      </c>
      <c r="AE75" s="373" t="n">
        <f aca="false">$I75-SUM($K75:AD75)</f>
        <v>0</v>
      </c>
      <c r="AF75" s="373" t="n">
        <f aca="false">$I75-SUM($K75:AE75)</f>
        <v>0</v>
      </c>
      <c r="AG75" s="373" t="n">
        <f aca="false">$I75-SUM($K75:AF75)</f>
        <v>0</v>
      </c>
      <c r="AH75" s="373" t="n">
        <f aca="false">$I75-SUM($K75:AG75)</f>
        <v>0</v>
      </c>
      <c r="AI75" s="373" t="n">
        <f aca="false">$I75-SUM($K75:AH75)</f>
        <v>0</v>
      </c>
      <c r="AJ75" s="373" t="n">
        <f aca="false">$I75-SUM($K75:AI75)</f>
        <v>0</v>
      </c>
      <c r="AK75" s="373" t="n">
        <f aca="false">$I75-SUM($K75:AJ75)</f>
        <v>0</v>
      </c>
      <c r="AL75" s="373" t="n">
        <f aca="false">$I75-SUM($K75:AK75)</f>
        <v>0</v>
      </c>
      <c r="AM75" s="373" t="n">
        <f aca="false">$I75-SUM($K75:AL75)</f>
        <v>0</v>
      </c>
      <c r="AN75" s="373" t="n">
        <f aca="false">$I75-SUM($K75:AM75)</f>
        <v>0</v>
      </c>
      <c r="AO75" s="373" t="n">
        <f aca="false">$I75-SUM($K75:AN75)</f>
        <v>0</v>
      </c>
      <c r="AQ75" s="373" t="n">
        <f aca="false">I75-SUM(K75:AP75)</f>
        <v>0</v>
      </c>
    </row>
    <row r="76" customFormat="false" ht="13.5" hidden="false" customHeight="false" outlineLevel="0" collapsed="false"/>
    <row r="77" customFormat="false" ht="13.5" hidden="false" customHeight="false" outlineLevel="0" collapsed="false">
      <c r="C77" s="327" t="s">
        <v>238</v>
      </c>
      <c r="D77" s="370"/>
      <c r="E77" s="372" t="n">
        <v>3150960.7</v>
      </c>
      <c r="F77" s="370"/>
      <c r="G77" s="372" t="n">
        <v>294928.84</v>
      </c>
      <c r="H77" s="370"/>
      <c r="I77" s="372" t="n">
        <v>2856031.86</v>
      </c>
      <c r="J77" s="36" t="n">
        <f aca="false">E77/K77</f>
        <v>59.5239666767417</v>
      </c>
      <c r="K77" s="372" t="n">
        <v>52936</v>
      </c>
      <c r="L77" s="373" t="n">
        <f aca="false">+K77</f>
        <v>52936</v>
      </c>
      <c r="M77" s="373" t="n">
        <f aca="false">+L77</f>
        <v>52936</v>
      </c>
      <c r="N77" s="373" t="n">
        <f aca="false">+M77</f>
        <v>52936</v>
      </c>
      <c r="O77" s="373" t="n">
        <f aca="false">+N77</f>
        <v>52936</v>
      </c>
      <c r="P77" s="373" t="n">
        <f aca="false">+O77</f>
        <v>52936</v>
      </c>
      <c r="Q77" s="373" t="n">
        <f aca="false">+P77</f>
        <v>52936</v>
      </c>
      <c r="R77" s="373" t="n">
        <f aca="false">+Q77</f>
        <v>52936</v>
      </c>
      <c r="S77" s="373" t="n">
        <f aca="false">+R77</f>
        <v>52936</v>
      </c>
      <c r="T77" s="373" t="n">
        <f aca="false">+S77</f>
        <v>52936</v>
      </c>
      <c r="U77" s="373" t="n">
        <f aca="false">+T77</f>
        <v>52936</v>
      </c>
      <c r="V77" s="373" t="n">
        <f aca="false">+U77</f>
        <v>52936</v>
      </c>
      <c r="W77" s="373" t="n">
        <f aca="false">+V77</f>
        <v>52936</v>
      </c>
      <c r="X77" s="373" t="n">
        <f aca="false">+W77</f>
        <v>52936</v>
      </c>
      <c r="Y77" s="373" t="n">
        <f aca="false">+X77</f>
        <v>52936</v>
      </c>
      <c r="Z77" s="373" t="n">
        <f aca="false">+Y77</f>
        <v>52936</v>
      </c>
      <c r="AA77" s="373" t="n">
        <f aca="false">+Z77</f>
        <v>52936</v>
      </c>
      <c r="AB77" s="373" t="n">
        <f aca="false">+AA77</f>
        <v>52936</v>
      </c>
      <c r="AC77" s="373" t="n">
        <f aca="false">+AB77</f>
        <v>52936</v>
      </c>
      <c r="AD77" s="373" t="n">
        <f aca="false">+AC77</f>
        <v>52936</v>
      </c>
      <c r="AE77" s="373" t="n">
        <f aca="false">+AD77</f>
        <v>52936</v>
      </c>
      <c r="AF77" s="373" t="n">
        <f aca="false">+AE77</f>
        <v>52936</v>
      </c>
      <c r="AG77" s="373" t="n">
        <f aca="false">+AF77</f>
        <v>52936</v>
      </c>
      <c r="AH77" s="373" t="n">
        <f aca="false">+AG77</f>
        <v>52936</v>
      </c>
      <c r="AI77" s="373" t="n">
        <f aca="false">+AH77</f>
        <v>52936</v>
      </c>
      <c r="AJ77" s="373" t="n">
        <f aca="false">+AI77</f>
        <v>52936</v>
      </c>
      <c r="AK77" s="373" t="n">
        <f aca="false">+AJ77</f>
        <v>52936</v>
      </c>
      <c r="AL77" s="373" t="n">
        <f aca="false">+AK77</f>
        <v>52936</v>
      </c>
      <c r="AM77" s="373" t="n">
        <f aca="false">+AL77</f>
        <v>52936</v>
      </c>
      <c r="AN77" s="373" t="n">
        <f aca="false">+AM77</f>
        <v>52936</v>
      </c>
      <c r="AO77" s="373" t="n">
        <f aca="false">+AN77</f>
        <v>52936</v>
      </c>
      <c r="AQ77" s="373" t="n">
        <f aca="false">I77-SUM(K77:AP77)</f>
        <v>1215015.86</v>
      </c>
    </row>
    <row r="78" customFormat="false" ht="13.5" hidden="false" customHeight="false" outlineLevel="0" collapsed="false"/>
    <row r="79" customFormat="false" ht="13.5" hidden="false" customHeight="false" outlineLevel="0" collapsed="false">
      <c r="C79" s="327" t="s">
        <v>239</v>
      </c>
      <c r="D79" s="370"/>
      <c r="E79" s="372" t="n">
        <v>2260582.98</v>
      </c>
      <c r="F79" s="370"/>
      <c r="G79" s="372" t="n">
        <v>540594.73</v>
      </c>
      <c r="H79" s="370"/>
      <c r="I79" s="372" t="n">
        <v>1719988.25</v>
      </c>
      <c r="J79" s="36" t="n">
        <f aca="false">E79/K79</f>
        <v>34.964858243237</v>
      </c>
      <c r="K79" s="372" t="n">
        <v>64653</v>
      </c>
      <c r="L79" s="373" t="n">
        <f aca="false">+K79</f>
        <v>64653</v>
      </c>
      <c r="M79" s="373" t="n">
        <f aca="false">+L79</f>
        <v>64653</v>
      </c>
      <c r="N79" s="373" t="n">
        <f aca="false">+M79</f>
        <v>64653</v>
      </c>
      <c r="O79" s="373" t="n">
        <f aca="false">+N79</f>
        <v>64653</v>
      </c>
      <c r="P79" s="373" t="n">
        <f aca="false">+O79</f>
        <v>64653</v>
      </c>
      <c r="Q79" s="373" t="n">
        <f aca="false">+P79</f>
        <v>64653</v>
      </c>
      <c r="R79" s="373" t="n">
        <f aca="false">+Q79</f>
        <v>64653</v>
      </c>
      <c r="S79" s="373" t="n">
        <f aca="false">+R79</f>
        <v>64653</v>
      </c>
      <c r="T79" s="373" t="n">
        <f aca="false">+S79</f>
        <v>64653</v>
      </c>
      <c r="U79" s="373" t="n">
        <f aca="false">+T79</f>
        <v>64653</v>
      </c>
      <c r="V79" s="373" t="n">
        <f aca="false">+U79</f>
        <v>64653</v>
      </c>
      <c r="W79" s="373" t="n">
        <f aca="false">+V79</f>
        <v>64653</v>
      </c>
      <c r="X79" s="373" t="n">
        <f aca="false">+W79</f>
        <v>64653</v>
      </c>
      <c r="Y79" s="373" t="n">
        <f aca="false">+X79</f>
        <v>64653</v>
      </c>
      <c r="Z79" s="373" t="n">
        <f aca="false">+Y79</f>
        <v>64653</v>
      </c>
      <c r="AA79" s="373" t="n">
        <f aca="false">+Z79</f>
        <v>64653</v>
      </c>
      <c r="AB79" s="373" t="n">
        <f aca="false">+AA79</f>
        <v>64653</v>
      </c>
      <c r="AC79" s="373" t="n">
        <f aca="false">+AB79</f>
        <v>64653</v>
      </c>
      <c r="AD79" s="373" t="n">
        <f aca="false">+AC79</f>
        <v>64653</v>
      </c>
      <c r="AE79" s="373" t="n">
        <f aca="false">+AD79</f>
        <v>64653</v>
      </c>
      <c r="AF79" s="373" t="n">
        <f aca="false">+AE79</f>
        <v>64653</v>
      </c>
      <c r="AG79" s="373" t="n">
        <f aca="false">+AF79</f>
        <v>64653</v>
      </c>
      <c r="AH79" s="373" t="n">
        <f aca="false">+AG79</f>
        <v>64653</v>
      </c>
      <c r="AI79" s="373" t="n">
        <f aca="false">+AH79</f>
        <v>64653</v>
      </c>
      <c r="AJ79" s="373" t="n">
        <f aca="false">+AI79</f>
        <v>64653</v>
      </c>
      <c r="AK79" s="373" t="n">
        <f aca="false">$I79-SUM($K79:AJ79)</f>
        <v>39010.25</v>
      </c>
      <c r="AL79" s="373" t="n">
        <f aca="false">$I79-SUM($K79:AK79)</f>
        <v>0</v>
      </c>
      <c r="AM79" s="373" t="n">
        <f aca="false">$I79-SUM($K79:AL79)</f>
        <v>0</v>
      </c>
      <c r="AN79" s="373" t="n">
        <f aca="false">$I79-SUM($K79:AM79)</f>
        <v>0</v>
      </c>
      <c r="AO79" s="373" t="n">
        <f aca="false">$I79-SUM($K79:AN79)</f>
        <v>0</v>
      </c>
      <c r="AQ79" s="373" t="n">
        <f aca="false">I79-SUM(K79:AP79)</f>
        <v>0</v>
      </c>
    </row>
    <row r="80" customFormat="false" ht="13.5" hidden="false" customHeight="false" outlineLevel="0" collapsed="false"/>
    <row r="81" customFormat="false" ht="13.5" hidden="false" customHeight="false" outlineLevel="0" collapsed="false">
      <c r="C81" s="327" t="s">
        <v>240</v>
      </c>
      <c r="D81" s="370"/>
      <c r="E81" s="372" t="n">
        <v>10592322</v>
      </c>
      <c r="F81" s="370"/>
      <c r="G81" s="372" t="n">
        <v>1056315.42</v>
      </c>
      <c r="H81" s="370"/>
      <c r="I81" s="372" t="n">
        <v>9536006.58</v>
      </c>
      <c r="J81" s="36" t="n">
        <f aca="false">E81/K81</f>
        <v>59.5238127349664</v>
      </c>
      <c r="K81" s="372" t="n">
        <v>177951</v>
      </c>
      <c r="L81" s="373" t="n">
        <f aca="false">+K81</f>
        <v>177951</v>
      </c>
      <c r="M81" s="373" t="n">
        <f aca="false">+L81</f>
        <v>177951</v>
      </c>
      <c r="N81" s="373" t="n">
        <f aca="false">+M81</f>
        <v>177951</v>
      </c>
      <c r="O81" s="373" t="n">
        <f aca="false">+N81</f>
        <v>177951</v>
      </c>
      <c r="P81" s="373" t="n">
        <f aca="false">+O81</f>
        <v>177951</v>
      </c>
      <c r="Q81" s="373" t="n">
        <f aca="false">+P81</f>
        <v>177951</v>
      </c>
      <c r="R81" s="373" t="n">
        <f aca="false">+Q81</f>
        <v>177951</v>
      </c>
      <c r="S81" s="373" t="n">
        <f aca="false">+R81</f>
        <v>177951</v>
      </c>
      <c r="T81" s="373" t="n">
        <f aca="false">+S81</f>
        <v>177951</v>
      </c>
      <c r="U81" s="373" t="n">
        <f aca="false">+T81</f>
        <v>177951</v>
      </c>
      <c r="V81" s="373" t="n">
        <f aca="false">+U81</f>
        <v>177951</v>
      </c>
      <c r="W81" s="373" t="n">
        <f aca="false">+V81</f>
        <v>177951</v>
      </c>
      <c r="X81" s="373" t="n">
        <f aca="false">+W81</f>
        <v>177951</v>
      </c>
      <c r="Y81" s="373" t="n">
        <f aca="false">+X81</f>
        <v>177951</v>
      </c>
      <c r="Z81" s="373" t="n">
        <f aca="false">+Y81</f>
        <v>177951</v>
      </c>
      <c r="AA81" s="373" t="n">
        <f aca="false">+Z81</f>
        <v>177951</v>
      </c>
      <c r="AB81" s="373" t="n">
        <f aca="false">+AA81</f>
        <v>177951</v>
      </c>
      <c r="AC81" s="373" t="n">
        <f aca="false">+AB81</f>
        <v>177951</v>
      </c>
      <c r="AD81" s="373" t="n">
        <f aca="false">+AC81</f>
        <v>177951</v>
      </c>
      <c r="AE81" s="373" t="n">
        <f aca="false">+AD81</f>
        <v>177951</v>
      </c>
      <c r="AF81" s="373" t="n">
        <f aca="false">+AE81</f>
        <v>177951</v>
      </c>
      <c r="AG81" s="373" t="n">
        <f aca="false">+AF81</f>
        <v>177951</v>
      </c>
      <c r="AH81" s="373" t="n">
        <f aca="false">+AG81</f>
        <v>177951</v>
      </c>
      <c r="AI81" s="373" t="n">
        <f aca="false">+AH81</f>
        <v>177951</v>
      </c>
      <c r="AJ81" s="373" t="n">
        <f aca="false">+AI81</f>
        <v>177951</v>
      </c>
      <c r="AK81" s="373" t="n">
        <f aca="false">+AJ81</f>
        <v>177951</v>
      </c>
      <c r="AL81" s="373" t="n">
        <f aca="false">+AK81</f>
        <v>177951</v>
      </c>
      <c r="AM81" s="373" t="n">
        <f aca="false">+AL81</f>
        <v>177951</v>
      </c>
      <c r="AN81" s="373" t="n">
        <f aca="false">+AM81</f>
        <v>177951</v>
      </c>
      <c r="AO81" s="373" t="n">
        <f aca="false">+AN81</f>
        <v>177951</v>
      </c>
      <c r="AQ81" s="373" t="n">
        <f aca="false">I81-SUM(K81:AP81)</f>
        <v>4019525.58</v>
      </c>
    </row>
    <row r="82" customFormat="false" ht="13.5" hidden="false" customHeight="false" outlineLevel="0" collapsed="false">
      <c r="AQ82" s="36" t="n">
        <f aca="false">I82-SUM(K82:AP82)</f>
        <v>0</v>
      </c>
    </row>
    <row r="83" customFormat="false" ht="13.5" hidden="false" customHeight="false" outlineLevel="0" collapsed="false">
      <c r="C83" s="36" t="s">
        <v>241</v>
      </c>
      <c r="E83" s="375" t="n">
        <f aca="false">+E62+E69+E71+E73+E75+E77+E79+E81</f>
        <v>25603964.83</v>
      </c>
      <c r="G83" s="375" t="n">
        <f aca="false">+G62+G69+G71+G73+G75+G77+G79+G81</f>
        <v>6687122.89</v>
      </c>
      <c r="I83" s="375" t="n">
        <f aca="false">+I62+I69+I71+I73+I75+I77+I79+I81</f>
        <v>18916841.94</v>
      </c>
      <c r="J83" s="36" t="n">
        <f aca="false">E83/K83</f>
        <v>51.0011709131182</v>
      </c>
      <c r="K83" s="375" t="n">
        <f aca="false">+K62+K69+K71+K73+K75+K77+K79+K81</f>
        <v>502027</v>
      </c>
      <c r="L83" s="375" t="n">
        <f aca="false">+L62+L69+L71+L73+L75+L77+L79+L81</f>
        <v>502027</v>
      </c>
      <c r="M83" s="375" t="n">
        <f aca="false">+M62+M69+M71+M73+M75+M77+M79+M81</f>
        <v>502027</v>
      </c>
      <c r="N83" s="375" t="n">
        <f aca="false">+N62+N69+N71+N73+N75+N77+N79+N81</f>
        <v>502027</v>
      </c>
      <c r="O83" s="375" t="n">
        <f aca="false">+O62+O69+O71+O73+O75+O77+O79+O81</f>
        <v>500938.35</v>
      </c>
      <c r="P83" s="375" t="n">
        <f aca="false">+P62+P69+P71+P73+P75+P77+P79+P81</f>
        <v>499826</v>
      </c>
      <c r="Q83" s="375" t="n">
        <f aca="false">+Q62+Q69+Q71+Q73+Q75+Q77+Q79+Q81</f>
        <v>499826</v>
      </c>
      <c r="R83" s="375" t="n">
        <f aca="false">+R62+R69+R71+R73+R75+R77+R79+R81</f>
        <v>499826</v>
      </c>
      <c r="S83" s="375" t="n">
        <f aca="false">+S62+S69+S71+S73+S75+S77+S79+S81</f>
        <v>499826</v>
      </c>
      <c r="T83" s="375" t="n">
        <f aca="false">+T62+T69+T71+T73+T75+T77+T79+T81</f>
        <v>495781.36</v>
      </c>
      <c r="U83" s="375" t="n">
        <f aca="false">+U62+U69+U71+U73+U75+U77+U79+U81</f>
        <v>491274</v>
      </c>
      <c r="V83" s="375" t="n">
        <f aca="false">+V62+V69+V71+V73+V75+V77+V79+V81</f>
        <v>491274</v>
      </c>
      <c r="W83" s="375" t="n">
        <f aca="false">+W62+W69+W71+W73+W75+W77+W79+W81</f>
        <v>491274</v>
      </c>
      <c r="X83" s="375" t="n">
        <f aca="false">+X62+X69+X71+X73+X75+X77+X79+X81</f>
        <v>488462.27</v>
      </c>
      <c r="Y83" s="375" t="n">
        <f aca="false">+Y62+Y69+Y71+Y73+Y75+Y77+Y79+Y81</f>
        <v>481743</v>
      </c>
      <c r="Z83" s="375" t="n">
        <f aca="false">+Z62+Z69+Z71+Z73+Z75+Z77+Z79+Z81</f>
        <v>481743</v>
      </c>
      <c r="AA83" s="375" t="n">
        <f aca="false">+AA62+AA69+AA71+AA73+AA75+AA77+AA79+AA81</f>
        <v>435350.09</v>
      </c>
      <c r="AB83" s="375" t="n">
        <f aca="false">+AB62+AB69+AB71+AB73+AB75+AB77+AB79+AB81</f>
        <v>430533</v>
      </c>
      <c r="AC83" s="375" t="n">
        <f aca="false">+AC62+AC69+AC71+AC73+AC75+AC77+AC79+AC81</f>
        <v>430533</v>
      </c>
      <c r="AD83" s="375" t="n">
        <f aca="false">+AD62+AD69+AD71+AD73+AD75+AD77+AD79+AD81</f>
        <v>419970.2</v>
      </c>
      <c r="AE83" s="375" t="n">
        <f aca="false">+AE62+AE69+AE71+AE73+AE75+AE77+AE79+AE81</f>
        <v>386973.79</v>
      </c>
      <c r="AF83" s="375" t="n">
        <f aca="false">+AF62+AF69+AF71+AF73+AF75+AF77+AF79+AF81</f>
        <v>375400</v>
      </c>
      <c r="AG83" s="375" t="n">
        <f aca="false">+AG62+AG69+AG71+AG73+AG75+AG77+AG79+AG81</f>
        <v>375400</v>
      </c>
      <c r="AH83" s="375" t="n">
        <f aca="false">+AH62+AH69+AH71+AH73+AH75+AH77+AH79+AH81</f>
        <v>370796.78</v>
      </c>
      <c r="AI83" s="375" t="n">
        <f aca="false">+AI62+AI69+AI71+AI73+AI75+AI77+AI79+AI81</f>
        <v>341516</v>
      </c>
      <c r="AJ83" s="375" t="n">
        <f aca="false">+AJ62+AJ69+AJ71+AJ73+AJ75+AJ77+AJ79+AJ81</f>
        <v>341516</v>
      </c>
      <c r="AK83" s="375" t="n">
        <f aca="false">+AK62+AK69+AK71+AK73+AK75+AK77+AK79+AK81</f>
        <v>315873.25</v>
      </c>
      <c r="AL83" s="375" t="n">
        <f aca="false">+AL62+AL69+AL71+AL73+AL75+AL77+AL79+AL81</f>
        <v>276863</v>
      </c>
      <c r="AM83" s="375" t="n">
        <f aca="false">+AM62+AM69+AM71+AM73+AM75+AM77+AM79+AM81</f>
        <v>276863</v>
      </c>
      <c r="AN83" s="375" t="n">
        <f aca="false">+AN62+AN69+AN71+AN73+AN75+AN77+AN79+AN81</f>
        <v>276863</v>
      </c>
      <c r="AO83" s="375" t="n">
        <f aca="false">+AO62+AO69+AO71+AO73+AO75+AO77+AO79+AO81</f>
        <v>276863</v>
      </c>
      <c r="AQ83" s="375" t="n">
        <f aca="false">+AQ62+AQ69+AQ71+AQ73+AQ75+AQ77+AQ79+AQ81</f>
        <v>5655625.85</v>
      </c>
    </row>
    <row r="84" customFormat="false" ht="13.5" hidden="false" customHeight="false" outlineLevel="0" collapsed="false"/>
    <row r="86" customFormat="false" ht="13.5" hidden="false" customHeight="false" outlineLevel="0" collapsed="false">
      <c r="E86" s="373" t="n">
        <f aca="false">+E83+E42</f>
        <v>3051820479.55</v>
      </c>
      <c r="G86" s="373" t="n">
        <f aca="false">+G83+G42</f>
        <v>1337587629.1</v>
      </c>
      <c r="I86" s="373" t="n">
        <f aca="false">+I83+I42</f>
        <v>1714232850.45</v>
      </c>
      <c r="J86" s="36" t="n">
        <f aca="false">E86/K86</f>
        <v>32.1299442358155</v>
      </c>
      <c r="K86" s="373" t="n">
        <f aca="false">+K83+K42</f>
        <v>94983684.29</v>
      </c>
      <c r="L86" s="373" t="n">
        <f aca="false">+L83+L42</f>
        <v>94983684.29</v>
      </c>
      <c r="M86" s="373" t="n">
        <f aca="false">+M83+M42</f>
        <v>94940443.45</v>
      </c>
      <c r="N86" s="373" t="n">
        <f aca="false">+N83+N42</f>
        <v>94784064.29</v>
      </c>
      <c r="O86" s="373" t="n">
        <f aca="false">+O83+O42</f>
        <v>94386391.77</v>
      </c>
      <c r="P86" s="373" t="n">
        <f aca="false">+P83+P42</f>
        <v>92547021.73</v>
      </c>
      <c r="Q86" s="373" t="n">
        <f aca="false">+Q83+Q42</f>
        <v>92547021.73</v>
      </c>
      <c r="R86" s="373" t="n">
        <f aca="false">+R83+R42</f>
        <v>86310314.93</v>
      </c>
      <c r="S86" s="373" t="n">
        <f aca="false">+S83+S42</f>
        <v>81074912</v>
      </c>
      <c r="T86" s="373" t="n">
        <f aca="false">+T83+T42</f>
        <v>80492670.14</v>
      </c>
      <c r="U86" s="373" t="n">
        <f aca="false">+U83+U42</f>
        <v>80289063.42</v>
      </c>
      <c r="V86" s="373" t="n">
        <f aca="false">+V83+V42</f>
        <v>79133564.72</v>
      </c>
      <c r="W86" s="373" t="n">
        <f aca="false">+W83+W42</f>
        <v>79133564.72</v>
      </c>
      <c r="X86" s="373" t="n">
        <f aca="false">+X83+X42</f>
        <v>77746355.83</v>
      </c>
      <c r="Y86" s="373" t="n">
        <f aca="false">+Y83+Y42</f>
        <v>73868706</v>
      </c>
      <c r="Z86" s="373" t="n">
        <f aca="false">+Z83+Z42</f>
        <v>58727731.8000001</v>
      </c>
      <c r="AA86" s="373" t="n">
        <f aca="false">+AA83+AA42</f>
        <v>46252584.0099999</v>
      </c>
      <c r="AB86" s="373" t="n">
        <f aca="false">+AB83+AB42</f>
        <v>39757450.38</v>
      </c>
      <c r="AC86" s="373" t="n">
        <f aca="false">+AC83+AC42</f>
        <v>36505822</v>
      </c>
      <c r="AD86" s="373" t="n">
        <f aca="false">+AD83+AD42</f>
        <v>36495259.2</v>
      </c>
      <c r="AE86" s="373" t="n">
        <f aca="false">+AE83+AE42</f>
        <v>36462262.79</v>
      </c>
      <c r="AF86" s="373" t="n">
        <f aca="false">+AF83+AF42</f>
        <v>36450689</v>
      </c>
      <c r="AG86" s="373" t="n">
        <f aca="false">+AG83+AG42</f>
        <v>36450689</v>
      </c>
      <c r="AH86" s="373" t="n">
        <f aca="false">+AH83+AH42</f>
        <v>36446085.78</v>
      </c>
      <c r="AI86" s="373" t="n">
        <f aca="false">+AI83+AI42</f>
        <v>36416805</v>
      </c>
      <c r="AJ86" s="373" t="n">
        <f aca="false">+AJ83+AJ42</f>
        <v>9967057.08000016</v>
      </c>
      <c r="AK86" s="373" t="n">
        <f aca="false">+AK83+AK42</f>
        <v>315873.25</v>
      </c>
      <c r="AL86" s="373" t="n">
        <f aca="false">+AL83+AL42</f>
        <v>276863</v>
      </c>
      <c r="AM86" s="373" t="n">
        <f aca="false">+AM83+AM42</f>
        <v>276863</v>
      </c>
      <c r="AN86" s="373" t="n">
        <f aca="false">+AN83+AN42</f>
        <v>276863</v>
      </c>
      <c r="AO86" s="373" t="n">
        <f aca="false">+AO83+AO42</f>
        <v>276863</v>
      </c>
      <c r="AQ86" s="373" t="n">
        <f aca="false">+AQ83+AQ42</f>
        <v>5655625.85</v>
      </c>
    </row>
    <row r="87" customFormat="false" ht="13.5" hidden="false" customHeight="false" outlineLevel="0" collapsed="false"/>
    <row r="90" customFormat="false" ht="12.75" hidden="false" customHeight="false" outlineLevel="0" collapsed="false">
      <c r="C90" s="376" t="s">
        <v>242</v>
      </c>
    </row>
    <row r="92" customFormat="false" ht="12.75" hidden="false" customHeight="false" outlineLevel="0" collapsed="false">
      <c r="C92" s="36" t="s">
        <v>243</v>
      </c>
      <c r="E92" s="36" t="n">
        <f aca="false">+E13+E62</f>
        <v>342793610.23</v>
      </c>
      <c r="G92" s="36" t="n">
        <f aca="false">+G13+G62</f>
        <v>255822857.35</v>
      </c>
      <c r="I92" s="36" t="n">
        <f aca="false">+I13+I62</f>
        <v>86970752.88</v>
      </c>
      <c r="J92" s="36" t="n">
        <f aca="false">E92/K92</f>
        <v>29.9864038454588</v>
      </c>
      <c r="K92" s="36" t="n">
        <f aca="false">+K13+K62</f>
        <v>11431634.55</v>
      </c>
      <c r="L92" s="36" t="n">
        <f aca="false">+L13+L62</f>
        <v>11431634.55</v>
      </c>
      <c r="M92" s="36" t="n">
        <f aca="false">+M13+M62</f>
        <v>11410014.13</v>
      </c>
      <c r="N92" s="36" t="n">
        <f aca="false">+N13+N62</f>
        <v>11331824.55</v>
      </c>
      <c r="O92" s="36" t="n">
        <f aca="false">+O13+O62</f>
        <v>10996198.91</v>
      </c>
      <c r="P92" s="36" t="n">
        <f aca="false">+P13+P62</f>
        <v>10032606.71</v>
      </c>
      <c r="Q92" s="36" t="n">
        <f aca="false">+Q13+Q62</f>
        <v>10032606.71</v>
      </c>
      <c r="R92" s="36" t="n">
        <f aca="false">+R13+R62</f>
        <v>5406514.62</v>
      </c>
      <c r="S92" s="36" t="n">
        <f aca="false">+S13+S62</f>
        <v>1386582.42</v>
      </c>
      <c r="T92" s="36" t="n">
        <f aca="false">+T13+T62</f>
        <v>1382537.78</v>
      </c>
      <c r="U92" s="36" t="n">
        <f aca="false">+U13+U62</f>
        <v>1229123.7</v>
      </c>
      <c r="V92" s="36" t="n">
        <f aca="false">+V13+V62</f>
        <v>73625</v>
      </c>
      <c r="W92" s="36" t="n">
        <f aca="false">+W13+W62</f>
        <v>73625</v>
      </c>
      <c r="X92" s="36" t="n">
        <f aca="false">+X13+X62</f>
        <v>73625</v>
      </c>
      <c r="Y92" s="36" t="n">
        <f aca="false">+Y13+Y62</f>
        <v>73625</v>
      </c>
      <c r="Z92" s="36" t="n">
        <f aca="false">+Z13+Z62</f>
        <v>73625</v>
      </c>
      <c r="AA92" s="36" t="n">
        <f aca="false">+AA13+AA62</f>
        <v>66346.04</v>
      </c>
      <c r="AB92" s="36" t="n">
        <f aca="false">+AB13+AB62</f>
        <v>46668</v>
      </c>
      <c r="AC92" s="36" t="n">
        <f aca="false">+AC13+AC62</f>
        <v>46668</v>
      </c>
      <c r="AD92" s="36" t="n">
        <f aca="false">+AD13+AD62</f>
        <v>46668</v>
      </c>
      <c r="AE92" s="36" t="n">
        <f aca="false">+AE13+AE62</f>
        <v>46668</v>
      </c>
      <c r="AF92" s="36" t="n">
        <f aca="false">+AF13+AF62</f>
        <v>46668</v>
      </c>
      <c r="AG92" s="36" t="n">
        <f aca="false">+AG13+AG62</f>
        <v>46668</v>
      </c>
      <c r="AH92" s="36" t="n">
        <f aca="false">+AH13+AH62</f>
        <v>42064.78</v>
      </c>
      <c r="AI92" s="36" t="n">
        <f aca="false">+AI13+AI62</f>
        <v>12784</v>
      </c>
      <c r="AJ92" s="36" t="n">
        <f aca="false">+AJ13+AJ62</f>
        <v>12784</v>
      </c>
      <c r="AK92" s="36" t="n">
        <f aca="false">+AK13+AK62</f>
        <v>12784</v>
      </c>
      <c r="AL92" s="36" t="n">
        <f aca="false">+AL13+AL62</f>
        <v>12784</v>
      </c>
      <c r="AM92" s="36" t="n">
        <f aca="false">+AM13+AM62</f>
        <v>12784</v>
      </c>
      <c r="AN92" s="36" t="n">
        <f aca="false">+AN13+AN62</f>
        <v>12784</v>
      </c>
      <c r="AO92" s="36" t="n">
        <f aca="false">+AO13+AO62</f>
        <v>12784</v>
      </c>
      <c r="AQ92" s="36" t="n">
        <f aca="false">I92-SUM(K92:AP92)</f>
        <v>53442.4299999923</v>
      </c>
    </row>
    <row r="93" customFormat="false" ht="12.75" hidden="false" customHeight="false" outlineLevel="0" collapsed="false">
      <c r="C93" s="36" t="s">
        <v>244</v>
      </c>
      <c r="E93" s="36" t="n">
        <f aca="false">+E25+E69</f>
        <v>334934599.09</v>
      </c>
      <c r="G93" s="36" t="n">
        <f aca="false">+G25+G69</f>
        <v>215970923.84</v>
      </c>
      <c r="I93" s="36" t="n">
        <f aca="false">+I25+I69</f>
        <v>118963675.25</v>
      </c>
      <c r="J93" s="36" t="n">
        <f aca="false">E93/K93</f>
        <v>33.6260233774486</v>
      </c>
      <c r="K93" s="36" t="n">
        <f aca="false">+K25+K69</f>
        <v>9960577.12</v>
      </c>
      <c r="L93" s="36" t="n">
        <f aca="false">+L25+L69</f>
        <v>9960577.12</v>
      </c>
      <c r="M93" s="36" t="n">
        <f aca="false">+M25+M69</f>
        <v>9938956.7</v>
      </c>
      <c r="N93" s="36" t="n">
        <f aca="false">+N25+N69</f>
        <v>9860767.12</v>
      </c>
      <c r="O93" s="36" t="n">
        <f aca="false">+O25+O69</f>
        <v>9859678.47</v>
      </c>
      <c r="P93" s="36" t="n">
        <f aca="false">+P25+P69</f>
        <v>9858566.12</v>
      </c>
      <c r="Q93" s="36" t="n">
        <f aca="false">+Q25+Q69</f>
        <v>9858566.12</v>
      </c>
      <c r="R93" s="36" t="n">
        <f aca="false">+R25+R69</f>
        <v>8247951.40999999</v>
      </c>
      <c r="S93" s="36" t="n">
        <f aca="false">+S25+S69</f>
        <v>7032480.68</v>
      </c>
      <c r="T93" s="36" t="n">
        <f aca="false">+T25+T69</f>
        <v>6454283.46</v>
      </c>
      <c r="U93" s="36" t="n">
        <f aca="false">+U25+U69</f>
        <v>6404090.82</v>
      </c>
      <c r="V93" s="36" t="n">
        <f aca="false">+V25+V69</f>
        <v>6404090.82</v>
      </c>
      <c r="W93" s="36" t="n">
        <f aca="false">+W25+W69</f>
        <v>6404090.82</v>
      </c>
      <c r="X93" s="36" t="n">
        <f aca="false">+X25+X69</f>
        <v>5019693.66000001</v>
      </c>
      <c r="Y93" s="36" t="n">
        <f aca="false">+Y25+Y69</f>
        <v>3128179.34</v>
      </c>
      <c r="Z93" s="36" t="n">
        <f aca="false">+Z25+Z69</f>
        <v>253048.230000004</v>
      </c>
      <c r="AA93" s="36" t="n">
        <f aca="false">+AA25+AA69</f>
        <v>72089.53</v>
      </c>
      <c r="AB93" s="36" t="n">
        <f aca="false">+AB25+AB69</f>
        <v>59739</v>
      </c>
      <c r="AC93" s="36" t="n">
        <f aca="false">+AC25+AC69</f>
        <v>59739</v>
      </c>
      <c r="AD93" s="36" t="n">
        <f aca="false">+AD25+AD69</f>
        <v>49176.2</v>
      </c>
      <c r="AE93" s="36" t="n">
        <f aca="false">+AE25+AE69</f>
        <v>16179.79</v>
      </c>
      <c r="AF93" s="36" t="n">
        <f aca="false">+AF25+AF69</f>
        <v>4606</v>
      </c>
      <c r="AG93" s="36" t="n">
        <f aca="false">+AG25+AG69</f>
        <v>4606</v>
      </c>
      <c r="AH93" s="36" t="n">
        <f aca="false">+AH25+AH69</f>
        <v>4606</v>
      </c>
      <c r="AI93" s="36" t="n">
        <f aca="false">+AI25+AI69</f>
        <v>4606</v>
      </c>
      <c r="AJ93" s="36" t="n">
        <f aca="false">+AJ25+AJ69</f>
        <v>4606</v>
      </c>
      <c r="AK93" s="36" t="n">
        <f aca="false">+AK25+AK69</f>
        <v>4606</v>
      </c>
      <c r="AL93" s="36" t="n">
        <f aca="false">+AL25+AL69</f>
        <v>4606</v>
      </c>
      <c r="AM93" s="36" t="n">
        <f aca="false">+AM25+AM69</f>
        <v>4606</v>
      </c>
      <c r="AN93" s="36" t="n">
        <f aca="false">+AN25+AN69</f>
        <v>4606</v>
      </c>
      <c r="AO93" s="36" t="n">
        <f aca="false">+AO25+AO69</f>
        <v>4606</v>
      </c>
      <c r="AQ93" s="36" t="n">
        <f aca="false">I93-SUM(K93:AP93)</f>
        <v>15093.7199999988</v>
      </c>
    </row>
    <row r="94" customFormat="false" ht="12.75" hidden="false" customHeight="false" outlineLevel="0" collapsed="false">
      <c r="C94" s="327" t="s">
        <v>216</v>
      </c>
      <c r="E94" s="36" t="n">
        <f aca="false">+E27+E71</f>
        <v>24743960.13</v>
      </c>
      <c r="G94" s="36" t="n">
        <f aca="false">+G27+G71</f>
        <v>18888085.5</v>
      </c>
      <c r="I94" s="36" t="n">
        <f aca="false">+I27+I71</f>
        <v>5855874.63</v>
      </c>
      <c r="J94" s="36" t="n">
        <f aca="false">E94/K94</f>
        <v>25.6624255250196</v>
      </c>
      <c r="K94" s="36" t="n">
        <f aca="false">+K27+K71</f>
        <v>964209.72</v>
      </c>
      <c r="L94" s="36" t="n">
        <f aca="false">+L27+L71</f>
        <v>964209.72</v>
      </c>
      <c r="M94" s="36" t="n">
        <f aca="false">+M27+M71</f>
        <v>964209.72</v>
      </c>
      <c r="N94" s="36" t="n">
        <f aca="false">+N27+N71</f>
        <v>964209.72</v>
      </c>
      <c r="O94" s="36" t="n">
        <f aca="false">+O27+O71</f>
        <v>903251.49</v>
      </c>
      <c r="P94" s="36" t="n">
        <f aca="false">+P27+P71</f>
        <v>28586</v>
      </c>
      <c r="Q94" s="36" t="n">
        <f aca="false">+Q27+Q71</f>
        <v>28586</v>
      </c>
      <c r="R94" s="36" t="n">
        <f aca="false">+R27+R71</f>
        <v>28586</v>
      </c>
      <c r="S94" s="36" t="n">
        <f aca="false">+S27+S71</f>
        <v>28586</v>
      </c>
      <c r="T94" s="36" t="n">
        <f aca="false">+T27+T71</f>
        <v>28586</v>
      </c>
      <c r="U94" s="36" t="n">
        <f aca="false">+U27+U71</f>
        <v>28586</v>
      </c>
      <c r="V94" s="36" t="n">
        <f aca="false">+V27+V71</f>
        <v>28586</v>
      </c>
      <c r="W94" s="36" t="n">
        <f aca="false">+W27+W71</f>
        <v>28586</v>
      </c>
      <c r="X94" s="36" t="n">
        <f aca="false">+X27+X71</f>
        <v>28586</v>
      </c>
      <c r="Y94" s="36" t="n">
        <f aca="false">+Y27+Y71</f>
        <v>28586</v>
      </c>
      <c r="Z94" s="36" t="n">
        <f aca="false">+Z27+Z71</f>
        <v>28586</v>
      </c>
      <c r="AA94" s="36" t="n">
        <f aca="false">+AA27+AA71</f>
        <v>28586</v>
      </c>
      <c r="AB94" s="36" t="n">
        <f aca="false">+AB27+AB71</f>
        <v>28586</v>
      </c>
      <c r="AC94" s="36" t="n">
        <f aca="false">+AC27+AC71</f>
        <v>28586</v>
      </c>
      <c r="AD94" s="36" t="n">
        <f aca="false">+AD27+AD71</f>
        <v>28586</v>
      </c>
      <c r="AE94" s="36" t="n">
        <f aca="false">+AE27+AE71</f>
        <v>28586</v>
      </c>
      <c r="AF94" s="36" t="n">
        <f aca="false">+AF27+AF71</f>
        <v>28586</v>
      </c>
      <c r="AG94" s="36" t="n">
        <f aca="false">+AG27+AG71</f>
        <v>28586</v>
      </c>
      <c r="AH94" s="36" t="n">
        <f aca="false">+AH27+AH71</f>
        <v>28586</v>
      </c>
      <c r="AI94" s="36" t="n">
        <f aca="false">+AI27+AI71</f>
        <v>28586</v>
      </c>
      <c r="AJ94" s="36" t="n">
        <f aca="false">+AJ27+AJ71</f>
        <v>28586</v>
      </c>
      <c r="AK94" s="36" t="n">
        <f aca="false">+AK27+AK71</f>
        <v>28586</v>
      </c>
      <c r="AL94" s="36" t="n">
        <f aca="false">+AL27+AL71</f>
        <v>28586</v>
      </c>
      <c r="AM94" s="36" t="n">
        <f aca="false">+AM27+AM71</f>
        <v>28586</v>
      </c>
      <c r="AN94" s="36" t="n">
        <f aca="false">+AN27+AN71</f>
        <v>28586</v>
      </c>
      <c r="AO94" s="36" t="n">
        <f aca="false">+AO27+AO71</f>
        <v>28586</v>
      </c>
      <c r="AQ94" s="36" t="n">
        <f aca="false">I94-SUM(K94:AP94)</f>
        <v>352548.26</v>
      </c>
    </row>
    <row r="95" customFormat="false" ht="12.75" hidden="false" customHeight="false" outlineLevel="0" collapsed="false">
      <c r="C95" s="327" t="s">
        <v>217</v>
      </c>
      <c r="E95" s="36" t="n">
        <f aca="false">+E30+E73</f>
        <v>278737772.98</v>
      </c>
      <c r="G95" s="36" t="n">
        <f aca="false">+G30+G73</f>
        <v>137728443.4</v>
      </c>
      <c r="I95" s="36" t="n">
        <f aca="false">+I30+I73</f>
        <v>141009329.58</v>
      </c>
      <c r="J95" s="36" t="n">
        <f aca="false">E95/K95</f>
        <v>30.8163241133016</v>
      </c>
      <c r="K95" s="36" t="n">
        <f aca="false">+K30+K73</f>
        <v>9045133.74</v>
      </c>
      <c r="L95" s="36" t="n">
        <f aca="false">+L30+L73</f>
        <v>9045133.74</v>
      </c>
      <c r="M95" s="36" t="n">
        <f aca="false">+M30+M73</f>
        <v>9045133.74</v>
      </c>
      <c r="N95" s="36" t="n">
        <f aca="false">+N30+N73</f>
        <v>9045133.74</v>
      </c>
      <c r="O95" s="36" t="n">
        <f aca="false">+O30+O73</f>
        <v>9045133.74</v>
      </c>
      <c r="P95" s="36" t="n">
        <f aca="false">+P30+P73</f>
        <v>9045133.74</v>
      </c>
      <c r="Q95" s="36" t="n">
        <f aca="false">+Q30+Q73</f>
        <v>9045133.74</v>
      </c>
      <c r="R95" s="36" t="n">
        <f aca="false">+R30+R73</f>
        <v>9045133.74</v>
      </c>
      <c r="S95" s="36" t="n">
        <f aca="false">+S30+S73</f>
        <v>9045133.74</v>
      </c>
      <c r="T95" s="36" t="n">
        <f aca="false">+T30+T73</f>
        <v>9045133.74</v>
      </c>
      <c r="U95" s="36" t="n">
        <f aca="false">+U30+U73</f>
        <v>9045133.74</v>
      </c>
      <c r="V95" s="36" t="n">
        <f aca="false">+V30+V73</f>
        <v>9045133.74</v>
      </c>
      <c r="W95" s="36" t="n">
        <f aca="false">+W30+W73</f>
        <v>9045133.74</v>
      </c>
      <c r="X95" s="36" t="n">
        <f aca="false">+X30+X73</f>
        <v>9045133.74</v>
      </c>
      <c r="Y95" s="36" t="n">
        <f aca="false">+Y30+Y73</f>
        <v>9045133.74</v>
      </c>
      <c r="Z95" s="36" t="n">
        <f aca="false">+Z30+Z73</f>
        <v>5327506.39000005</v>
      </c>
      <c r="AA95" s="36" t="n">
        <f aca="false">+AA30+AA73</f>
        <v>4817.08999999997</v>
      </c>
      <c r="AB95" s="36" t="n">
        <f aca="false">+AB30+AB73</f>
        <v>0</v>
      </c>
      <c r="AC95" s="36" t="n">
        <f aca="false">+AC30+AC73</f>
        <v>0</v>
      </c>
      <c r="AD95" s="36" t="n">
        <f aca="false">+AD30+AD73</f>
        <v>0</v>
      </c>
      <c r="AE95" s="36" t="n">
        <f aca="false">+AE30+AE73</f>
        <v>0</v>
      </c>
      <c r="AF95" s="36" t="n">
        <f aca="false">+AF30+AF73</f>
        <v>0</v>
      </c>
      <c r="AG95" s="36" t="n">
        <f aca="false">+AG30+AG73</f>
        <v>0</v>
      </c>
      <c r="AH95" s="36" t="n">
        <f aca="false">+AH30+AH73</f>
        <v>0</v>
      </c>
      <c r="AI95" s="36" t="n">
        <f aca="false">+AI30+AI73</f>
        <v>0</v>
      </c>
      <c r="AJ95" s="36" t="n">
        <f aca="false">+AJ30+AJ73</f>
        <v>0</v>
      </c>
      <c r="AK95" s="36" t="n">
        <f aca="false">+AK30+AK73</f>
        <v>0</v>
      </c>
      <c r="AL95" s="36" t="n">
        <f aca="false">+AL30+AL73</f>
        <v>0</v>
      </c>
      <c r="AM95" s="36" t="n">
        <f aca="false">+AM30+AM73</f>
        <v>0</v>
      </c>
      <c r="AN95" s="36" t="n">
        <f aca="false">+AN30+AN73</f>
        <v>0</v>
      </c>
      <c r="AO95" s="36" t="n">
        <f aca="false">+AO30+AO73</f>
        <v>0</v>
      </c>
      <c r="AQ95" s="36" t="n">
        <f aca="false">I95-SUM(K95:AP95)</f>
        <v>0</v>
      </c>
    </row>
    <row r="96" customFormat="false" ht="12.75" hidden="false" customHeight="false" outlineLevel="0" collapsed="false">
      <c r="C96" s="327" t="s">
        <v>237</v>
      </c>
      <c r="E96" s="36" t="n">
        <f aca="false">+E32+E75</f>
        <v>74872320.07</v>
      </c>
      <c r="G96" s="36" t="n">
        <f aca="false">+G32+G75</f>
        <v>41512361.04</v>
      </c>
      <c r="I96" s="36" t="n">
        <f aca="false">+I32+I75</f>
        <v>33359959.03</v>
      </c>
      <c r="J96" s="36" t="n">
        <f aca="false">E96/K96</f>
        <v>31.7688888854001</v>
      </c>
      <c r="K96" s="36" t="n">
        <f aca="false">+K32+K75</f>
        <v>2356781.2</v>
      </c>
      <c r="L96" s="36" t="n">
        <f aca="false">+L32+L75</f>
        <v>2356781.2</v>
      </c>
      <c r="M96" s="36" t="n">
        <f aca="false">+M32+M75</f>
        <v>2356781.2</v>
      </c>
      <c r="N96" s="36" t="n">
        <f aca="false">+N32+N75</f>
        <v>2356781.2</v>
      </c>
      <c r="O96" s="36" t="n">
        <f aca="false">+O32+O75</f>
        <v>2356781.2</v>
      </c>
      <c r="P96" s="36" t="n">
        <f aca="false">+P32+P75</f>
        <v>2356781.2</v>
      </c>
      <c r="Q96" s="36" t="n">
        <f aca="false">+Q32+Q75</f>
        <v>2356781.2</v>
      </c>
      <c r="R96" s="36" t="n">
        <f aca="false">+R32+R75</f>
        <v>2356781.2</v>
      </c>
      <c r="S96" s="36" t="n">
        <f aca="false">+S32+S75</f>
        <v>2356781.2</v>
      </c>
      <c r="T96" s="36" t="n">
        <f aca="false">+T32+T75</f>
        <v>2356781.2</v>
      </c>
      <c r="U96" s="36" t="n">
        <f aca="false">+U32+U75</f>
        <v>2356781.2</v>
      </c>
      <c r="V96" s="36" t="n">
        <f aca="false">+V32+V75</f>
        <v>2356781.2</v>
      </c>
      <c r="W96" s="36" t="n">
        <f aca="false">+W32+W75</f>
        <v>2356781.2</v>
      </c>
      <c r="X96" s="36" t="n">
        <f aca="false">+X32+X75</f>
        <v>2353969.47</v>
      </c>
      <c r="Y96" s="36" t="n">
        <f aca="false">+Y32+Y75</f>
        <v>367833.95999999</v>
      </c>
      <c r="Z96" s="36" t="n">
        <f aca="false">+Z32+Z75</f>
        <v>0</v>
      </c>
      <c r="AA96" s="36" t="n">
        <f aca="false">+AA32+AA75</f>
        <v>0</v>
      </c>
      <c r="AB96" s="36" t="n">
        <f aca="false">+AB32+AB75</f>
        <v>0</v>
      </c>
      <c r="AC96" s="36" t="n">
        <f aca="false">+AC32+AC75</f>
        <v>0</v>
      </c>
      <c r="AD96" s="36" t="n">
        <f aca="false">+AD32+AD75</f>
        <v>0</v>
      </c>
      <c r="AE96" s="36" t="n">
        <f aca="false">+AE32+AE75</f>
        <v>0</v>
      </c>
      <c r="AF96" s="36" t="n">
        <f aca="false">+AF32+AF75</f>
        <v>0</v>
      </c>
      <c r="AG96" s="36" t="n">
        <f aca="false">+AG32+AG75</f>
        <v>0</v>
      </c>
      <c r="AH96" s="36" t="n">
        <f aca="false">+AH32+AH75</f>
        <v>0</v>
      </c>
      <c r="AI96" s="36" t="n">
        <f aca="false">+AI32+AI75</f>
        <v>0</v>
      </c>
      <c r="AJ96" s="36" t="n">
        <f aca="false">+AJ32+AJ75</f>
        <v>0</v>
      </c>
      <c r="AK96" s="36" t="n">
        <f aca="false">+AK32+AK75</f>
        <v>0</v>
      </c>
      <c r="AL96" s="36" t="n">
        <f aca="false">+AL32+AL75</f>
        <v>0</v>
      </c>
      <c r="AM96" s="36" t="n">
        <f aca="false">+AM32+AM75</f>
        <v>0</v>
      </c>
      <c r="AN96" s="36" t="n">
        <f aca="false">+AN32+AN75</f>
        <v>0</v>
      </c>
      <c r="AO96" s="36" t="n">
        <f aca="false">+AO32+AO75</f>
        <v>0</v>
      </c>
      <c r="AQ96" s="36" t="n">
        <f aca="false">I96-SUM(K96:AP96)</f>
        <v>0</v>
      </c>
    </row>
    <row r="97" customFormat="false" ht="12.75" hidden="false" customHeight="false" outlineLevel="0" collapsed="false">
      <c r="C97" s="327" t="s">
        <v>238</v>
      </c>
      <c r="E97" s="36" t="n">
        <f aca="false">+E34+E77</f>
        <v>336159247.68</v>
      </c>
      <c r="G97" s="36" t="n">
        <f aca="false">+G34+G77</f>
        <v>181539837.11</v>
      </c>
      <c r="I97" s="36" t="n">
        <f aca="false">+I34+I77</f>
        <v>154619410.57</v>
      </c>
      <c r="J97" s="36" t="n">
        <f aca="false">E97/K97</f>
        <v>36.3311281418963</v>
      </c>
      <c r="K97" s="36" t="n">
        <f aca="false">+K34+K77</f>
        <v>9252650.96</v>
      </c>
      <c r="L97" s="36" t="n">
        <f aca="false">+L34+L77</f>
        <v>9252650.96</v>
      </c>
      <c r="M97" s="36" t="n">
        <f aca="false">+M34+M77</f>
        <v>9252650.96</v>
      </c>
      <c r="N97" s="36" t="n">
        <f aca="false">+N34+N77</f>
        <v>9252650.96</v>
      </c>
      <c r="O97" s="36" t="n">
        <f aca="false">+O34+O77</f>
        <v>9252650.96</v>
      </c>
      <c r="P97" s="36" t="n">
        <f aca="false">+P34+P77</f>
        <v>9252650.96</v>
      </c>
      <c r="Q97" s="36" t="n">
        <f aca="false">+Q34+Q77</f>
        <v>9252650.96</v>
      </c>
      <c r="R97" s="36" t="n">
        <f aca="false">+R34+R77</f>
        <v>9252650.96</v>
      </c>
      <c r="S97" s="36" t="n">
        <f aca="false">+S34+S77</f>
        <v>9252650.96</v>
      </c>
      <c r="T97" s="36" t="n">
        <f aca="false">+T34+T77</f>
        <v>9252650.96</v>
      </c>
      <c r="U97" s="36" t="n">
        <f aca="false">+U34+U77</f>
        <v>9252650.96</v>
      </c>
      <c r="V97" s="36" t="n">
        <f aca="false">+V34+V77</f>
        <v>9252650.96</v>
      </c>
      <c r="W97" s="36" t="n">
        <f aca="false">+W34+W77</f>
        <v>9252650.96</v>
      </c>
      <c r="X97" s="36" t="n">
        <f aca="false">+X34+X77</f>
        <v>9252650.96</v>
      </c>
      <c r="Y97" s="36" t="n">
        <f aca="false">+Y34+Y77</f>
        <v>9252650.96</v>
      </c>
      <c r="Z97" s="36" t="n">
        <f aca="false">+Z34+Z77</f>
        <v>9252650.96</v>
      </c>
      <c r="AA97" s="36" t="n">
        <f aca="false">+AA34+AA77</f>
        <v>4620875.34999991</v>
      </c>
      <c r="AB97" s="36" t="n">
        <f aca="false">+AB34+AB77</f>
        <v>52936</v>
      </c>
      <c r="AC97" s="36" t="n">
        <f aca="false">+AC34+AC77</f>
        <v>52936</v>
      </c>
      <c r="AD97" s="36" t="n">
        <f aca="false">+AD34+AD77</f>
        <v>52936</v>
      </c>
      <c r="AE97" s="36" t="n">
        <f aca="false">+AE34+AE77</f>
        <v>52936</v>
      </c>
      <c r="AF97" s="36" t="n">
        <f aca="false">+AF34+AF77</f>
        <v>52936</v>
      </c>
      <c r="AG97" s="36" t="n">
        <f aca="false">+AG34+AG77</f>
        <v>52936</v>
      </c>
      <c r="AH97" s="36" t="n">
        <f aca="false">+AH34+AH77</f>
        <v>52936</v>
      </c>
      <c r="AI97" s="36" t="n">
        <f aca="false">+AI34+AI77</f>
        <v>52936</v>
      </c>
      <c r="AJ97" s="36" t="n">
        <f aca="false">+AJ34+AJ77</f>
        <v>52936</v>
      </c>
      <c r="AK97" s="36" t="n">
        <f aca="false">+AK34+AK77</f>
        <v>52936</v>
      </c>
      <c r="AL97" s="36" t="n">
        <f aca="false">+AL34+AL77</f>
        <v>52936</v>
      </c>
      <c r="AM97" s="36" t="n">
        <f aca="false">+AM34+AM77</f>
        <v>52936</v>
      </c>
      <c r="AN97" s="36" t="n">
        <f aca="false">+AN34+AN77</f>
        <v>52936</v>
      </c>
      <c r="AO97" s="36" t="n">
        <f aca="false">+AO34+AO77</f>
        <v>52936</v>
      </c>
      <c r="AQ97" s="36" t="n">
        <f aca="false">I97-SUM(K97:AP97)</f>
        <v>1215015.86000001</v>
      </c>
    </row>
    <row r="98" customFormat="false" ht="12.75" hidden="false" customHeight="false" outlineLevel="0" collapsed="false">
      <c r="C98" s="327" t="s">
        <v>220</v>
      </c>
      <c r="E98" s="36" t="n">
        <f aca="false">+E36</f>
        <v>186552063.12</v>
      </c>
      <c r="G98" s="36" t="n">
        <f aca="false">+G36</f>
        <v>95886825.74</v>
      </c>
      <c r="I98" s="36" t="n">
        <f aca="false">+I36</f>
        <v>90665237.38</v>
      </c>
      <c r="J98" s="36" t="n">
        <f aca="false">E98/K98</f>
        <v>36.2802212300833</v>
      </c>
      <c r="K98" s="36" t="n">
        <f aca="false">+K36</f>
        <v>5141977</v>
      </c>
      <c r="L98" s="36" t="n">
        <f aca="false">+L36</f>
        <v>5141977</v>
      </c>
      <c r="M98" s="36" t="n">
        <f aca="false">+M36</f>
        <v>5141977</v>
      </c>
      <c r="N98" s="36" t="n">
        <f aca="false">+N36</f>
        <v>5141977</v>
      </c>
      <c r="O98" s="36" t="n">
        <f aca="false">+O36</f>
        <v>5141977</v>
      </c>
      <c r="P98" s="36" t="n">
        <f aca="false">+P36</f>
        <v>5141977</v>
      </c>
      <c r="Q98" s="36" t="n">
        <f aca="false">+Q36</f>
        <v>5141977</v>
      </c>
      <c r="R98" s="36" t="n">
        <f aca="false">+R36</f>
        <v>5141977</v>
      </c>
      <c r="S98" s="36" t="n">
        <f aca="false">+S36</f>
        <v>5141977</v>
      </c>
      <c r="T98" s="36" t="n">
        <f aca="false">+T36</f>
        <v>5141977</v>
      </c>
      <c r="U98" s="36" t="n">
        <f aca="false">+U36</f>
        <v>5141977</v>
      </c>
      <c r="V98" s="36" t="n">
        <f aca="false">+V36</f>
        <v>5141977</v>
      </c>
      <c r="W98" s="36" t="n">
        <f aca="false">+W36</f>
        <v>5141977</v>
      </c>
      <c r="X98" s="36" t="n">
        <f aca="false">+X36</f>
        <v>5141977</v>
      </c>
      <c r="Y98" s="36" t="n">
        <f aca="false">+Y36</f>
        <v>5141977</v>
      </c>
      <c r="Z98" s="36" t="n">
        <f aca="false">+Z36</f>
        <v>5141977</v>
      </c>
      <c r="AA98" s="36" t="n">
        <f aca="false">+AA36</f>
        <v>5141977</v>
      </c>
      <c r="AB98" s="36" t="n">
        <f aca="false">+AB36</f>
        <v>3251628.38000001</v>
      </c>
      <c r="AC98" s="36" t="n">
        <f aca="false">+AC36</f>
        <v>0</v>
      </c>
      <c r="AD98" s="36" t="n">
        <f aca="false">+AD36</f>
        <v>0</v>
      </c>
      <c r="AE98" s="36" t="n">
        <f aca="false">+AE36</f>
        <v>0</v>
      </c>
      <c r="AF98" s="36" t="n">
        <f aca="false">+AF36</f>
        <v>0</v>
      </c>
      <c r="AG98" s="36" t="n">
        <f aca="false">+AG36</f>
        <v>0</v>
      </c>
      <c r="AH98" s="36" t="n">
        <f aca="false">+AH36</f>
        <v>0</v>
      </c>
      <c r="AI98" s="36" t="n">
        <f aca="false">+AI36</f>
        <v>0</v>
      </c>
      <c r="AJ98" s="36" t="n">
        <f aca="false">+AJ36</f>
        <v>0</v>
      </c>
      <c r="AK98" s="36" t="n">
        <f aca="false">+AK36</f>
        <v>0</v>
      </c>
      <c r="AL98" s="36" t="n">
        <f aca="false">+AL36</f>
        <v>0</v>
      </c>
      <c r="AM98" s="36" t="n">
        <f aca="false">+AM36</f>
        <v>0</v>
      </c>
      <c r="AN98" s="36" t="n">
        <f aca="false">+AN36</f>
        <v>0</v>
      </c>
      <c r="AO98" s="36" t="n">
        <f aca="false">+AO36</f>
        <v>0</v>
      </c>
      <c r="AQ98" s="36" t="n">
        <f aca="false">I98-SUM(K98:AP98)</f>
        <v>0</v>
      </c>
    </row>
    <row r="99" customFormat="false" ht="12.75" hidden="false" customHeight="false" outlineLevel="0" collapsed="false">
      <c r="C99" s="327" t="s">
        <v>239</v>
      </c>
      <c r="E99" s="36" t="n">
        <f aca="false">+E38+E79</f>
        <v>1224577007.1</v>
      </c>
      <c r="G99" s="36" t="n">
        <f aca="false">+G38+G79</f>
        <v>311349252.77</v>
      </c>
      <c r="I99" s="36" t="n">
        <f aca="false">+I38+I79</f>
        <v>913227754.33</v>
      </c>
      <c r="J99" s="36" t="n">
        <f aca="false">E99/K99</f>
        <v>33.8843102487547</v>
      </c>
      <c r="K99" s="36" t="n">
        <f aca="false">+K38+K79</f>
        <v>36139942</v>
      </c>
      <c r="L99" s="36" t="n">
        <f aca="false">+L38+L79</f>
        <v>36139942</v>
      </c>
      <c r="M99" s="36" t="n">
        <f aca="false">+M38+M79</f>
        <v>36139942</v>
      </c>
      <c r="N99" s="36" t="n">
        <f aca="false">+N38+N79</f>
        <v>36139942</v>
      </c>
      <c r="O99" s="36" t="n">
        <f aca="false">+O38+O79</f>
        <v>36139942</v>
      </c>
      <c r="P99" s="36" t="n">
        <f aca="false">+P38+P79</f>
        <v>36139942</v>
      </c>
      <c r="Q99" s="36" t="n">
        <f aca="false">+Q38+Q79</f>
        <v>36139942</v>
      </c>
      <c r="R99" s="36" t="n">
        <f aca="false">+R38+R79</f>
        <v>36139942</v>
      </c>
      <c r="S99" s="36" t="n">
        <f aca="false">+S38+S79</f>
        <v>36139942</v>
      </c>
      <c r="T99" s="36" t="n">
        <f aca="false">+T38+T79</f>
        <v>36139942</v>
      </c>
      <c r="U99" s="36" t="n">
        <f aca="false">+U38+U79</f>
        <v>36139942</v>
      </c>
      <c r="V99" s="36" t="n">
        <f aca="false">+V38+V79</f>
        <v>36139942</v>
      </c>
      <c r="W99" s="36" t="n">
        <f aca="false">+W38+W79</f>
        <v>36139942</v>
      </c>
      <c r="X99" s="36" t="n">
        <f aca="false">+X38+X79</f>
        <v>36139942</v>
      </c>
      <c r="Y99" s="36" t="n">
        <f aca="false">+Y38+Y79</f>
        <v>36139942</v>
      </c>
      <c r="Z99" s="36" t="n">
        <f aca="false">+Z38+Z79</f>
        <v>36139942</v>
      </c>
      <c r="AA99" s="36" t="n">
        <f aca="false">+AA38+AA79</f>
        <v>36139942</v>
      </c>
      <c r="AB99" s="36" t="n">
        <f aca="false">+AB38+AB79</f>
        <v>36139942</v>
      </c>
      <c r="AC99" s="36" t="n">
        <f aca="false">+AC38+AC79</f>
        <v>36139942</v>
      </c>
      <c r="AD99" s="36" t="n">
        <f aca="false">+AD38+AD79</f>
        <v>36139942</v>
      </c>
      <c r="AE99" s="36" t="n">
        <f aca="false">+AE38+AE79</f>
        <v>36139942</v>
      </c>
      <c r="AF99" s="36" t="n">
        <f aca="false">+AF38+AF79</f>
        <v>36139942</v>
      </c>
      <c r="AG99" s="36" t="n">
        <f aca="false">+AG38+AG79</f>
        <v>36139942</v>
      </c>
      <c r="AH99" s="36" t="n">
        <f aca="false">+AH38+AH79</f>
        <v>36139942</v>
      </c>
      <c r="AI99" s="36" t="n">
        <f aca="false">+AI38+AI79</f>
        <v>36139942</v>
      </c>
      <c r="AJ99" s="36" t="n">
        <f aca="false">+AJ38+AJ79</f>
        <v>9690194.08000016</v>
      </c>
      <c r="AK99" s="36" t="n">
        <f aca="false">+AK38+AK79</f>
        <v>39010.25</v>
      </c>
      <c r="AL99" s="36" t="n">
        <f aca="false">+AL38+AL79</f>
        <v>0</v>
      </c>
      <c r="AM99" s="36" t="n">
        <f aca="false">+AM38+AM79</f>
        <v>0</v>
      </c>
      <c r="AN99" s="36" t="n">
        <f aca="false">+AN38+AN79</f>
        <v>0</v>
      </c>
      <c r="AO99" s="36" t="n">
        <f aca="false">+AO38+AO79</f>
        <v>0</v>
      </c>
      <c r="AQ99" s="36" t="n">
        <f aca="false">I99-SUM(K99:AP99)</f>
        <v>0</v>
      </c>
    </row>
    <row r="100" customFormat="false" ht="12.75" hidden="false" customHeight="false" outlineLevel="0" collapsed="false">
      <c r="C100" s="327" t="s">
        <v>240</v>
      </c>
      <c r="E100" s="36" t="n">
        <f aca="false">+E40+E81</f>
        <v>248449899.15</v>
      </c>
      <c r="G100" s="36" t="n">
        <f aca="false">+G40+G81</f>
        <v>78889042.35</v>
      </c>
      <c r="I100" s="36" t="n">
        <f aca="false">+I40+I81</f>
        <v>169560856.8</v>
      </c>
      <c r="J100" s="36" t="n">
        <f aca="false">E100/K100</f>
        <v>23.2396462773804</v>
      </c>
      <c r="K100" s="36" t="n">
        <f aca="false">+K40+K81</f>
        <v>10690778</v>
      </c>
      <c r="L100" s="36" t="n">
        <f aca="false">+L40+L81</f>
        <v>10690778</v>
      </c>
      <c r="M100" s="36" t="n">
        <f aca="false">+M40+M81</f>
        <v>10690778</v>
      </c>
      <c r="N100" s="36" t="n">
        <f aca="false">+N40+N81</f>
        <v>10690778</v>
      </c>
      <c r="O100" s="36" t="n">
        <f aca="false">+O40+O81</f>
        <v>10690778</v>
      </c>
      <c r="P100" s="36" t="n">
        <f aca="false">+P40+P81</f>
        <v>10690778</v>
      </c>
      <c r="Q100" s="36" t="n">
        <f aca="false">+Q40+Q81</f>
        <v>10690778</v>
      </c>
      <c r="R100" s="36" t="n">
        <f aca="false">+R40+R81</f>
        <v>10690778</v>
      </c>
      <c r="S100" s="36" t="n">
        <f aca="false">+S40+S81</f>
        <v>10690778</v>
      </c>
      <c r="T100" s="36" t="n">
        <f aca="false">+T40+T81</f>
        <v>10690778</v>
      </c>
      <c r="U100" s="36" t="n">
        <f aca="false">+U40+U81</f>
        <v>10690778</v>
      </c>
      <c r="V100" s="36" t="n">
        <f aca="false">+V40+V81</f>
        <v>10690778</v>
      </c>
      <c r="W100" s="36" t="n">
        <f aca="false">+W40+W81</f>
        <v>10690778</v>
      </c>
      <c r="X100" s="36" t="n">
        <f aca="false">+X40+X81</f>
        <v>10690778</v>
      </c>
      <c r="Y100" s="36" t="n">
        <f aca="false">+Y40+Y81</f>
        <v>10690778</v>
      </c>
      <c r="Z100" s="36" t="n">
        <f aca="false">+Z40+Z81</f>
        <v>2510396.22000003</v>
      </c>
      <c r="AA100" s="36" t="n">
        <f aca="false">+AA40+AA81</f>
        <v>177951</v>
      </c>
      <c r="AB100" s="36" t="n">
        <f aca="false">+AB40+AB81</f>
        <v>177951</v>
      </c>
      <c r="AC100" s="36" t="n">
        <f aca="false">+AC40+AC81</f>
        <v>177951</v>
      </c>
      <c r="AD100" s="36" t="n">
        <f aca="false">+AD40+AD81</f>
        <v>177951</v>
      </c>
      <c r="AE100" s="36" t="n">
        <f aca="false">+AE40+AE81</f>
        <v>177951</v>
      </c>
      <c r="AF100" s="36" t="n">
        <f aca="false">+AF40+AF81</f>
        <v>177951</v>
      </c>
      <c r="AG100" s="36" t="n">
        <f aca="false">+AG40+AG81</f>
        <v>177951</v>
      </c>
      <c r="AH100" s="36" t="n">
        <f aca="false">+AH40+AH81</f>
        <v>177951</v>
      </c>
      <c r="AI100" s="36" t="n">
        <f aca="false">+AI40+AI81</f>
        <v>177951</v>
      </c>
      <c r="AJ100" s="36" t="n">
        <f aca="false">+AJ40+AJ81</f>
        <v>177951</v>
      </c>
      <c r="AK100" s="36" t="n">
        <f aca="false">+AK40+AK81</f>
        <v>177951</v>
      </c>
      <c r="AL100" s="36" t="n">
        <f aca="false">+AL40+AL81</f>
        <v>177951</v>
      </c>
      <c r="AM100" s="36" t="n">
        <f aca="false">+AM40+AM81</f>
        <v>177951</v>
      </c>
      <c r="AN100" s="36" t="n">
        <f aca="false">+AN40+AN81</f>
        <v>177951</v>
      </c>
      <c r="AO100" s="36" t="n">
        <f aca="false">+AO40+AO81</f>
        <v>177951</v>
      </c>
      <c r="AQ100" s="36" t="n">
        <f aca="false">I100-SUM(K100:AP100)</f>
        <v>4019525.58000001</v>
      </c>
    </row>
    <row r="102" customFormat="false" ht="13.5" hidden="false" customHeight="false" outlineLevel="0" collapsed="false">
      <c r="E102" s="375" t="n">
        <f aca="false">SUM(E92:E101)</f>
        <v>3051820479.55</v>
      </c>
      <c r="G102" s="375" t="n">
        <f aca="false">SUM(G92:G101)</f>
        <v>1337587629.1</v>
      </c>
      <c r="I102" s="375" t="n">
        <f aca="false">SUM(I92:I101)</f>
        <v>1714232850.45</v>
      </c>
      <c r="J102" s="36" t="n">
        <f aca="false">E102/K102</f>
        <v>32.1299442358155</v>
      </c>
      <c r="K102" s="375" t="n">
        <f aca="false">SUM(K92:K101)</f>
        <v>94983684.29</v>
      </c>
      <c r="L102" s="375" t="n">
        <f aca="false">SUM(L92:L101)</f>
        <v>94983684.29</v>
      </c>
      <c r="M102" s="375" t="n">
        <f aca="false">SUM(M92:M101)</f>
        <v>94940443.45</v>
      </c>
      <c r="N102" s="375" t="n">
        <f aca="false">SUM(N92:N101)</f>
        <v>94784064.29</v>
      </c>
      <c r="O102" s="375" t="n">
        <f aca="false">SUM(O92:O101)</f>
        <v>94386391.77</v>
      </c>
      <c r="P102" s="375" t="n">
        <f aca="false">SUM(P92:P101)</f>
        <v>92547021.73</v>
      </c>
      <c r="Q102" s="375" t="n">
        <f aca="false">SUM(Q92:Q101)</f>
        <v>92547021.73</v>
      </c>
      <c r="R102" s="375" t="n">
        <f aca="false">SUM(R92:R101)</f>
        <v>86310314.93</v>
      </c>
      <c r="S102" s="375" t="n">
        <f aca="false">SUM(S92:S101)</f>
        <v>81074912</v>
      </c>
      <c r="T102" s="375" t="n">
        <f aca="false">SUM(T92:T101)</f>
        <v>80492670.14</v>
      </c>
      <c r="U102" s="375" t="n">
        <f aca="false">SUM(U92:U101)</f>
        <v>80289063.42</v>
      </c>
      <c r="V102" s="375" t="n">
        <f aca="false">SUM(V92:V101)</f>
        <v>79133564.72</v>
      </c>
      <c r="W102" s="375" t="n">
        <f aca="false">SUM(W92:W101)</f>
        <v>79133564.72</v>
      </c>
      <c r="X102" s="375" t="n">
        <f aca="false">SUM(X92:X101)</f>
        <v>77746355.83</v>
      </c>
      <c r="Y102" s="375" t="n">
        <f aca="false">SUM(Y92:Y101)</f>
        <v>73868706</v>
      </c>
      <c r="Z102" s="375" t="n">
        <f aca="false">SUM(Z92:Z101)</f>
        <v>58727731.8000001</v>
      </c>
      <c r="AA102" s="375" t="n">
        <f aca="false">SUM(AA92:AA101)</f>
        <v>46252584.0099999</v>
      </c>
      <c r="AB102" s="375" t="n">
        <f aca="false">SUM(AB92:AB101)</f>
        <v>39757450.38</v>
      </c>
      <c r="AC102" s="375" t="n">
        <f aca="false">SUM(AC92:AC101)</f>
        <v>36505822</v>
      </c>
      <c r="AD102" s="375" t="n">
        <f aca="false">SUM(AD92:AD101)</f>
        <v>36495259.2</v>
      </c>
      <c r="AE102" s="375" t="n">
        <f aca="false">SUM(AE92:AE101)</f>
        <v>36462262.79</v>
      </c>
      <c r="AF102" s="375" t="n">
        <f aca="false">SUM(AF92:AF101)</f>
        <v>36450689</v>
      </c>
      <c r="AG102" s="375" t="n">
        <f aca="false">SUM(AG92:AG101)</f>
        <v>36450689</v>
      </c>
      <c r="AH102" s="375" t="n">
        <f aca="false">SUM(AH92:AH101)</f>
        <v>36446085.78</v>
      </c>
      <c r="AI102" s="375" t="n">
        <f aca="false">SUM(AI92:AI101)</f>
        <v>36416805</v>
      </c>
      <c r="AJ102" s="375" t="n">
        <f aca="false">SUM(AJ92:AJ101)</f>
        <v>9967057.08000016</v>
      </c>
      <c r="AK102" s="375" t="n">
        <f aca="false">SUM(AK92:AK101)</f>
        <v>315873.25</v>
      </c>
      <c r="AL102" s="375" t="n">
        <f aca="false">SUM(AL92:AL101)</f>
        <v>276863</v>
      </c>
      <c r="AM102" s="375" t="n">
        <f aca="false">SUM(AM92:AM101)</f>
        <v>276863</v>
      </c>
      <c r="AN102" s="375" t="n">
        <f aca="false">SUM(AN92:AN101)</f>
        <v>276863</v>
      </c>
      <c r="AO102" s="375" t="n">
        <f aca="false">SUM(AO92:AO101)</f>
        <v>276863</v>
      </c>
      <c r="AQ102" s="375" t="n">
        <f aca="false">SUM(AQ92:AQ101)</f>
        <v>5655625.85000002</v>
      </c>
    </row>
    <row r="103" customFormat="false" ht="13.5" hidden="false" customHeight="false" outlineLevel="0" collapsed="false"/>
    <row r="105" customFormat="false" ht="12.75" hidden="false" customHeight="false" outlineLevel="0" collapsed="false">
      <c r="C105" s="376" t="s">
        <v>245</v>
      </c>
    </row>
    <row r="106" customFormat="false" ht="12.75" hidden="false" customHeight="false" outlineLevel="0" collapsed="false">
      <c r="C106" s="376"/>
      <c r="J106" s="377" t="s">
        <v>246</v>
      </c>
      <c r="K106" s="378" t="n">
        <f aca="false">+K3</f>
        <v>2000</v>
      </c>
      <c r="L106" s="378" t="n">
        <f aca="false">+L3</f>
        <v>2001</v>
      </c>
      <c r="M106" s="378" t="n">
        <f aca="false">+M3</f>
        <v>2002</v>
      </c>
      <c r="N106" s="378" t="n">
        <f aca="false">+N3</f>
        <v>2003</v>
      </c>
      <c r="O106" s="378" t="n">
        <f aca="false">+O3</f>
        <v>2004</v>
      </c>
      <c r="P106" s="378" t="n">
        <f aca="false">+P3</f>
        <v>2005</v>
      </c>
      <c r="Q106" s="378" t="n">
        <f aca="false">+Q3</f>
        <v>2006</v>
      </c>
      <c r="R106" s="378" t="n">
        <f aca="false">+R3</f>
        <v>2007</v>
      </c>
      <c r="S106" s="378" t="n">
        <f aca="false">+S3</f>
        <v>2008</v>
      </c>
      <c r="T106" s="378" t="n">
        <f aca="false">+T3</f>
        <v>2009</v>
      </c>
      <c r="U106" s="378" t="n">
        <f aca="false">+U3</f>
        <v>2010</v>
      </c>
      <c r="V106" s="378" t="n">
        <f aca="false">+V3</f>
        <v>2011</v>
      </c>
      <c r="W106" s="378" t="n">
        <f aca="false">+W3</f>
        <v>2012</v>
      </c>
      <c r="X106" s="378" t="n">
        <f aca="false">+X3</f>
        <v>2013</v>
      </c>
      <c r="Y106" s="378" t="n">
        <f aca="false">+Y3</f>
        <v>2014</v>
      </c>
      <c r="Z106" s="378" t="n">
        <f aca="false">+Z3</f>
        <v>2015</v>
      </c>
      <c r="AA106" s="378" t="n">
        <f aca="false">+AA3</f>
        <v>2016</v>
      </c>
      <c r="AB106" s="378" t="n">
        <f aca="false">+AB3</f>
        <v>2017</v>
      </c>
      <c r="AC106" s="378" t="n">
        <f aca="false">+AC3</f>
        <v>2018</v>
      </c>
      <c r="AD106" s="378" t="n">
        <f aca="false">+AD3</f>
        <v>2019</v>
      </c>
      <c r="AE106" s="378" t="n">
        <f aca="false">+AE3</f>
        <v>2020</v>
      </c>
      <c r="AF106" s="378" t="n">
        <f aca="false">+AF3</f>
        <v>2021</v>
      </c>
      <c r="AG106" s="378" t="n">
        <f aca="false">+AG3</f>
        <v>2022</v>
      </c>
      <c r="AH106" s="378" t="n">
        <f aca="false">+AH3</f>
        <v>2023</v>
      </c>
      <c r="AI106" s="378" t="n">
        <f aca="false">+AI3</f>
        <v>2024</v>
      </c>
      <c r="AJ106" s="378" t="n">
        <f aca="false">+AJ3</f>
        <v>2025</v>
      </c>
      <c r="AK106" s="378" t="n">
        <f aca="false">+AK3</f>
        <v>2026</v>
      </c>
      <c r="AL106" s="378" t="n">
        <f aca="false">+AL3</f>
        <v>2027</v>
      </c>
      <c r="AM106" s="378" t="n">
        <f aca="false">+AM3</f>
        <v>2028</v>
      </c>
      <c r="AN106" s="378" t="n">
        <f aca="false">+AN3</f>
        <v>2029</v>
      </c>
      <c r="AO106" s="378" t="n">
        <f aca="false">+AO3</f>
        <v>2030</v>
      </c>
    </row>
    <row r="107" customFormat="false" ht="12.75" hidden="false" customHeight="false" outlineLevel="0" collapsed="false">
      <c r="C107" s="376"/>
    </row>
    <row r="108" customFormat="false" ht="12.75" hidden="false" customHeight="false" outlineLevel="0" collapsed="false">
      <c r="C108" s="36" t="s">
        <v>243</v>
      </c>
      <c r="I108" s="36" t="n">
        <f aca="false">+K108*J108</f>
        <v>13534362.2426179</v>
      </c>
      <c r="J108" s="36" t="n">
        <v>30</v>
      </c>
      <c r="K108" s="36" t="n">
        <f aca="false">+K121-K92</f>
        <v>451145.408087263</v>
      </c>
      <c r="L108" s="36" t="n">
        <f aca="false">+K108</f>
        <v>451145.408087263</v>
      </c>
      <c r="M108" s="36" t="n">
        <f aca="false">+L108</f>
        <v>451145.408087263</v>
      </c>
      <c r="N108" s="36" t="n">
        <f aca="false">+M108</f>
        <v>451145.408087263</v>
      </c>
      <c r="O108" s="36" t="n">
        <f aca="false">+N108</f>
        <v>451145.408087263</v>
      </c>
      <c r="P108" s="36" t="n">
        <f aca="false">+O108</f>
        <v>451145.408087263</v>
      </c>
      <c r="Q108" s="36" t="n">
        <f aca="false">+P108</f>
        <v>451145.408087263</v>
      </c>
      <c r="R108" s="36" t="n">
        <f aca="false">+Q108</f>
        <v>451145.408087263</v>
      </c>
      <c r="S108" s="36" t="n">
        <f aca="false">+R108</f>
        <v>451145.408087263</v>
      </c>
      <c r="T108" s="36" t="n">
        <f aca="false">+S108</f>
        <v>451145.408087263</v>
      </c>
      <c r="U108" s="36" t="n">
        <f aca="false">+T108</f>
        <v>451145.408087263</v>
      </c>
      <c r="V108" s="36" t="n">
        <f aca="false">+U108</f>
        <v>451145.408087263</v>
      </c>
      <c r="W108" s="36" t="n">
        <f aca="false">+V108</f>
        <v>451145.408087263</v>
      </c>
      <c r="X108" s="36" t="n">
        <f aca="false">+W108</f>
        <v>451145.408087263</v>
      </c>
      <c r="Y108" s="36" t="n">
        <f aca="false">+X108</f>
        <v>451145.408087263</v>
      </c>
      <c r="Z108" s="36" t="n">
        <f aca="false">+Y108</f>
        <v>451145.408087263</v>
      </c>
      <c r="AA108" s="36" t="n">
        <f aca="false">+Z108</f>
        <v>451145.408087263</v>
      </c>
      <c r="AB108" s="36" t="n">
        <f aca="false">+AA108</f>
        <v>451145.408087263</v>
      </c>
      <c r="AC108" s="36" t="n">
        <f aca="false">+AB108</f>
        <v>451145.408087263</v>
      </c>
      <c r="AD108" s="36" t="n">
        <f aca="false">+AC108</f>
        <v>451145.408087263</v>
      </c>
      <c r="AE108" s="36" t="n">
        <f aca="false">+AD108</f>
        <v>451145.408087263</v>
      </c>
      <c r="AF108" s="36" t="n">
        <f aca="false">+AE108</f>
        <v>451145.408087263</v>
      </c>
      <c r="AG108" s="36" t="n">
        <f aca="false">+AF108</f>
        <v>451145.408087263</v>
      </c>
      <c r="AH108" s="36" t="n">
        <f aca="false">+AG108</f>
        <v>451145.408087263</v>
      </c>
      <c r="AI108" s="36" t="n">
        <f aca="false">+AH108</f>
        <v>451145.408087263</v>
      </c>
      <c r="AJ108" s="36" t="n">
        <f aca="false">+AI108</f>
        <v>451145.408087263</v>
      </c>
      <c r="AK108" s="36" t="n">
        <f aca="false">+AJ108</f>
        <v>451145.408087263</v>
      </c>
      <c r="AL108" s="36" t="n">
        <f aca="false">+AK108</f>
        <v>451145.408087263</v>
      </c>
      <c r="AM108" s="36" t="n">
        <f aca="false">+AL108</f>
        <v>451145.408087263</v>
      </c>
      <c r="AN108" s="36" t="n">
        <f aca="false">+AM108</f>
        <v>451145.408087263</v>
      </c>
      <c r="AO108" s="36" t="n">
        <v>0</v>
      </c>
      <c r="AQ108" s="36" t="n">
        <f aca="false">I108-SUM(K108:AP108)</f>
        <v>0</v>
      </c>
    </row>
    <row r="109" customFormat="false" ht="12.75" hidden="false" customHeight="false" outlineLevel="0" collapsed="false">
      <c r="C109" s="36" t="s">
        <v>244</v>
      </c>
      <c r="I109" s="36" t="n">
        <f aca="false">+K109*J109</f>
        <v>11382155.8227474</v>
      </c>
      <c r="J109" s="36" t="n">
        <v>30</v>
      </c>
      <c r="K109" s="36" t="n">
        <f aca="false">+K122-K93</f>
        <v>379405.194091579</v>
      </c>
      <c r="L109" s="36" t="n">
        <f aca="false">+K109</f>
        <v>379405.194091579</v>
      </c>
      <c r="M109" s="36" t="n">
        <f aca="false">+L109</f>
        <v>379405.194091579</v>
      </c>
      <c r="N109" s="36" t="n">
        <f aca="false">+M109</f>
        <v>379405.194091579</v>
      </c>
      <c r="O109" s="36" t="n">
        <f aca="false">+N109</f>
        <v>379405.194091579</v>
      </c>
      <c r="P109" s="36" t="n">
        <f aca="false">+O109</f>
        <v>379405.194091579</v>
      </c>
      <c r="Q109" s="36" t="n">
        <f aca="false">+P109</f>
        <v>379405.194091579</v>
      </c>
      <c r="R109" s="36" t="n">
        <f aca="false">+Q109</f>
        <v>379405.194091579</v>
      </c>
      <c r="S109" s="36" t="n">
        <f aca="false">+R109</f>
        <v>379405.194091579</v>
      </c>
      <c r="T109" s="36" t="n">
        <f aca="false">+S109</f>
        <v>379405.194091579</v>
      </c>
      <c r="U109" s="36" t="n">
        <f aca="false">+T109</f>
        <v>379405.194091579</v>
      </c>
      <c r="V109" s="36" t="n">
        <f aca="false">+U109</f>
        <v>379405.194091579</v>
      </c>
      <c r="W109" s="36" t="n">
        <f aca="false">+V109</f>
        <v>379405.194091579</v>
      </c>
      <c r="X109" s="36" t="n">
        <f aca="false">+W109</f>
        <v>379405.194091579</v>
      </c>
      <c r="Y109" s="36" t="n">
        <f aca="false">+X109</f>
        <v>379405.194091579</v>
      </c>
      <c r="Z109" s="36" t="n">
        <f aca="false">+Y109</f>
        <v>379405.194091579</v>
      </c>
      <c r="AA109" s="36" t="n">
        <f aca="false">+Z109</f>
        <v>379405.194091579</v>
      </c>
      <c r="AB109" s="36" t="n">
        <f aca="false">+AA109</f>
        <v>379405.194091579</v>
      </c>
      <c r="AC109" s="36" t="n">
        <f aca="false">+AB109</f>
        <v>379405.194091579</v>
      </c>
      <c r="AD109" s="36" t="n">
        <f aca="false">+AC109</f>
        <v>379405.194091579</v>
      </c>
      <c r="AE109" s="36" t="n">
        <f aca="false">+AD109</f>
        <v>379405.194091579</v>
      </c>
      <c r="AF109" s="36" t="n">
        <f aca="false">+AE109</f>
        <v>379405.194091579</v>
      </c>
      <c r="AG109" s="36" t="n">
        <f aca="false">+AF109</f>
        <v>379405.194091579</v>
      </c>
      <c r="AH109" s="36" t="n">
        <f aca="false">+AG109</f>
        <v>379405.194091579</v>
      </c>
      <c r="AI109" s="36" t="n">
        <f aca="false">+AH109</f>
        <v>379405.194091579</v>
      </c>
      <c r="AJ109" s="36" t="n">
        <f aca="false">+AI109</f>
        <v>379405.194091579</v>
      </c>
      <c r="AK109" s="36" t="n">
        <f aca="false">+AJ109</f>
        <v>379405.194091579</v>
      </c>
      <c r="AL109" s="36" t="n">
        <f aca="false">+AK109</f>
        <v>379405.194091579</v>
      </c>
      <c r="AM109" s="36" t="n">
        <f aca="false">+AL109</f>
        <v>379405.194091579</v>
      </c>
      <c r="AN109" s="36" t="n">
        <f aca="false">+AM109</f>
        <v>379405.194091579</v>
      </c>
      <c r="AO109" s="36" t="n">
        <v>0</v>
      </c>
      <c r="AQ109" s="36" t="n">
        <f aca="false">I109-SUM(K109:AP109)</f>
        <v>0</v>
      </c>
    </row>
    <row r="110" customFormat="false" ht="12.75" hidden="false" customHeight="false" outlineLevel="0" collapsed="false">
      <c r="C110" s="327" t="s">
        <v>216</v>
      </c>
      <c r="I110" s="36" t="n">
        <f aca="false">+K110*J110</f>
        <v>404620.954772341</v>
      </c>
      <c r="J110" s="36" t="n">
        <v>30</v>
      </c>
      <c r="K110" s="36" t="n">
        <f aca="false">+K123-K94</f>
        <v>13487.365159078</v>
      </c>
      <c r="L110" s="36" t="n">
        <f aca="false">+K110</f>
        <v>13487.365159078</v>
      </c>
      <c r="M110" s="36" t="n">
        <f aca="false">+L110</f>
        <v>13487.365159078</v>
      </c>
      <c r="N110" s="36" t="n">
        <f aca="false">+M110</f>
        <v>13487.365159078</v>
      </c>
      <c r="O110" s="36" t="n">
        <f aca="false">+N110</f>
        <v>13487.365159078</v>
      </c>
      <c r="P110" s="36" t="n">
        <f aca="false">+O110</f>
        <v>13487.365159078</v>
      </c>
      <c r="Q110" s="36" t="n">
        <f aca="false">+P110</f>
        <v>13487.365159078</v>
      </c>
      <c r="R110" s="36" t="n">
        <f aca="false">+Q110</f>
        <v>13487.365159078</v>
      </c>
      <c r="S110" s="36" t="n">
        <f aca="false">+R110</f>
        <v>13487.365159078</v>
      </c>
      <c r="T110" s="36" t="n">
        <f aca="false">+S110</f>
        <v>13487.365159078</v>
      </c>
      <c r="U110" s="36" t="n">
        <f aca="false">+T110</f>
        <v>13487.365159078</v>
      </c>
      <c r="V110" s="36" t="n">
        <f aca="false">+U110</f>
        <v>13487.365159078</v>
      </c>
      <c r="W110" s="36" t="n">
        <f aca="false">+V110</f>
        <v>13487.365159078</v>
      </c>
      <c r="X110" s="36" t="n">
        <f aca="false">+W110</f>
        <v>13487.365159078</v>
      </c>
      <c r="Y110" s="36" t="n">
        <f aca="false">+X110</f>
        <v>13487.365159078</v>
      </c>
      <c r="Z110" s="36" t="n">
        <f aca="false">+Y110</f>
        <v>13487.365159078</v>
      </c>
      <c r="AA110" s="36" t="n">
        <f aca="false">+Z110</f>
        <v>13487.365159078</v>
      </c>
      <c r="AB110" s="36" t="n">
        <f aca="false">+AA110</f>
        <v>13487.365159078</v>
      </c>
      <c r="AC110" s="36" t="n">
        <f aca="false">+AB110</f>
        <v>13487.365159078</v>
      </c>
      <c r="AD110" s="36" t="n">
        <f aca="false">+AC110</f>
        <v>13487.365159078</v>
      </c>
      <c r="AE110" s="36" t="n">
        <f aca="false">+AD110</f>
        <v>13487.365159078</v>
      </c>
      <c r="AF110" s="36" t="n">
        <f aca="false">+AE110</f>
        <v>13487.365159078</v>
      </c>
      <c r="AG110" s="36" t="n">
        <f aca="false">+AF110</f>
        <v>13487.365159078</v>
      </c>
      <c r="AH110" s="36" t="n">
        <f aca="false">+AG110</f>
        <v>13487.365159078</v>
      </c>
      <c r="AI110" s="36" t="n">
        <f aca="false">+AH110</f>
        <v>13487.365159078</v>
      </c>
      <c r="AJ110" s="36" t="n">
        <f aca="false">+AI110</f>
        <v>13487.365159078</v>
      </c>
      <c r="AK110" s="36" t="n">
        <f aca="false">+AJ110</f>
        <v>13487.365159078</v>
      </c>
      <c r="AL110" s="36" t="n">
        <f aca="false">+AK110</f>
        <v>13487.365159078</v>
      </c>
      <c r="AM110" s="36" t="n">
        <f aca="false">+AL110</f>
        <v>13487.365159078</v>
      </c>
      <c r="AN110" s="36" t="n">
        <f aca="false">+AM110</f>
        <v>13487.365159078</v>
      </c>
      <c r="AO110" s="36" t="n">
        <v>0</v>
      </c>
      <c r="AQ110" s="36" t="n">
        <f aca="false">I110-SUM(K110:AP110)</f>
        <v>0</v>
      </c>
    </row>
    <row r="111" customFormat="false" ht="12.75" hidden="false" customHeight="false" outlineLevel="0" collapsed="false">
      <c r="C111" s="327" t="s">
        <v>217</v>
      </c>
      <c r="I111" s="36" t="n">
        <f aca="false">+K111*J111</f>
        <v>10485974.4641256</v>
      </c>
      <c r="J111" s="36" t="n">
        <v>30</v>
      </c>
      <c r="K111" s="36" t="n">
        <f aca="false">+K124-K95</f>
        <v>349532.48213752</v>
      </c>
      <c r="L111" s="36" t="n">
        <f aca="false">+K111</f>
        <v>349532.48213752</v>
      </c>
      <c r="M111" s="36" t="n">
        <f aca="false">+L111</f>
        <v>349532.48213752</v>
      </c>
      <c r="N111" s="36" t="n">
        <f aca="false">+M111</f>
        <v>349532.48213752</v>
      </c>
      <c r="O111" s="36" t="n">
        <f aca="false">+N111</f>
        <v>349532.48213752</v>
      </c>
      <c r="P111" s="36" t="n">
        <f aca="false">+O111</f>
        <v>349532.48213752</v>
      </c>
      <c r="Q111" s="36" t="n">
        <f aca="false">+P111</f>
        <v>349532.48213752</v>
      </c>
      <c r="R111" s="36" t="n">
        <f aca="false">+Q111</f>
        <v>349532.48213752</v>
      </c>
      <c r="S111" s="36" t="n">
        <f aca="false">+R111</f>
        <v>349532.48213752</v>
      </c>
      <c r="T111" s="36" t="n">
        <f aca="false">+S111</f>
        <v>349532.48213752</v>
      </c>
      <c r="U111" s="36" t="n">
        <f aca="false">+T111</f>
        <v>349532.48213752</v>
      </c>
      <c r="V111" s="36" t="n">
        <f aca="false">+U111</f>
        <v>349532.48213752</v>
      </c>
      <c r="W111" s="36" t="n">
        <f aca="false">+V111</f>
        <v>349532.48213752</v>
      </c>
      <c r="X111" s="36" t="n">
        <f aca="false">+W111</f>
        <v>349532.48213752</v>
      </c>
      <c r="Y111" s="36" t="n">
        <f aca="false">+X111</f>
        <v>349532.48213752</v>
      </c>
      <c r="Z111" s="36" t="n">
        <f aca="false">+Y111</f>
        <v>349532.48213752</v>
      </c>
      <c r="AA111" s="36" t="n">
        <f aca="false">+Z111</f>
        <v>349532.48213752</v>
      </c>
      <c r="AB111" s="36" t="n">
        <f aca="false">+AA111</f>
        <v>349532.48213752</v>
      </c>
      <c r="AC111" s="36" t="n">
        <f aca="false">+AB111</f>
        <v>349532.48213752</v>
      </c>
      <c r="AD111" s="36" t="n">
        <f aca="false">+AC111</f>
        <v>349532.48213752</v>
      </c>
      <c r="AE111" s="36" t="n">
        <f aca="false">+AD111</f>
        <v>349532.48213752</v>
      </c>
      <c r="AF111" s="36" t="n">
        <f aca="false">+AE111</f>
        <v>349532.48213752</v>
      </c>
      <c r="AG111" s="36" t="n">
        <f aca="false">+AF111</f>
        <v>349532.48213752</v>
      </c>
      <c r="AH111" s="36" t="n">
        <f aca="false">+AG111</f>
        <v>349532.48213752</v>
      </c>
      <c r="AI111" s="36" t="n">
        <f aca="false">+AH111</f>
        <v>349532.48213752</v>
      </c>
      <c r="AJ111" s="36" t="n">
        <f aca="false">+AI111</f>
        <v>349532.48213752</v>
      </c>
      <c r="AK111" s="36" t="n">
        <f aca="false">+AJ111</f>
        <v>349532.48213752</v>
      </c>
      <c r="AL111" s="36" t="n">
        <f aca="false">+AK111</f>
        <v>349532.48213752</v>
      </c>
      <c r="AM111" s="36" t="n">
        <f aca="false">+AL111</f>
        <v>349532.48213752</v>
      </c>
      <c r="AN111" s="36" t="n">
        <f aca="false">+AM111</f>
        <v>349532.48213752</v>
      </c>
      <c r="AO111" s="36" t="n">
        <v>0</v>
      </c>
      <c r="AQ111" s="36" t="n">
        <f aca="false">I111-SUM(K111:AP111)</f>
        <v>0</v>
      </c>
    </row>
    <row r="112" customFormat="false" ht="12.75" hidden="false" customHeight="false" outlineLevel="0" collapsed="false">
      <c r="C112" s="327" t="s">
        <v>237</v>
      </c>
      <c r="I112" s="36" t="n">
        <f aca="false">+K112*J112</f>
        <v>2843200.50219089</v>
      </c>
      <c r="J112" s="36" t="n">
        <v>30</v>
      </c>
      <c r="K112" s="36" t="n">
        <f aca="false">+K125-K96</f>
        <v>94773.3500730298</v>
      </c>
      <c r="L112" s="36" t="n">
        <f aca="false">+K112</f>
        <v>94773.3500730298</v>
      </c>
      <c r="M112" s="36" t="n">
        <f aca="false">+L112</f>
        <v>94773.3500730298</v>
      </c>
      <c r="N112" s="36" t="n">
        <f aca="false">+M112</f>
        <v>94773.3500730298</v>
      </c>
      <c r="O112" s="36" t="n">
        <f aca="false">+N112</f>
        <v>94773.3500730298</v>
      </c>
      <c r="P112" s="36" t="n">
        <f aca="false">+O112</f>
        <v>94773.3500730298</v>
      </c>
      <c r="Q112" s="36" t="n">
        <f aca="false">+P112</f>
        <v>94773.3500730298</v>
      </c>
      <c r="R112" s="36" t="n">
        <f aca="false">+Q112</f>
        <v>94773.3500730298</v>
      </c>
      <c r="S112" s="36" t="n">
        <f aca="false">+R112</f>
        <v>94773.3500730298</v>
      </c>
      <c r="T112" s="36" t="n">
        <f aca="false">+S112</f>
        <v>94773.3500730298</v>
      </c>
      <c r="U112" s="36" t="n">
        <f aca="false">+T112</f>
        <v>94773.3500730298</v>
      </c>
      <c r="V112" s="36" t="n">
        <f aca="false">+U112</f>
        <v>94773.3500730298</v>
      </c>
      <c r="W112" s="36" t="n">
        <f aca="false">+V112</f>
        <v>94773.3500730298</v>
      </c>
      <c r="X112" s="36" t="n">
        <f aca="false">+W112</f>
        <v>94773.3500730298</v>
      </c>
      <c r="Y112" s="36" t="n">
        <f aca="false">+X112</f>
        <v>94773.3500730298</v>
      </c>
      <c r="Z112" s="36" t="n">
        <f aca="false">+Y112</f>
        <v>94773.3500730298</v>
      </c>
      <c r="AA112" s="36" t="n">
        <f aca="false">+Z112</f>
        <v>94773.3500730298</v>
      </c>
      <c r="AB112" s="36" t="n">
        <f aca="false">+AA112</f>
        <v>94773.3500730298</v>
      </c>
      <c r="AC112" s="36" t="n">
        <f aca="false">+AB112</f>
        <v>94773.3500730298</v>
      </c>
      <c r="AD112" s="36" t="n">
        <f aca="false">+AC112</f>
        <v>94773.3500730298</v>
      </c>
      <c r="AE112" s="36" t="n">
        <f aca="false">+AD112</f>
        <v>94773.3500730298</v>
      </c>
      <c r="AF112" s="36" t="n">
        <f aca="false">+AE112</f>
        <v>94773.3500730298</v>
      </c>
      <c r="AG112" s="36" t="n">
        <f aca="false">+AF112</f>
        <v>94773.3500730298</v>
      </c>
      <c r="AH112" s="36" t="n">
        <f aca="false">+AG112</f>
        <v>94773.3500730298</v>
      </c>
      <c r="AI112" s="36" t="n">
        <f aca="false">+AH112</f>
        <v>94773.3500730298</v>
      </c>
      <c r="AJ112" s="36" t="n">
        <f aca="false">+AI112</f>
        <v>94773.3500730298</v>
      </c>
      <c r="AK112" s="36" t="n">
        <f aca="false">+AJ112</f>
        <v>94773.3500730298</v>
      </c>
      <c r="AL112" s="36" t="n">
        <f aca="false">+AK112</f>
        <v>94773.3500730298</v>
      </c>
      <c r="AM112" s="36" t="n">
        <f aca="false">+AL112</f>
        <v>94773.3500730298</v>
      </c>
      <c r="AN112" s="36" t="n">
        <f aca="false">+AM112</f>
        <v>94773.3500730298</v>
      </c>
      <c r="AO112" s="36" t="n">
        <v>0</v>
      </c>
      <c r="AQ112" s="36" t="n">
        <f aca="false">I112-SUM(K112:AP112)</f>
        <v>0</v>
      </c>
    </row>
    <row r="113" customFormat="false" ht="12.75" hidden="false" customHeight="false" outlineLevel="0" collapsed="false">
      <c r="C113" s="327" t="s">
        <v>238</v>
      </c>
      <c r="I113" s="36" t="n">
        <f aca="false">+K113*J113</f>
        <v>10715765.5417794</v>
      </c>
      <c r="J113" s="36" t="n">
        <v>30</v>
      </c>
      <c r="K113" s="36" t="n">
        <f aca="false">+K126-K97</f>
        <v>357192.184725979</v>
      </c>
      <c r="L113" s="36" t="n">
        <f aca="false">+K113</f>
        <v>357192.184725979</v>
      </c>
      <c r="M113" s="36" t="n">
        <f aca="false">+L113</f>
        <v>357192.184725979</v>
      </c>
      <c r="N113" s="36" t="n">
        <f aca="false">+M113</f>
        <v>357192.184725979</v>
      </c>
      <c r="O113" s="36" t="n">
        <f aca="false">+N113</f>
        <v>357192.184725979</v>
      </c>
      <c r="P113" s="36" t="n">
        <f aca="false">+O113</f>
        <v>357192.184725979</v>
      </c>
      <c r="Q113" s="36" t="n">
        <f aca="false">+P113</f>
        <v>357192.184725979</v>
      </c>
      <c r="R113" s="36" t="n">
        <f aca="false">+Q113</f>
        <v>357192.184725979</v>
      </c>
      <c r="S113" s="36" t="n">
        <f aca="false">+R113</f>
        <v>357192.184725979</v>
      </c>
      <c r="T113" s="36" t="n">
        <f aca="false">+S113</f>
        <v>357192.184725979</v>
      </c>
      <c r="U113" s="36" t="n">
        <f aca="false">+T113</f>
        <v>357192.184725979</v>
      </c>
      <c r="V113" s="36" t="n">
        <f aca="false">+U113</f>
        <v>357192.184725979</v>
      </c>
      <c r="W113" s="36" t="n">
        <f aca="false">+V113</f>
        <v>357192.184725979</v>
      </c>
      <c r="X113" s="36" t="n">
        <f aca="false">+W113</f>
        <v>357192.184725979</v>
      </c>
      <c r="Y113" s="36" t="n">
        <f aca="false">+X113</f>
        <v>357192.184725979</v>
      </c>
      <c r="Z113" s="36" t="n">
        <f aca="false">+Y113</f>
        <v>357192.184725979</v>
      </c>
      <c r="AA113" s="36" t="n">
        <f aca="false">+Z113</f>
        <v>357192.184725979</v>
      </c>
      <c r="AB113" s="36" t="n">
        <f aca="false">+AA113</f>
        <v>357192.184725979</v>
      </c>
      <c r="AC113" s="36" t="n">
        <f aca="false">+AB113</f>
        <v>357192.184725979</v>
      </c>
      <c r="AD113" s="36" t="n">
        <f aca="false">+AC113</f>
        <v>357192.184725979</v>
      </c>
      <c r="AE113" s="36" t="n">
        <f aca="false">+AD113</f>
        <v>357192.184725979</v>
      </c>
      <c r="AF113" s="36" t="n">
        <f aca="false">+AE113</f>
        <v>357192.184725979</v>
      </c>
      <c r="AG113" s="36" t="n">
        <f aca="false">+AF113</f>
        <v>357192.184725979</v>
      </c>
      <c r="AH113" s="36" t="n">
        <f aca="false">+AG113</f>
        <v>357192.184725979</v>
      </c>
      <c r="AI113" s="36" t="n">
        <f aca="false">+AH113</f>
        <v>357192.184725979</v>
      </c>
      <c r="AJ113" s="36" t="n">
        <f aca="false">+AI113</f>
        <v>357192.184725979</v>
      </c>
      <c r="AK113" s="36" t="n">
        <f aca="false">+AJ113</f>
        <v>357192.184725979</v>
      </c>
      <c r="AL113" s="36" t="n">
        <f aca="false">+AK113</f>
        <v>357192.184725979</v>
      </c>
      <c r="AM113" s="36" t="n">
        <f aca="false">+AL113</f>
        <v>357192.184725979</v>
      </c>
      <c r="AN113" s="36" t="n">
        <f aca="false">+AM113</f>
        <v>357192.184725979</v>
      </c>
      <c r="AO113" s="36" t="n">
        <v>0</v>
      </c>
      <c r="AQ113" s="36" t="n">
        <f aca="false">I113-SUM(K113:AP113)</f>
        <v>0</v>
      </c>
    </row>
    <row r="114" customFormat="false" ht="12.75" hidden="false" customHeight="false" outlineLevel="0" collapsed="false">
      <c r="C114" s="327" t="s">
        <v>220</v>
      </c>
      <c r="I114" s="36" t="n">
        <f aca="false">+K114*J114</f>
        <v>6872690.38102501</v>
      </c>
      <c r="J114" s="36" t="n">
        <v>30</v>
      </c>
      <c r="K114" s="36" t="n">
        <f aca="false">+K127-K98</f>
        <v>229089.6793675</v>
      </c>
      <c r="L114" s="36" t="n">
        <f aca="false">+K114</f>
        <v>229089.6793675</v>
      </c>
      <c r="M114" s="36" t="n">
        <f aca="false">+L114</f>
        <v>229089.6793675</v>
      </c>
      <c r="N114" s="36" t="n">
        <f aca="false">+M114</f>
        <v>229089.6793675</v>
      </c>
      <c r="O114" s="36" t="n">
        <f aca="false">+N114</f>
        <v>229089.6793675</v>
      </c>
      <c r="P114" s="36" t="n">
        <f aca="false">+O114</f>
        <v>229089.6793675</v>
      </c>
      <c r="Q114" s="36" t="n">
        <f aca="false">+P114</f>
        <v>229089.6793675</v>
      </c>
      <c r="R114" s="36" t="n">
        <f aca="false">+Q114</f>
        <v>229089.6793675</v>
      </c>
      <c r="S114" s="36" t="n">
        <f aca="false">+R114</f>
        <v>229089.6793675</v>
      </c>
      <c r="T114" s="36" t="n">
        <f aca="false">+S114</f>
        <v>229089.6793675</v>
      </c>
      <c r="U114" s="36" t="n">
        <f aca="false">+T114</f>
        <v>229089.6793675</v>
      </c>
      <c r="V114" s="36" t="n">
        <f aca="false">+U114</f>
        <v>229089.6793675</v>
      </c>
      <c r="W114" s="36" t="n">
        <f aca="false">+V114</f>
        <v>229089.6793675</v>
      </c>
      <c r="X114" s="36" t="n">
        <f aca="false">+W114</f>
        <v>229089.6793675</v>
      </c>
      <c r="Y114" s="36" t="n">
        <f aca="false">+X114</f>
        <v>229089.6793675</v>
      </c>
      <c r="Z114" s="36" t="n">
        <f aca="false">+Y114</f>
        <v>229089.6793675</v>
      </c>
      <c r="AA114" s="36" t="n">
        <f aca="false">+Z114</f>
        <v>229089.6793675</v>
      </c>
      <c r="AB114" s="36" t="n">
        <f aca="false">+AA114</f>
        <v>229089.6793675</v>
      </c>
      <c r="AC114" s="36" t="n">
        <f aca="false">+AB114</f>
        <v>229089.6793675</v>
      </c>
      <c r="AD114" s="36" t="n">
        <f aca="false">+AC114</f>
        <v>229089.6793675</v>
      </c>
      <c r="AE114" s="36" t="n">
        <f aca="false">+AD114</f>
        <v>229089.6793675</v>
      </c>
      <c r="AF114" s="36" t="n">
        <f aca="false">+AE114</f>
        <v>229089.6793675</v>
      </c>
      <c r="AG114" s="36" t="n">
        <f aca="false">+AF114</f>
        <v>229089.6793675</v>
      </c>
      <c r="AH114" s="36" t="n">
        <f aca="false">+AG114</f>
        <v>229089.6793675</v>
      </c>
      <c r="AI114" s="36" t="n">
        <f aca="false">+AH114</f>
        <v>229089.6793675</v>
      </c>
      <c r="AJ114" s="36" t="n">
        <f aca="false">+AI114</f>
        <v>229089.6793675</v>
      </c>
      <c r="AK114" s="36" t="n">
        <f aca="false">+AJ114</f>
        <v>229089.6793675</v>
      </c>
      <c r="AL114" s="36" t="n">
        <f aca="false">+AK114</f>
        <v>229089.6793675</v>
      </c>
      <c r="AM114" s="36" t="n">
        <f aca="false">+AL114</f>
        <v>229089.6793675</v>
      </c>
      <c r="AN114" s="36" t="n">
        <f aca="false">+AM114</f>
        <v>229089.6793675</v>
      </c>
      <c r="AO114" s="36" t="n">
        <v>0</v>
      </c>
      <c r="AQ114" s="36" t="n">
        <f aca="false">I114-SUM(K114:AP114)</f>
        <v>0</v>
      </c>
    </row>
    <row r="115" customFormat="false" ht="12.75" hidden="false" customHeight="false" outlineLevel="0" collapsed="false">
      <c r="C115" s="327" t="s">
        <v>239</v>
      </c>
      <c r="I115" s="36" t="n">
        <f aca="false">+K115*J115</f>
        <v>46263994.7151842</v>
      </c>
      <c r="J115" s="36" t="n">
        <v>30</v>
      </c>
      <c r="K115" s="36" t="n">
        <f aca="false">+K128-K99</f>
        <v>1542133.15717281</v>
      </c>
      <c r="L115" s="36" t="n">
        <f aca="false">+K115</f>
        <v>1542133.15717281</v>
      </c>
      <c r="M115" s="36" t="n">
        <f aca="false">+L115</f>
        <v>1542133.15717281</v>
      </c>
      <c r="N115" s="36" t="n">
        <f aca="false">+M115</f>
        <v>1542133.15717281</v>
      </c>
      <c r="O115" s="36" t="n">
        <f aca="false">+N115</f>
        <v>1542133.15717281</v>
      </c>
      <c r="P115" s="36" t="n">
        <f aca="false">+O115</f>
        <v>1542133.15717281</v>
      </c>
      <c r="Q115" s="36" t="n">
        <f aca="false">+P115</f>
        <v>1542133.15717281</v>
      </c>
      <c r="R115" s="36" t="n">
        <f aca="false">+Q115</f>
        <v>1542133.15717281</v>
      </c>
      <c r="S115" s="36" t="n">
        <f aca="false">+R115</f>
        <v>1542133.15717281</v>
      </c>
      <c r="T115" s="36" t="n">
        <f aca="false">+S115</f>
        <v>1542133.15717281</v>
      </c>
      <c r="U115" s="36" t="n">
        <f aca="false">+T115</f>
        <v>1542133.15717281</v>
      </c>
      <c r="V115" s="36" t="n">
        <f aca="false">+U115</f>
        <v>1542133.15717281</v>
      </c>
      <c r="W115" s="36" t="n">
        <f aca="false">+V115</f>
        <v>1542133.15717281</v>
      </c>
      <c r="X115" s="36" t="n">
        <f aca="false">+W115</f>
        <v>1542133.15717281</v>
      </c>
      <c r="Y115" s="36" t="n">
        <f aca="false">+X115</f>
        <v>1542133.15717281</v>
      </c>
      <c r="Z115" s="36" t="n">
        <f aca="false">+Y115</f>
        <v>1542133.15717281</v>
      </c>
      <c r="AA115" s="36" t="n">
        <f aca="false">+Z115</f>
        <v>1542133.15717281</v>
      </c>
      <c r="AB115" s="36" t="n">
        <f aca="false">+AA115</f>
        <v>1542133.15717281</v>
      </c>
      <c r="AC115" s="36" t="n">
        <f aca="false">+AB115</f>
        <v>1542133.15717281</v>
      </c>
      <c r="AD115" s="36" t="n">
        <f aca="false">+AC115</f>
        <v>1542133.15717281</v>
      </c>
      <c r="AE115" s="36" t="n">
        <f aca="false">+AD115</f>
        <v>1542133.15717281</v>
      </c>
      <c r="AF115" s="36" t="n">
        <f aca="false">+AE115</f>
        <v>1542133.15717281</v>
      </c>
      <c r="AG115" s="36" t="n">
        <f aca="false">+AF115</f>
        <v>1542133.15717281</v>
      </c>
      <c r="AH115" s="36" t="n">
        <f aca="false">+AG115</f>
        <v>1542133.15717281</v>
      </c>
      <c r="AI115" s="36" t="n">
        <f aca="false">+AH115</f>
        <v>1542133.15717281</v>
      </c>
      <c r="AJ115" s="36" t="n">
        <f aca="false">+AI115</f>
        <v>1542133.15717281</v>
      </c>
      <c r="AK115" s="36" t="n">
        <f aca="false">+AJ115</f>
        <v>1542133.15717281</v>
      </c>
      <c r="AL115" s="36" t="n">
        <f aca="false">+AK115</f>
        <v>1542133.15717281</v>
      </c>
      <c r="AM115" s="36" t="n">
        <f aca="false">+AL115</f>
        <v>1542133.15717281</v>
      </c>
      <c r="AN115" s="36" t="n">
        <f aca="false">+AM115</f>
        <v>1542133.15717281</v>
      </c>
      <c r="AO115" s="36" t="n">
        <v>0</v>
      </c>
      <c r="AQ115" s="36" t="n">
        <f aca="false">I115-SUM(K115:AP115)</f>
        <v>0</v>
      </c>
    </row>
    <row r="116" customFormat="false" ht="12.75" hidden="false" customHeight="false" outlineLevel="0" collapsed="false">
      <c r="C116" s="327" t="s">
        <v>240</v>
      </c>
      <c r="I116" s="36" t="n">
        <f aca="false">+K116*J116</f>
        <v>5811137.78370399</v>
      </c>
      <c r="J116" s="36" t="n">
        <v>20</v>
      </c>
      <c r="K116" s="36" t="n">
        <f aca="false">+K129-K100</f>
        <v>290556.8891852</v>
      </c>
      <c r="L116" s="36" t="n">
        <f aca="false">+K116</f>
        <v>290556.8891852</v>
      </c>
      <c r="M116" s="36" t="n">
        <f aca="false">+L116</f>
        <v>290556.8891852</v>
      </c>
      <c r="N116" s="36" t="n">
        <f aca="false">+M116</f>
        <v>290556.8891852</v>
      </c>
      <c r="O116" s="36" t="n">
        <f aca="false">+N116</f>
        <v>290556.8891852</v>
      </c>
      <c r="P116" s="36" t="n">
        <f aca="false">+O116</f>
        <v>290556.8891852</v>
      </c>
      <c r="Q116" s="36" t="n">
        <f aca="false">+P116</f>
        <v>290556.8891852</v>
      </c>
      <c r="R116" s="36" t="n">
        <f aca="false">+Q116</f>
        <v>290556.8891852</v>
      </c>
      <c r="S116" s="36" t="n">
        <f aca="false">+R116</f>
        <v>290556.8891852</v>
      </c>
      <c r="T116" s="36" t="n">
        <f aca="false">+S116</f>
        <v>290556.8891852</v>
      </c>
      <c r="U116" s="36" t="n">
        <f aca="false">+T116</f>
        <v>290556.8891852</v>
      </c>
      <c r="V116" s="36" t="n">
        <f aca="false">+U116</f>
        <v>290556.8891852</v>
      </c>
      <c r="W116" s="36" t="n">
        <f aca="false">+V116</f>
        <v>290556.8891852</v>
      </c>
      <c r="X116" s="36" t="n">
        <f aca="false">+W116</f>
        <v>290556.8891852</v>
      </c>
      <c r="Y116" s="36" t="n">
        <f aca="false">+X116</f>
        <v>290556.8891852</v>
      </c>
      <c r="Z116" s="36" t="n">
        <f aca="false">+Y116</f>
        <v>290556.8891852</v>
      </c>
      <c r="AA116" s="36" t="n">
        <f aca="false">+Z116</f>
        <v>290556.8891852</v>
      </c>
      <c r="AB116" s="36" t="n">
        <f aca="false">+AA116</f>
        <v>290556.8891852</v>
      </c>
      <c r="AC116" s="36" t="n">
        <f aca="false">+AB116</f>
        <v>290556.8891852</v>
      </c>
      <c r="AD116" s="36" t="n">
        <f aca="false">+AC116</f>
        <v>290556.8891852</v>
      </c>
      <c r="AE116" s="36" t="n">
        <v>0</v>
      </c>
      <c r="AF116" s="36" t="n">
        <v>0</v>
      </c>
      <c r="AG116" s="36" t="n">
        <v>0</v>
      </c>
      <c r="AH116" s="36" t="n">
        <v>0</v>
      </c>
      <c r="AI116" s="36" t="n">
        <v>0</v>
      </c>
      <c r="AJ116" s="36" t="n">
        <v>0</v>
      </c>
      <c r="AK116" s="36" t="n">
        <v>0</v>
      </c>
      <c r="AL116" s="36" t="n">
        <v>0</v>
      </c>
      <c r="AM116" s="36" t="n">
        <v>0</v>
      </c>
      <c r="AN116" s="36" t="n">
        <v>0</v>
      </c>
      <c r="AO116" s="36" t="n">
        <v>0</v>
      </c>
      <c r="AQ116" s="36" t="n">
        <f aca="false">I116-SUM(K116:AP116)</f>
        <v>0</v>
      </c>
    </row>
    <row r="118" customFormat="false" ht="13.5" hidden="false" customHeight="false" outlineLevel="0" collapsed="false">
      <c r="I118" s="375" t="n">
        <f aca="false">SUM(I108:I117)</f>
        <v>108313902.408147</v>
      </c>
      <c r="K118" s="375" t="n">
        <f aca="false">SUM(K108:K117)</f>
        <v>3707315.70999996</v>
      </c>
      <c r="L118" s="375" t="n">
        <f aca="false">SUM(L108:L117)</f>
        <v>3707315.70999996</v>
      </c>
      <c r="M118" s="375" t="n">
        <f aca="false">SUM(M108:M117)</f>
        <v>3707315.70999996</v>
      </c>
      <c r="N118" s="375" t="n">
        <f aca="false">SUM(N108:N117)</f>
        <v>3707315.70999996</v>
      </c>
      <c r="O118" s="375" t="n">
        <f aca="false">SUM(O108:O117)</f>
        <v>3707315.70999996</v>
      </c>
      <c r="P118" s="375" t="n">
        <f aca="false">SUM(P108:P117)</f>
        <v>3707315.70999996</v>
      </c>
      <c r="Q118" s="375" t="n">
        <f aca="false">SUM(Q108:Q117)</f>
        <v>3707315.70999996</v>
      </c>
      <c r="R118" s="375" t="n">
        <f aca="false">SUM(R108:R117)</f>
        <v>3707315.70999996</v>
      </c>
      <c r="S118" s="375" t="n">
        <f aca="false">SUM(S108:S117)</f>
        <v>3707315.70999996</v>
      </c>
      <c r="T118" s="375" t="n">
        <f aca="false">SUM(T108:T117)</f>
        <v>3707315.70999996</v>
      </c>
      <c r="U118" s="375" t="n">
        <f aca="false">SUM(U108:U117)</f>
        <v>3707315.70999996</v>
      </c>
      <c r="V118" s="375" t="n">
        <f aca="false">SUM(V108:V117)</f>
        <v>3707315.70999996</v>
      </c>
      <c r="W118" s="375" t="n">
        <f aca="false">SUM(W108:W117)</f>
        <v>3707315.70999996</v>
      </c>
      <c r="X118" s="375" t="n">
        <f aca="false">SUM(X108:X117)</f>
        <v>3707315.70999996</v>
      </c>
      <c r="Y118" s="375" t="n">
        <f aca="false">SUM(Y108:Y117)</f>
        <v>3707315.70999996</v>
      </c>
      <c r="Z118" s="375" t="n">
        <f aca="false">SUM(Z108:Z117)</f>
        <v>3707315.70999996</v>
      </c>
      <c r="AA118" s="375" t="n">
        <f aca="false">SUM(AA108:AA117)</f>
        <v>3707315.70999996</v>
      </c>
      <c r="AB118" s="375" t="n">
        <f aca="false">SUM(AB108:AB117)</f>
        <v>3707315.70999996</v>
      </c>
      <c r="AC118" s="375" t="n">
        <f aca="false">SUM(AC108:AC117)</f>
        <v>3707315.70999996</v>
      </c>
      <c r="AD118" s="375" t="n">
        <f aca="false">SUM(AD108:AD117)</f>
        <v>3707315.70999996</v>
      </c>
      <c r="AE118" s="375" t="n">
        <f aca="false">SUM(AE108:AE117)</f>
        <v>3416758.82081476</v>
      </c>
      <c r="AF118" s="375" t="n">
        <f aca="false">SUM(AF108:AF117)</f>
        <v>3416758.82081476</v>
      </c>
      <c r="AG118" s="375" t="n">
        <f aca="false">SUM(AG108:AG117)</f>
        <v>3416758.82081476</v>
      </c>
      <c r="AH118" s="375" t="n">
        <f aca="false">SUM(AH108:AH117)</f>
        <v>3416758.82081476</v>
      </c>
      <c r="AI118" s="375" t="n">
        <f aca="false">SUM(AI108:AI117)</f>
        <v>3416758.82081476</v>
      </c>
      <c r="AJ118" s="375" t="n">
        <f aca="false">SUM(AJ108:AJ117)</f>
        <v>3416758.82081476</v>
      </c>
      <c r="AK118" s="375" t="n">
        <f aca="false">SUM(AK108:AK117)</f>
        <v>3416758.82081476</v>
      </c>
      <c r="AL118" s="375" t="n">
        <f aca="false">SUM(AL108:AL117)</f>
        <v>3416758.82081476</v>
      </c>
      <c r="AM118" s="375" t="n">
        <f aca="false">SUM(AM108:AM117)</f>
        <v>3416758.82081476</v>
      </c>
      <c r="AN118" s="375" t="n">
        <f aca="false">SUM(AN108:AN117)</f>
        <v>3416758.82081476</v>
      </c>
      <c r="AO118" s="375" t="n">
        <f aca="false">SUM(AO108:AO117)</f>
        <v>0</v>
      </c>
      <c r="AQ118" s="375" t="n">
        <f aca="false">SUM(AQ108:AQ117)</f>
        <v>0</v>
      </c>
    </row>
    <row r="119" customFormat="false" ht="13.5" hidden="false" customHeight="false" outlineLevel="0" collapsed="false"/>
    <row r="120" customFormat="false" ht="12.75" hidden="false" customHeight="false" outlineLevel="0" collapsed="false">
      <c r="C120" s="376" t="s">
        <v>247</v>
      </c>
    </row>
    <row r="121" customFormat="false" ht="12.75" hidden="false" customHeight="false" outlineLevel="0" collapsed="false">
      <c r="C121" s="36" t="s">
        <v>243</v>
      </c>
      <c r="I121" s="36" t="n">
        <f aca="false">+I92+I108</f>
        <v>100505115.122618</v>
      </c>
      <c r="K121" s="36" t="n">
        <v>11882779.9580873</v>
      </c>
      <c r="L121" s="36" t="n">
        <f aca="false">+L92+L108</f>
        <v>11882779.9580873</v>
      </c>
      <c r="M121" s="36" t="n">
        <f aca="false">+M92+M108</f>
        <v>11861159.5380873</v>
      </c>
      <c r="N121" s="36" t="n">
        <f aca="false">+N92+N108</f>
        <v>11782969.9580873</v>
      </c>
      <c r="O121" s="36" t="n">
        <f aca="false">+O92+O108</f>
        <v>11447344.3180873</v>
      </c>
      <c r="P121" s="36" t="n">
        <f aca="false">+P92+P108</f>
        <v>10483752.1180873</v>
      </c>
      <c r="Q121" s="36" t="n">
        <f aca="false">+Q92+Q108</f>
        <v>10483752.1180873</v>
      </c>
      <c r="R121" s="36" t="n">
        <f aca="false">+R92+R108</f>
        <v>5857660.02808726</v>
      </c>
      <c r="S121" s="36" t="n">
        <f aca="false">+S92+S108</f>
        <v>1837727.82808726</v>
      </c>
      <c r="T121" s="36" t="n">
        <f aca="false">+T92+T108</f>
        <v>1833683.18808726</v>
      </c>
      <c r="U121" s="36" t="n">
        <f aca="false">+U92+U108</f>
        <v>1680269.10808727</v>
      </c>
      <c r="V121" s="36" t="n">
        <f aca="false">+V92+V108</f>
        <v>524770.408087263</v>
      </c>
      <c r="W121" s="36" t="n">
        <f aca="false">+W92+W108</f>
        <v>524770.408087263</v>
      </c>
      <c r="X121" s="36" t="n">
        <f aca="false">+X92+X108</f>
        <v>524770.408087263</v>
      </c>
      <c r="Y121" s="36" t="n">
        <f aca="false">+Y92+Y108</f>
        <v>524770.408087263</v>
      </c>
      <c r="Z121" s="36" t="n">
        <f aca="false">+Z92+Z108</f>
        <v>524770.408087263</v>
      </c>
      <c r="AA121" s="36" t="n">
        <f aca="false">+AA92+AA108</f>
        <v>517491.448087263</v>
      </c>
      <c r="AB121" s="36" t="n">
        <f aca="false">+AB92+AB108</f>
        <v>497813.408087263</v>
      </c>
      <c r="AC121" s="36" t="n">
        <f aca="false">+AC92+AC108</f>
        <v>497813.408087263</v>
      </c>
      <c r="AD121" s="36" t="n">
        <f aca="false">+AD92+AD108</f>
        <v>497813.408087263</v>
      </c>
      <c r="AE121" s="36" t="n">
        <f aca="false">+AE92+AE108</f>
        <v>497813.408087263</v>
      </c>
      <c r="AF121" s="36" t="n">
        <f aca="false">+AF92+AF108</f>
        <v>497813.408087263</v>
      </c>
      <c r="AG121" s="36" t="n">
        <f aca="false">+AG92+AG108</f>
        <v>497813.408087263</v>
      </c>
      <c r="AH121" s="36" t="n">
        <f aca="false">+AH92+AH108</f>
        <v>493210.188087263</v>
      </c>
      <c r="AI121" s="36" t="n">
        <f aca="false">+AI92+AI108</f>
        <v>463929.408087263</v>
      </c>
      <c r="AJ121" s="36" t="n">
        <f aca="false">+AJ92+AJ108</f>
        <v>463929.408087263</v>
      </c>
      <c r="AK121" s="36" t="n">
        <f aca="false">+AK92+AK108</f>
        <v>463929.408087263</v>
      </c>
      <c r="AL121" s="36" t="n">
        <f aca="false">+AL92+AL108</f>
        <v>463929.408087263</v>
      </c>
      <c r="AM121" s="36" t="n">
        <f aca="false">+AM92+AM108</f>
        <v>463929.408087263</v>
      </c>
      <c r="AN121" s="36" t="n">
        <f aca="false">+AN92+AN108</f>
        <v>463929.408087263</v>
      </c>
      <c r="AO121" s="36" t="n">
        <f aca="false">+AO92+AO108</f>
        <v>12784</v>
      </c>
      <c r="AQ121" s="36" t="n">
        <f aca="false">I121-SUM(K121:AP121)</f>
        <v>53442.4299999923</v>
      </c>
    </row>
    <row r="122" customFormat="false" ht="12.75" hidden="false" customHeight="false" outlineLevel="0" collapsed="false">
      <c r="C122" s="36" t="s">
        <v>244</v>
      </c>
      <c r="I122" s="36" t="n">
        <f aca="false">+I93+I109</f>
        <v>130345831.072747</v>
      </c>
      <c r="K122" s="36" t="n">
        <v>10339982.3140916</v>
      </c>
      <c r="L122" s="36" t="n">
        <f aca="false">+L93+L109</f>
        <v>10339982.3140916</v>
      </c>
      <c r="M122" s="36" t="n">
        <f aca="false">+M93+M109</f>
        <v>10318361.8940916</v>
      </c>
      <c r="N122" s="36" t="n">
        <f aca="false">+N93+N109</f>
        <v>10240172.3140916</v>
      </c>
      <c r="O122" s="36" t="n">
        <f aca="false">+O93+O109</f>
        <v>10239083.6640916</v>
      </c>
      <c r="P122" s="36" t="n">
        <f aca="false">+P93+P109</f>
        <v>10237971.3140916</v>
      </c>
      <c r="Q122" s="36" t="n">
        <f aca="false">+Q93+Q109</f>
        <v>10237971.3140916</v>
      </c>
      <c r="R122" s="36" t="n">
        <f aca="false">+R93+R109</f>
        <v>8627356.60409156</v>
      </c>
      <c r="S122" s="36" t="n">
        <f aca="false">+S93+S109</f>
        <v>7411885.87409158</v>
      </c>
      <c r="T122" s="36" t="n">
        <f aca="false">+T93+T109</f>
        <v>6833688.65409158</v>
      </c>
      <c r="U122" s="36" t="n">
        <f aca="false">+U93+U109</f>
        <v>6783496.01409158</v>
      </c>
      <c r="V122" s="36" t="n">
        <f aca="false">+V93+V109</f>
        <v>6783496.01409158</v>
      </c>
      <c r="W122" s="36" t="n">
        <f aca="false">+W93+W109</f>
        <v>6783496.01409158</v>
      </c>
      <c r="X122" s="36" t="n">
        <f aca="false">+X93+X109</f>
        <v>5399098.85409159</v>
      </c>
      <c r="Y122" s="36" t="n">
        <f aca="false">+Y93+Y109</f>
        <v>3507584.53409158</v>
      </c>
      <c r="Z122" s="36" t="n">
        <f aca="false">+Z93+Z109</f>
        <v>632453.424091583</v>
      </c>
      <c r="AA122" s="36" t="n">
        <f aca="false">+AA93+AA109</f>
        <v>451494.724091579</v>
      </c>
      <c r="AB122" s="36" t="n">
        <f aca="false">+AB93+AB109</f>
        <v>439144.194091579</v>
      </c>
      <c r="AC122" s="36" t="n">
        <f aca="false">+AC93+AC109</f>
        <v>439144.194091579</v>
      </c>
      <c r="AD122" s="36" t="n">
        <f aca="false">+AD93+AD109</f>
        <v>428581.394091579</v>
      </c>
      <c r="AE122" s="36" t="n">
        <f aca="false">+AE93+AE109</f>
        <v>395584.984091579</v>
      </c>
      <c r="AF122" s="36" t="n">
        <f aca="false">+AF93+AF109</f>
        <v>384011.194091579</v>
      </c>
      <c r="AG122" s="36" t="n">
        <f aca="false">+AG93+AG109</f>
        <v>384011.194091579</v>
      </c>
      <c r="AH122" s="36" t="n">
        <f aca="false">+AH93+AH109</f>
        <v>384011.194091579</v>
      </c>
      <c r="AI122" s="36" t="n">
        <f aca="false">+AI93+AI109</f>
        <v>384011.194091579</v>
      </c>
      <c r="AJ122" s="36" t="n">
        <f aca="false">+AJ93+AJ109</f>
        <v>384011.194091579</v>
      </c>
      <c r="AK122" s="36" t="n">
        <f aca="false">+AK93+AK109</f>
        <v>384011.194091579</v>
      </c>
      <c r="AL122" s="36" t="n">
        <f aca="false">+AL93+AL109</f>
        <v>384011.194091579</v>
      </c>
      <c r="AM122" s="36" t="n">
        <f aca="false">+AM93+AM109</f>
        <v>384011.194091579</v>
      </c>
      <c r="AN122" s="36" t="n">
        <f aca="false">+AN93+AN109</f>
        <v>384011.194091579</v>
      </c>
      <c r="AO122" s="36" t="n">
        <f aca="false">+AO93+AO109</f>
        <v>4606</v>
      </c>
      <c r="AQ122" s="36" t="n">
        <f aca="false">I122-SUM(K122:AP122)</f>
        <v>15093.7199999839</v>
      </c>
    </row>
    <row r="123" customFormat="false" ht="12.75" hidden="false" customHeight="false" outlineLevel="0" collapsed="false">
      <c r="C123" s="327" t="s">
        <v>216</v>
      </c>
      <c r="I123" s="36" t="n">
        <f aca="false">+I94+I110</f>
        <v>6260495.58477234</v>
      </c>
      <c r="K123" s="36" t="n">
        <v>977697.085159078</v>
      </c>
      <c r="L123" s="36" t="n">
        <f aca="false">+L94+L110</f>
        <v>977697.085159078</v>
      </c>
      <c r="M123" s="36" t="n">
        <f aca="false">+M94+M110</f>
        <v>977697.085159078</v>
      </c>
      <c r="N123" s="36" t="n">
        <f aca="false">+N94+N110</f>
        <v>977697.085159078</v>
      </c>
      <c r="O123" s="36" t="n">
        <f aca="false">+O94+O110</f>
        <v>916738.855159078</v>
      </c>
      <c r="P123" s="36" t="n">
        <f aca="false">+P94+P110</f>
        <v>42073.365159078</v>
      </c>
      <c r="Q123" s="36" t="n">
        <f aca="false">+Q94+Q110</f>
        <v>42073.365159078</v>
      </c>
      <c r="R123" s="36" t="n">
        <f aca="false">+R94+R110</f>
        <v>42073.365159078</v>
      </c>
      <c r="S123" s="36" t="n">
        <f aca="false">+S94+S110</f>
        <v>42073.365159078</v>
      </c>
      <c r="T123" s="36" t="n">
        <f aca="false">+T94+T110</f>
        <v>42073.365159078</v>
      </c>
      <c r="U123" s="36" t="n">
        <f aca="false">+U94+U110</f>
        <v>42073.365159078</v>
      </c>
      <c r="V123" s="36" t="n">
        <f aca="false">+V94+V110</f>
        <v>42073.365159078</v>
      </c>
      <c r="W123" s="36" t="n">
        <f aca="false">+W94+W110</f>
        <v>42073.365159078</v>
      </c>
      <c r="X123" s="36" t="n">
        <f aca="false">+X94+X110</f>
        <v>42073.365159078</v>
      </c>
      <c r="Y123" s="36" t="n">
        <f aca="false">+Y94+Y110</f>
        <v>42073.365159078</v>
      </c>
      <c r="Z123" s="36" t="n">
        <f aca="false">+Z94+Z110</f>
        <v>42073.365159078</v>
      </c>
      <c r="AA123" s="36" t="n">
        <f aca="false">+AA94+AA110</f>
        <v>42073.365159078</v>
      </c>
      <c r="AB123" s="36" t="n">
        <f aca="false">+AB94+AB110</f>
        <v>42073.365159078</v>
      </c>
      <c r="AC123" s="36" t="n">
        <f aca="false">+AC94+AC110</f>
        <v>42073.365159078</v>
      </c>
      <c r="AD123" s="36" t="n">
        <f aca="false">+AD94+AD110</f>
        <v>42073.365159078</v>
      </c>
      <c r="AE123" s="36" t="n">
        <f aca="false">+AE94+AE110</f>
        <v>42073.365159078</v>
      </c>
      <c r="AF123" s="36" t="n">
        <f aca="false">+AF94+AF110</f>
        <v>42073.365159078</v>
      </c>
      <c r="AG123" s="36" t="n">
        <f aca="false">+AG94+AG110</f>
        <v>42073.365159078</v>
      </c>
      <c r="AH123" s="36" t="n">
        <f aca="false">+AH94+AH110</f>
        <v>42073.365159078</v>
      </c>
      <c r="AI123" s="36" t="n">
        <f aca="false">+AI94+AI110</f>
        <v>42073.365159078</v>
      </c>
      <c r="AJ123" s="36" t="n">
        <f aca="false">+AJ94+AJ110</f>
        <v>42073.365159078</v>
      </c>
      <c r="AK123" s="36" t="n">
        <f aca="false">+AK94+AK110</f>
        <v>42073.365159078</v>
      </c>
      <c r="AL123" s="36" t="n">
        <f aca="false">+AL94+AL110</f>
        <v>42073.365159078</v>
      </c>
      <c r="AM123" s="36" t="n">
        <f aca="false">+AM94+AM110</f>
        <v>42073.365159078</v>
      </c>
      <c r="AN123" s="36" t="n">
        <f aca="false">+AN94+AN110</f>
        <v>42073.365159078</v>
      </c>
      <c r="AO123" s="36" t="n">
        <f aca="false">+AO94+AO110</f>
        <v>28586</v>
      </c>
      <c r="AQ123" s="36" t="n">
        <f aca="false">I123-SUM(K123:AP123)</f>
        <v>352548.26</v>
      </c>
    </row>
    <row r="124" customFormat="false" ht="12.75" hidden="false" customHeight="false" outlineLevel="0" collapsed="false">
      <c r="C124" s="327" t="s">
        <v>217</v>
      </c>
      <c r="I124" s="36" t="n">
        <f aca="false">+I95+I111</f>
        <v>151495304.044126</v>
      </c>
      <c r="K124" s="36" t="n">
        <v>9394666.22213752</v>
      </c>
      <c r="L124" s="36" t="n">
        <f aca="false">+L95+L111</f>
        <v>9394666.22213752</v>
      </c>
      <c r="M124" s="36" t="n">
        <f aca="false">+M95+M111</f>
        <v>9394666.22213752</v>
      </c>
      <c r="N124" s="36" t="n">
        <f aca="false">+N95+N111</f>
        <v>9394666.22213752</v>
      </c>
      <c r="O124" s="36" t="n">
        <f aca="false">+O95+O111</f>
        <v>9394666.22213752</v>
      </c>
      <c r="P124" s="36" t="n">
        <f aca="false">+P95+P111</f>
        <v>9394666.22213752</v>
      </c>
      <c r="Q124" s="36" t="n">
        <f aca="false">+Q95+Q111</f>
        <v>9394666.22213752</v>
      </c>
      <c r="R124" s="36" t="n">
        <f aca="false">+R95+R111</f>
        <v>9394666.22213752</v>
      </c>
      <c r="S124" s="36" t="n">
        <f aca="false">+S95+S111</f>
        <v>9394666.22213752</v>
      </c>
      <c r="T124" s="36" t="n">
        <f aca="false">+T95+T111</f>
        <v>9394666.22213752</v>
      </c>
      <c r="U124" s="36" t="n">
        <f aca="false">+U95+U111</f>
        <v>9394666.22213752</v>
      </c>
      <c r="V124" s="36" t="n">
        <f aca="false">+V95+V111</f>
        <v>9394666.22213752</v>
      </c>
      <c r="W124" s="36" t="n">
        <f aca="false">+W95+W111</f>
        <v>9394666.22213752</v>
      </c>
      <c r="X124" s="36" t="n">
        <f aca="false">+X95+X111</f>
        <v>9394666.22213752</v>
      </c>
      <c r="Y124" s="36" t="n">
        <f aca="false">+Y95+Y111</f>
        <v>9394666.22213752</v>
      </c>
      <c r="Z124" s="36" t="n">
        <f aca="false">+Z95+Z111</f>
        <v>5677038.87213757</v>
      </c>
      <c r="AA124" s="36" t="n">
        <f aca="false">+AA95+AA111</f>
        <v>354349.57213752</v>
      </c>
      <c r="AB124" s="36" t="n">
        <f aca="false">+AB95+AB111</f>
        <v>349532.48213752</v>
      </c>
      <c r="AC124" s="36" t="n">
        <f aca="false">+AC95+AC111</f>
        <v>349532.48213752</v>
      </c>
      <c r="AD124" s="36" t="n">
        <f aca="false">+AD95+AD111</f>
        <v>349532.48213752</v>
      </c>
      <c r="AE124" s="36" t="n">
        <f aca="false">+AE95+AE111</f>
        <v>349532.48213752</v>
      </c>
      <c r="AF124" s="36" t="n">
        <f aca="false">+AF95+AF111</f>
        <v>349532.48213752</v>
      </c>
      <c r="AG124" s="36" t="n">
        <f aca="false">+AG95+AG111</f>
        <v>349532.48213752</v>
      </c>
      <c r="AH124" s="36" t="n">
        <f aca="false">+AH95+AH111</f>
        <v>349532.48213752</v>
      </c>
      <c r="AI124" s="36" t="n">
        <f aca="false">+AI95+AI111</f>
        <v>349532.48213752</v>
      </c>
      <c r="AJ124" s="36" t="n">
        <f aca="false">+AJ95+AJ111</f>
        <v>349532.48213752</v>
      </c>
      <c r="AK124" s="36" t="n">
        <f aca="false">+AK95+AK111</f>
        <v>349532.48213752</v>
      </c>
      <c r="AL124" s="36" t="n">
        <f aca="false">+AL95+AL111</f>
        <v>349532.48213752</v>
      </c>
      <c r="AM124" s="36" t="n">
        <f aca="false">+AM95+AM111</f>
        <v>349532.48213752</v>
      </c>
      <c r="AN124" s="36" t="n">
        <f aca="false">+AN95+AN111</f>
        <v>349532.48213752</v>
      </c>
      <c r="AO124" s="36" t="n">
        <f aca="false">+AO95+AO111</f>
        <v>0</v>
      </c>
      <c r="AQ124" s="36" t="n">
        <f aca="false">I124-SUM(K124:AP124)</f>
        <v>0</v>
      </c>
    </row>
    <row r="125" customFormat="false" ht="12.75" hidden="false" customHeight="false" outlineLevel="0" collapsed="false">
      <c r="C125" s="327" t="s">
        <v>237</v>
      </c>
      <c r="I125" s="36" t="n">
        <f aca="false">+I96+I112</f>
        <v>36203159.5321909</v>
      </c>
      <c r="K125" s="36" t="n">
        <v>2451554.55007303</v>
      </c>
      <c r="L125" s="36" t="n">
        <f aca="false">+L96+L112</f>
        <v>2451554.55007303</v>
      </c>
      <c r="M125" s="36" t="n">
        <f aca="false">+M96+M112</f>
        <v>2451554.55007303</v>
      </c>
      <c r="N125" s="36" t="n">
        <f aca="false">+N96+N112</f>
        <v>2451554.55007303</v>
      </c>
      <c r="O125" s="36" t="n">
        <f aca="false">+O96+O112</f>
        <v>2451554.55007303</v>
      </c>
      <c r="P125" s="36" t="n">
        <f aca="false">+P96+P112</f>
        <v>2451554.55007303</v>
      </c>
      <c r="Q125" s="36" t="n">
        <f aca="false">+Q96+Q112</f>
        <v>2451554.55007303</v>
      </c>
      <c r="R125" s="36" t="n">
        <f aca="false">+R96+R112</f>
        <v>2451554.55007303</v>
      </c>
      <c r="S125" s="36" t="n">
        <f aca="false">+S96+S112</f>
        <v>2451554.55007303</v>
      </c>
      <c r="T125" s="36" t="n">
        <f aca="false">+T96+T112</f>
        <v>2451554.55007303</v>
      </c>
      <c r="U125" s="36" t="n">
        <f aca="false">+U96+U112</f>
        <v>2451554.55007303</v>
      </c>
      <c r="V125" s="36" t="n">
        <f aca="false">+V96+V112</f>
        <v>2451554.55007303</v>
      </c>
      <c r="W125" s="36" t="n">
        <f aca="false">+W96+W112</f>
        <v>2451554.55007303</v>
      </c>
      <c r="X125" s="36" t="n">
        <f aca="false">+X96+X112</f>
        <v>2448742.82007303</v>
      </c>
      <c r="Y125" s="36" t="n">
        <f aca="false">+Y96+Y112</f>
        <v>462607.31007302</v>
      </c>
      <c r="Z125" s="36" t="n">
        <f aca="false">+Z96+Z112</f>
        <v>94773.3500730298</v>
      </c>
      <c r="AA125" s="36" t="n">
        <f aca="false">+AA96+AA112</f>
        <v>94773.3500730298</v>
      </c>
      <c r="AB125" s="36" t="n">
        <f aca="false">+AB96+AB112</f>
        <v>94773.3500730298</v>
      </c>
      <c r="AC125" s="36" t="n">
        <f aca="false">+AC96+AC112</f>
        <v>94773.3500730298</v>
      </c>
      <c r="AD125" s="36" t="n">
        <f aca="false">+AD96+AD112</f>
        <v>94773.3500730298</v>
      </c>
      <c r="AE125" s="36" t="n">
        <f aca="false">+AE96+AE112</f>
        <v>94773.3500730298</v>
      </c>
      <c r="AF125" s="36" t="n">
        <f aca="false">+AF96+AF112</f>
        <v>94773.3500730298</v>
      </c>
      <c r="AG125" s="36" t="n">
        <f aca="false">+AG96+AG112</f>
        <v>94773.3500730298</v>
      </c>
      <c r="AH125" s="36" t="n">
        <f aca="false">+AH96+AH112</f>
        <v>94773.3500730298</v>
      </c>
      <c r="AI125" s="36" t="n">
        <f aca="false">+AI96+AI112</f>
        <v>94773.3500730298</v>
      </c>
      <c r="AJ125" s="36" t="n">
        <f aca="false">+AJ96+AJ112</f>
        <v>94773.3500730298</v>
      </c>
      <c r="AK125" s="36" t="n">
        <f aca="false">+AK96+AK112</f>
        <v>94773.3500730298</v>
      </c>
      <c r="AL125" s="36" t="n">
        <f aca="false">+AL96+AL112</f>
        <v>94773.3500730298</v>
      </c>
      <c r="AM125" s="36" t="n">
        <f aca="false">+AM96+AM112</f>
        <v>94773.3500730298</v>
      </c>
      <c r="AN125" s="36" t="n">
        <f aca="false">+AN96+AN112</f>
        <v>94773.3500730298</v>
      </c>
      <c r="AO125" s="36" t="n">
        <f aca="false">+AO96+AO112</f>
        <v>0</v>
      </c>
      <c r="AQ125" s="36" t="n">
        <f aca="false">I125-SUM(K125:AP125)</f>
        <v>0</v>
      </c>
    </row>
    <row r="126" customFormat="false" ht="12.75" hidden="false" customHeight="false" outlineLevel="0" collapsed="false">
      <c r="C126" s="327" t="s">
        <v>238</v>
      </c>
      <c r="I126" s="36" t="n">
        <f aca="false">+I97+I113</f>
        <v>165335176.111779</v>
      </c>
      <c r="K126" s="36" t="n">
        <v>9609843.14472598</v>
      </c>
      <c r="L126" s="36" t="n">
        <f aca="false">+L97+L113</f>
        <v>9609843.14472598</v>
      </c>
      <c r="M126" s="36" t="n">
        <f aca="false">+M97+M113</f>
        <v>9609843.14472598</v>
      </c>
      <c r="N126" s="36" t="n">
        <f aca="false">+N97+N113</f>
        <v>9609843.14472598</v>
      </c>
      <c r="O126" s="36" t="n">
        <f aca="false">+O97+O113</f>
        <v>9609843.14472598</v>
      </c>
      <c r="P126" s="36" t="n">
        <f aca="false">+P97+P113</f>
        <v>9609843.14472598</v>
      </c>
      <c r="Q126" s="36" t="n">
        <f aca="false">+Q97+Q113</f>
        <v>9609843.14472598</v>
      </c>
      <c r="R126" s="36" t="n">
        <f aca="false">+R97+R113</f>
        <v>9609843.14472598</v>
      </c>
      <c r="S126" s="36" t="n">
        <f aca="false">+S97+S113</f>
        <v>9609843.14472598</v>
      </c>
      <c r="T126" s="36" t="n">
        <f aca="false">+T97+T113</f>
        <v>9609843.14472598</v>
      </c>
      <c r="U126" s="36" t="n">
        <f aca="false">+U97+U113</f>
        <v>9609843.14472598</v>
      </c>
      <c r="V126" s="36" t="n">
        <f aca="false">+V97+V113</f>
        <v>9609843.14472598</v>
      </c>
      <c r="W126" s="36" t="n">
        <f aca="false">+W97+W113</f>
        <v>9609843.14472598</v>
      </c>
      <c r="X126" s="36" t="n">
        <f aca="false">+X97+X113</f>
        <v>9609843.14472598</v>
      </c>
      <c r="Y126" s="36" t="n">
        <f aca="false">+Y97+Y113</f>
        <v>9609843.14472598</v>
      </c>
      <c r="Z126" s="36" t="n">
        <f aca="false">+Z97+Z113</f>
        <v>9609843.14472598</v>
      </c>
      <c r="AA126" s="36" t="n">
        <f aca="false">+AA97+AA113</f>
        <v>4978067.53472588</v>
      </c>
      <c r="AB126" s="36" t="n">
        <f aca="false">+AB97+AB113</f>
        <v>410128.184725979</v>
      </c>
      <c r="AC126" s="36" t="n">
        <f aca="false">+AC97+AC113</f>
        <v>410128.184725979</v>
      </c>
      <c r="AD126" s="36" t="n">
        <f aca="false">+AD97+AD113</f>
        <v>410128.184725979</v>
      </c>
      <c r="AE126" s="36" t="n">
        <f aca="false">+AE97+AE113</f>
        <v>410128.184725979</v>
      </c>
      <c r="AF126" s="36" t="n">
        <f aca="false">+AF97+AF113</f>
        <v>410128.184725979</v>
      </c>
      <c r="AG126" s="36" t="n">
        <f aca="false">+AG97+AG113</f>
        <v>410128.184725979</v>
      </c>
      <c r="AH126" s="36" t="n">
        <f aca="false">+AH97+AH113</f>
        <v>410128.184725979</v>
      </c>
      <c r="AI126" s="36" t="n">
        <f aca="false">+AI97+AI113</f>
        <v>410128.184725979</v>
      </c>
      <c r="AJ126" s="36" t="n">
        <f aca="false">+AJ97+AJ113</f>
        <v>410128.184725979</v>
      </c>
      <c r="AK126" s="36" t="n">
        <f aca="false">+AK97+AK113</f>
        <v>410128.184725979</v>
      </c>
      <c r="AL126" s="36" t="n">
        <f aca="false">+AL97+AL113</f>
        <v>410128.184725979</v>
      </c>
      <c r="AM126" s="36" t="n">
        <f aca="false">+AM97+AM113</f>
        <v>410128.184725979</v>
      </c>
      <c r="AN126" s="36" t="n">
        <f aca="false">+AN97+AN113</f>
        <v>410128.184725979</v>
      </c>
      <c r="AO126" s="36" t="n">
        <f aca="false">+AO97+AO113</f>
        <v>52936</v>
      </c>
      <c r="AQ126" s="36" t="n">
        <f aca="false">I126-SUM(K126:AP126)</f>
        <v>1215015.86000001</v>
      </c>
    </row>
    <row r="127" customFormat="false" ht="12.75" hidden="false" customHeight="false" outlineLevel="0" collapsed="false">
      <c r="C127" s="327" t="s">
        <v>220</v>
      </c>
      <c r="I127" s="36" t="n">
        <f aca="false">+I98+I114</f>
        <v>97537927.761025</v>
      </c>
      <c r="K127" s="36" t="n">
        <v>5371066.6793675</v>
      </c>
      <c r="L127" s="36" t="n">
        <f aca="false">+L98+L114</f>
        <v>5371066.6793675</v>
      </c>
      <c r="M127" s="36" t="n">
        <f aca="false">+M98+M114</f>
        <v>5371066.6793675</v>
      </c>
      <c r="N127" s="36" t="n">
        <f aca="false">+N98+N114</f>
        <v>5371066.6793675</v>
      </c>
      <c r="O127" s="36" t="n">
        <f aca="false">+O98+O114</f>
        <v>5371066.6793675</v>
      </c>
      <c r="P127" s="36" t="n">
        <f aca="false">+P98+P114</f>
        <v>5371066.6793675</v>
      </c>
      <c r="Q127" s="36" t="n">
        <f aca="false">+Q98+Q114</f>
        <v>5371066.6793675</v>
      </c>
      <c r="R127" s="36" t="n">
        <f aca="false">+R98+R114</f>
        <v>5371066.6793675</v>
      </c>
      <c r="S127" s="36" t="n">
        <f aca="false">+S98+S114</f>
        <v>5371066.6793675</v>
      </c>
      <c r="T127" s="36" t="n">
        <f aca="false">+T98+T114</f>
        <v>5371066.6793675</v>
      </c>
      <c r="U127" s="36" t="n">
        <f aca="false">+U98+U114</f>
        <v>5371066.6793675</v>
      </c>
      <c r="V127" s="36" t="n">
        <f aca="false">+V98+V114</f>
        <v>5371066.6793675</v>
      </c>
      <c r="W127" s="36" t="n">
        <f aca="false">+W98+W114</f>
        <v>5371066.6793675</v>
      </c>
      <c r="X127" s="36" t="n">
        <f aca="false">+X98+X114</f>
        <v>5371066.6793675</v>
      </c>
      <c r="Y127" s="36" t="n">
        <f aca="false">+Y98+Y114</f>
        <v>5371066.6793675</v>
      </c>
      <c r="Z127" s="36" t="n">
        <f aca="false">+Z98+Z114</f>
        <v>5371066.6793675</v>
      </c>
      <c r="AA127" s="36" t="n">
        <f aca="false">+AA98+AA114</f>
        <v>5371066.6793675</v>
      </c>
      <c r="AB127" s="36" t="n">
        <f aca="false">+AB98+AB114</f>
        <v>3480718.05936751</v>
      </c>
      <c r="AC127" s="36" t="n">
        <f aca="false">+AC98+AC114</f>
        <v>229089.6793675</v>
      </c>
      <c r="AD127" s="36" t="n">
        <f aca="false">+AD98+AD114</f>
        <v>229089.6793675</v>
      </c>
      <c r="AE127" s="36" t="n">
        <f aca="false">+AE98+AE114</f>
        <v>229089.6793675</v>
      </c>
      <c r="AF127" s="36" t="n">
        <f aca="false">+AF98+AF114</f>
        <v>229089.6793675</v>
      </c>
      <c r="AG127" s="36" t="n">
        <f aca="false">+AG98+AG114</f>
        <v>229089.6793675</v>
      </c>
      <c r="AH127" s="36" t="n">
        <f aca="false">+AH98+AH114</f>
        <v>229089.6793675</v>
      </c>
      <c r="AI127" s="36" t="n">
        <f aca="false">+AI98+AI114</f>
        <v>229089.6793675</v>
      </c>
      <c r="AJ127" s="36" t="n">
        <f aca="false">+AJ98+AJ114</f>
        <v>229089.6793675</v>
      </c>
      <c r="AK127" s="36" t="n">
        <f aca="false">+AK98+AK114</f>
        <v>229089.6793675</v>
      </c>
      <c r="AL127" s="36" t="n">
        <f aca="false">+AL98+AL114</f>
        <v>229089.6793675</v>
      </c>
      <c r="AM127" s="36" t="n">
        <f aca="false">+AM98+AM114</f>
        <v>229089.6793675</v>
      </c>
      <c r="AN127" s="36" t="n">
        <f aca="false">+AN98+AN114</f>
        <v>229089.6793675</v>
      </c>
      <c r="AO127" s="36" t="n">
        <f aca="false">+AO98+AO114</f>
        <v>0</v>
      </c>
      <c r="AQ127" s="36" t="n">
        <f aca="false">I127-SUM(K127:AP127)</f>
        <v>0</v>
      </c>
    </row>
    <row r="128" customFormat="false" ht="12.75" hidden="false" customHeight="false" outlineLevel="0" collapsed="false">
      <c r="C128" s="327" t="s">
        <v>239</v>
      </c>
      <c r="I128" s="36" t="n">
        <f aca="false">+I99+I115</f>
        <v>959491749.045184</v>
      </c>
      <c r="K128" s="36" t="n">
        <v>37682075.1571728</v>
      </c>
      <c r="L128" s="36" t="n">
        <f aca="false">+L99+L115</f>
        <v>37682075.1571728</v>
      </c>
      <c r="M128" s="36" t="n">
        <f aca="false">+M99+M115</f>
        <v>37682075.1571728</v>
      </c>
      <c r="N128" s="36" t="n">
        <f aca="false">+N99+N115</f>
        <v>37682075.1571728</v>
      </c>
      <c r="O128" s="36" t="n">
        <f aca="false">+O99+O115</f>
        <v>37682075.1571728</v>
      </c>
      <c r="P128" s="36" t="n">
        <f aca="false">+P99+P115</f>
        <v>37682075.1571728</v>
      </c>
      <c r="Q128" s="36" t="n">
        <f aca="false">+Q99+Q115</f>
        <v>37682075.1571728</v>
      </c>
      <c r="R128" s="36" t="n">
        <f aca="false">+R99+R115</f>
        <v>37682075.1571728</v>
      </c>
      <c r="S128" s="36" t="n">
        <f aca="false">+S99+S115</f>
        <v>37682075.1571728</v>
      </c>
      <c r="T128" s="36" t="n">
        <f aca="false">+T99+T115</f>
        <v>37682075.1571728</v>
      </c>
      <c r="U128" s="36" t="n">
        <f aca="false">+U99+U115</f>
        <v>37682075.1571728</v>
      </c>
      <c r="V128" s="36" t="n">
        <f aca="false">+V99+V115</f>
        <v>37682075.1571728</v>
      </c>
      <c r="W128" s="36" t="n">
        <f aca="false">+W99+W115</f>
        <v>37682075.1571728</v>
      </c>
      <c r="X128" s="36" t="n">
        <f aca="false">+X99+X115</f>
        <v>37682075.1571728</v>
      </c>
      <c r="Y128" s="36" t="n">
        <f aca="false">+Y99+Y115</f>
        <v>37682075.1571728</v>
      </c>
      <c r="Z128" s="36" t="n">
        <f aca="false">+Z99+Z115</f>
        <v>37682075.1571728</v>
      </c>
      <c r="AA128" s="36" t="n">
        <f aca="false">+AA99+AA115</f>
        <v>37682075.1571728</v>
      </c>
      <c r="AB128" s="36" t="n">
        <f aca="false">+AB99+AB115</f>
        <v>37682075.1571728</v>
      </c>
      <c r="AC128" s="36" t="n">
        <f aca="false">+AC99+AC115</f>
        <v>37682075.1571728</v>
      </c>
      <c r="AD128" s="36" t="n">
        <f aca="false">+AD99+AD115</f>
        <v>37682075.1571728</v>
      </c>
      <c r="AE128" s="36" t="n">
        <f aca="false">+AE99+AE115</f>
        <v>37682075.1571728</v>
      </c>
      <c r="AF128" s="36" t="n">
        <f aca="false">+AF99+AF115</f>
        <v>37682075.1571728</v>
      </c>
      <c r="AG128" s="36" t="n">
        <f aca="false">+AG99+AG115</f>
        <v>37682075.1571728</v>
      </c>
      <c r="AH128" s="36" t="n">
        <f aca="false">+AH99+AH115</f>
        <v>37682075.1571728</v>
      </c>
      <c r="AI128" s="36" t="n">
        <f aca="false">+AI99+AI115</f>
        <v>37682075.1571728</v>
      </c>
      <c r="AJ128" s="36" t="n">
        <f aca="false">+AJ99+AJ115</f>
        <v>11232327.237173</v>
      </c>
      <c r="AK128" s="36" t="n">
        <f aca="false">+AK99+AK115</f>
        <v>1581143.40717281</v>
      </c>
      <c r="AL128" s="36" t="n">
        <f aca="false">+AL99+AL115</f>
        <v>1542133.15717281</v>
      </c>
      <c r="AM128" s="36" t="n">
        <f aca="false">+AM99+AM115</f>
        <v>1542133.15717281</v>
      </c>
      <c r="AN128" s="36" t="n">
        <f aca="false">+AN99+AN115</f>
        <v>1542133.15717281</v>
      </c>
      <c r="AO128" s="36" t="n">
        <f aca="false">+AO99+AO115</f>
        <v>0</v>
      </c>
      <c r="AQ128" s="36" t="n">
        <f aca="false">I128-SUM(K128:AP128)</f>
        <v>0</v>
      </c>
    </row>
    <row r="129" customFormat="false" ht="12.75" hidden="false" customHeight="false" outlineLevel="0" collapsed="false">
      <c r="C129" s="327" t="s">
        <v>240</v>
      </c>
      <c r="I129" s="36" t="n">
        <f aca="false">+I100+I116</f>
        <v>175371994.583704</v>
      </c>
      <c r="K129" s="36" t="n">
        <v>10981334.8891852</v>
      </c>
      <c r="L129" s="36" t="n">
        <f aca="false">+L100+L116</f>
        <v>10981334.8891852</v>
      </c>
      <c r="M129" s="36" t="n">
        <f aca="false">+M100+M116</f>
        <v>10981334.8891852</v>
      </c>
      <c r="N129" s="36" t="n">
        <f aca="false">+N100+N116</f>
        <v>10981334.8891852</v>
      </c>
      <c r="O129" s="36" t="n">
        <f aca="false">+O100+O116</f>
        <v>10981334.8891852</v>
      </c>
      <c r="P129" s="36" t="n">
        <f aca="false">+P100+P116</f>
        <v>10981334.8891852</v>
      </c>
      <c r="Q129" s="36" t="n">
        <f aca="false">+Q100+Q116</f>
        <v>10981334.8891852</v>
      </c>
      <c r="R129" s="36" t="n">
        <f aca="false">+R100+R116</f>
        <v>10981334.8891852</v>
      </c>
      <c r="S129" s="36" t="n">
        <f aca="false">+S100+S116</f>
        <v>10981334.8891852</v>
      </c>
      <c r="T129" s="36" t="n">
        <f aca="false">+T100+T116</f>
        <v>10981334.8891852</v>
      </c>
      <c r="U129" s="36" t="n">
        <f aca="false">+U100+U116</f>
        <v>10981334.8891852</v>
      </c>
      <c r="V129" s="36" t="n">
        <f aca="false">+V100+V116</f>
        <v>10981334.8891852</v>
      </c>
      <c r="W129" s="36" t="n">
        <f aca="false">+W100+W116</f>
        <v>10981334.8891852</v>
      </c>
      <c r="X129" s="36" t="n">
        <f aca="false">+X100+X116</f>
        <v>10981334.8891852</v>
      </c>
      <c r="Y129" s="36" t="n">
        <f aca="false">+Y100+Y116</f>
        <v>10981334.8891852</v>
      </c>
      <c r="Z129" s="36" t="n">
        <f aca="false">+Z100+Z116</f>
        <v>2800953.10918523</v>
      </c>
      <c r="AA129" s="36" t="n">
        <f aca="false">+AA100+AA116</f>
        <v>468507.8891852</v>
      </c>
      <c r="AB129" s="36" t="n">
        <f aca="false">+AB100+AB116</f>
        <v>468507.8891852</v>
      </c>
      <c r="AC129" s="36" t="n">
        <f aca="false">+AC100+AC116</f>
        <v>468507.8891852</v>
      </c>
      <c r="AD129" s="36" t="n">
        <f aca="false">+AD100+AD116</f>
        <v>468507.8891852</v>
      </c>
      <c r="AE129" s="36" t="n">
        <f aca="false">+AE100+AE116</f>
        <v>177951</v>
      </c>
      <c r="AF129" s="36" t="n">
        <f aca="false">+AF100+AF116</f>
        <v>177951</v>
      </c>
      <c r="AG129" s="36" t="n">
        <f aca="false">+AG100+AG116</f>
        <v>177951</v>
      </c>
      <c r="AH129" s="36" t="n">
        <f aca="false">+AH100+AH116</f>
        <v>177951</v>
      </c>
      <c r="AI129" s="36" t="n">
        <f aca="false">+AI100+AI116</f>
        <v>177951</v>
      </c>
      <c r="AJ129" s="36" t="n">
        <f aca="false">+AJ100+AJ116</f>
        <v>177951</v>
      </c>
      <c r="AK129" s="36" t="n">
        <f aca="false">+AK100+AK116</f>
        <v>177951</v>
      </c>
      <c r="AL129" s="36" t="n">
        <f aca="false">+AL100+AL116</f>
        <v>177951</v>
      </c>
      <c r="AM129" s="36" t="n">
        <f aca="false">+AM100+AM116</f>
        <v>177951</v>
      </c>
      <c r="AN129" s="36" t="n">
        <f aca="false">+AN100+AN116</f>
        <v>177951</v>
      </c>
      <c r="AO129" s="36" t="n">
        <f aca="false">+AO100+AO116</f>
        <v>177951</v>
      </c>
      <c r="AQ129" s="36" t="n">
        <f aca="false">I129-SUM(K129:AP129)</f>
        <v>4019525.58000001</v>
      </c>
    </row>
    <row r="130" customFormat="false" ht="12.75" hidden="false" customHeight="false" outlineLevel="0" collapsed="false">
      <c r="C130" s="36" t="s">
        <v>248</v>
      </c>
      <c r="I130" s="36" t="n">
        <v>374900000</v>
      </c>
      <c r="K130" s="36" t="n">
        <v>10846000</v>
      </c>
      <c r="L130" s="36" t="n">
        <f aca="false">+K130</f>
        <v>10846000</v>
      </c>
      <c r="M130" s="36" t="n">
        <f aca="false">+L130</f>
        <v>10846000</v>
      </c>
      <c r="N130" s="36" t="n">
        <f aca="false">+M130</f>
        <v>10846000</v>
      </c>
      <c r="O130" s="36" t="n">
        <f aca="false">+N130</f>
        <v>10846000</v>
      </c>
      <c r="P130" s="36" t="n">
        <f aca="false">+O130</f>
        <v>10846000</v>
      </c>
      <c r="Q130" s="36" t="n">
        <f aca="false">+P130</f>
        <v>10846000</v>
      </c>
      <c r="R130" s="36" t="n">
        <f aca="false">+Q130</f>
        <v>10846000</v>
      </c>
      <c r="S130" s="36" t="n">
        <f aca="false">+R130</f>
        <v>10846000</v>
      </c>
      <c r="T130" s="36" t="n">
        <f aca="false">+S130</f>
        <v>10846000</v>
      </c>
      <c r="U130" s="36" t="n">
        <f aca="false">+T130</f>
        <v>10846000</v>
      </c>
      <c r="V130" s="36" t="n">
        <f aca="false">+U130</f>
        <v>10846000</v>
      </c>
      <c r="W130" s="36" t="n">
        <f aca="false">+V130</f>
        <v>10846000</v>
      </c>
      <c r="X130" s="36" t="n">
        <f aca="false">+W130</f>
        <v>10846000</v>
      </c>
      <c r="Y130" s="36" t="n">
        <f aca="false">+X130</f>
        <v>10846000</v>
      </c>
      <c r="Z130" s="36" t="n">
        <f aca="false">+Y130</f>
        <v>10846000</v>
      </c>
      <c r="AA130" s="36" t="n">
        <f aca="false">+Z130</f>
        <v>10846000</v>
      </c>
      <c r="AB130" s="36" t="n">
        <f aca="false">+AA130</f>
        <v>10846000</v>
      </c>
      <c r="AC130" s="36" t="n">
        <f aca="false">+AB130</f>
        <v>10846000</v>
      </c>
      <c r="AD130" s="36" t="n">
        <f aca="false">+AC130</f>
        <v>10846000</v>
      </c>
      <c r="AE130" s="36" t="n">
        <f aca="false">+AD130</f>
        <v>10846000</v>
      </c>
      <c r="AF130" s="36" t="n">
        <f aca="false">+AE130</f>
        <v>10846000</v>
      </c>
      <c r="AG130" s="36" t="n">
        <f aca="false">+AF130</f>
        <v>10846000</v>
      </c>
      <c r="AH130" s="36" t="n">
        <f aca="false">+AG130</f>
        <v>10846000</v>
      </c>
      <c r="AI130" s="36" t="n">
        <f aca="false">+AH130</f>
        <v>10846000</v>
      </c>
      <c r="AJ130" s="36" t="n">
        <f aca="false">+AI130</f>
        <v>10846000</v>
      </c>
      <c r="AK130" s="36" t="n">
        <f aca="false">+AJ130</f>
        <v>10846000</v>
      </c>
      <c r="AL130" s="36" t="n">
        <f aca="false">+AK130</f>
        <v>10846000</v>
      </c>
      <c r="AM130" s="36" t="n">
        <f aca="false">+AL130</f>
        <v>10846000</v>
      </c>
      <c r="AN130" s="36" t="n">
        <f aca="false">+AM130</f>
        <v>10846000</v>
      </c>
      <c r="AO130" s="36" t="n">
        <f aca="false">+AN130</f>
        <v>10846000</v>
      </c>
      <c r="AQ130" s="36" t="n">
        <f aca="false">I130-SUM(K130:AP130)</f>
        <v>38674000</v>
      </c>
    </row>
    <row r="131" customFormat="false" ht="13.5" hidden="false" customHeight="false" outlineLevel="0" collapsed="false">
      <c r="I131" s="375" t="n">
        <f aca="false">SUM(I121:I130)</f>
        <v>2197446752.85815</v>
      </c>
      <c r="K131" s="375" t="n">
        <f aca="false">SUM(K121:K130)</f>
        <v>109537000</v>
      </c>
      <c r="L131" s="375" t="n">
        <f aca="false">SUM(L121:L130)</f>
        <v>109537000</v>
      </c>
      <c r="M131" s="375" t="n">
        <f aca="false">SUM(M121:M130)</f>
        <v>109493759.16</v>
      </c>
      <c r="N131" s="375" t="n">
        <f aca="false">SUM(N121:N130)</f>
        <v>109337380</v>
      </c>
      <c r="O131" s="375" t="n">
        <f aca="false">SUM(O121:O130)</f>
        <v>108939707.48</v>
      </c>
      <c r="P131" s="375" t="n">
        <f aca="false">SUM(P121:P130)</f>
        <v>107100337.44</v>
      </c>
      <c r="Q131" s="375" t="n">
        <f aca="false">SUM(Q121:Q130)</f>
        <v>107100337.44</v>
      </c>
      <c r="R131" s="375" t="n">
        <f aca="false">SUM(R121:R130)</f>
        <v>100863630.64</v>
      </c>
      <c r="S131" s="375" t="n">
        <f aca="false">SUM(S121:S130)</f>
        <v>95628227.71</v>
      </c>
      <c r="T131" s="375" t="n">
        <f aca="false">SUM(T121:T130)</f>
        <v>95045985.85</v>
      </c>
      <c r="U131" s="375" t="n">
        <f aca="false">SUM(U121:U130)</f>
        <v>94842379.13</v>
      </c>
      <c r="V131" s="375" t="n">
        <f aca="false">SUM(V121:V130)</f>
        <v>93686880.43</v>
      </c>
      <c r="W131" s="375" t="n">
        <f aca="false">SUM(W121:W130)</f>
        <v>93686880.43</v>
      </c>
      <c r="X131" s="375" t="n">
        <f aca="false">SUM(X121:X130)</f>
        <v>92299671.54</v>
      </c>
      <c r="Y131" s="375" t="n">
        <f aca="false">SUM(Y121:Y130)</f>
        <v>88422021.71</v>
      </c>
      <c r="Z131" s="375" t="n">
        <f aca="false">SUM(Z121:Z130)</f>
        <v>73281047.51</v>
      </c>
      <c r="AA131" s="375" t="n">
        <f aca="false">SUM(AA121:AA130)</f>
        <v>60805899.7199999</v>
      </c>
      <c r="AB131" s="375" t="n">
        <f aca="false">SUM(AB121:AB130)</f>
        <v>54310766.09</v>
      </c>
      <c r="AC131" s="375" t="n">
        <f aca="false">SUM(AC121:AC130)</f>
        <v>51059137.71</v>
      </c>
      <c r="AD131" s="375" t="n">
        <f aca="false">SUM(AD121:AD130)</f>
        <v>51048574.91</v>
      </c>
      <c r="AE131" s="375" t="n">
        <f aca="false">SUM(AE121:AE130)</f>
        <v>50725021.6108148</v>
      </c>
      <c r="AF131" s="375" t="n">
        <f aca="false">SUM(AF121:AF130)</f>
        <v>50713447.8208148</v>
      </c>
      <c r="AG131" s="375" t="n">
        <f aca="false">SUM(AG121:AG130)</f>
        <v>50713447.8208148</v>
      </c>
      <c r="AH131" s="375" t="n">
        <f aca="false">SUM(AH121:AH130)</f>
        <v>50708844.6008148</v>
      </c>
      <c r="AI131" s="375" t="n">
        <f aca="false">SUM(AI121:AI130)</f>
        <v>50679563.8208148</v>
      </c>
      <c r="AJ131" s="375" t="n">
        <f aca="false">SUM(AJ121:AJ130)</f>
        <v>24229815.9008149</v>
      </c>
      <c r="AK131" s="375" t="n">
        <f aca="false">SUM(AK121:AK130)</f>
        <v>14578632.0708148</v>
      </c>
      <c r="AL131" s="375" t="n">
        <f aca="false">SUM(AL121:AL130)</f>
        <v>14539621.8208148</v>
      </c>
      <c r="AM131" s="375" t="n">
        <f aca="false">SUM(AM121:AM130)</f>
        <v>14539621.8208148</v>
      </c>
      <c r="AN131" s="375" t="n">
        <f aca="false">SUM(AN121:AN130)</f>
        <v>14539621.8208148</v>
      </c>
      <c r="AO131" s="375" t="n">
        <f aca="false">SUM(AO121:AO130)</f>
        <v>11122863</v>
      </c>
      <c r="AQ131" s="375" t="n">
        <f aca="false">SUM(AQ121:AQ130)</f>
        <v>44329625.85</v>
      </c>
    </row>
    <row r="132" customFormat="false" ht="13.5" hidden="false" customHeight="false" outlineLevel="0" collapsed="false">
      <c r="I132" s="36" t="n">
        <f aca="false">+I131-I130</f>
        <v>1822546752.85815</v>
      </c>
      <c r="J132" s="37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14"/>
    <col collapsed="false" customWidth="true" hidden="false" outlineLevel="0" max="2" min="2" style="0" width="14.99"/>
    <col collapsed="false" customWidth="true" hidden="false" outlineLevel="0" max="3" min="3" style="0" width="4.99"/>
    <col collapsed="false" customWidth="true" hidden="false" outlineLevel="0" max="4" min="4" style="0" width="11.99"/>
    <col collapsed="false" customWidth="true" hidden="false" outlineLevel="0" max="21" min="5" style="0" width="13.85"/>
    <col collapsed="false" customWidth="true" hidden="false" outlineLevel="0" max="22" min="22" style="0" width="11.99"/>
  </cols>
  <sheetData>
    <row r="1" customFormat="false" ht="12.75" hidden="false" customHeight="false" outlineLevel="0" collapsed="false">
      <c r="A1" s="127" t="s">
        <v>249</v>
      </c>
      <c r="B1" s="2"/>
      <c r="C1" s="2"/>
    </row>
    <row r="2" customFormat="false" ht="12.75" hidden="false" customHeight="false" outlineLevel="0" collapsed="false">
      <c r="A2" s="262"/>
    </row>
    <row r="3" customFormat="false" ht="12.75" hidden="false" customHeight="false" outlineLevel="0" collapsed="false">
      <c r="A3" s="262"/>
    </row>
    <row r="4" customFormat="false" ht="12.75" hidden="false" customHeight="false" outlineLevel="0" collapsed="false">
      <c r="A4" s="262"/>
    </row>
    <row r="5" customFormat="false" ht="12.75" hidden="false" customHeight="false" outlineLevel="0" collapsed="false">
      <c r="A5" s="262"/>
    </row>
    <row r="6" customFormat="false" ht="12.75" hidden="false" customHeight="false" outlineLevel="0" collapsed="false">
      <c r="A6" s="262"/>
    </row>
    <row r="7" customFormat="false" ht="12.75" hidden="false" customHeight="false" outlineLevel="0" collapsed="false">
      <c r="A7" s="262"/>
    </row>
    <row r="8" customFormat="false" ht="12.75" hidden="false" customHeight="false" outlineLevel="0" collapsed="false">
      <c r="A8" s="262"/>
    </row>
    <row r="9" customFormat="false" ht="12.75" hidden="false" customHeight="false" outlineLevel="0" collapsed="false">
      <c r="C9" s="321" t="n">
        <v>2000</v>
      </c>
      <c r="D9" s="322" t="n">
        <v>2001</v>
      </c>
      <c r="E9" s="322" t="n">
        <v>2002</v>
      </c>
      <c r="F9" s="322" t="n">
        <v>2003</v>
      </c>
      <c r="G9" s="322" t="n">
        <v>2004</v>
      </c>
      <c r="H9" s="322" t="n">
        <v>2005</v>
      </c>
      <c r="I9" s="322" t="n">
        <v>2006</v>
      </c>
      <c r="J9" s="322" t="n">
        <v>2007</v>
      </c>
      <c r="K9" s="322" t="n">
        <v>2008</v>
      </c>
      <c r="L9" s="322" t="n">
        <v>2009</v>
      </c>
      <c r="M9" s="322" t="n">
        <v>2010</v>
      </c>
      <c r="N9" s="322" t="n">
        <v>2011</v>
      </c>
      <c r="O9" s="322" t="n">
        <v>2012</v>
      </c>
      <c r="P9" s="322" t="n">
        <v>2013</v>
      </c>
      <c r="Q9" s="322" t="n">
        <v>2014</v>
      </c>
      <c r="R9" s="322" t="n">
        <v>2015</v>
      </c>
      <c r="S9" s="322" t="n">
        <v>2016</v>
      </c>
      <c r="T9" s="322" t="n">
        <v>2017</v>
      </c>
      <c r="U9" s="322" t="n">
        <v>2018</v>
      </c>
      <c r="V9" s="322" t="n">
        <v>2019</v>
      </c>
    </row>
    <row r="10" customFormat="false" ht="12.75" hidden="false" customHeight="false" outlineLevel="0" collapsed="false">
      <c r="C10" s="323"/>
      <c r="D10" s="324"/>
      <c r="E10" s="324"/>
      <c r="F10" s="324"/>
      <c r="G10" s="324"/>
      <c r="H10" s="324"/>
      <c r="I10" s="324"/>
      <c r="J10" s="324"/>
      <c r="K10" s="324"/>
      <c r="L10" s="324"/>
      <c r="M10" s="324"/>
      <c r="N10" s="324"/>
      <c r="O10" s="324"/>
      <c r="P10" s="324"/>
      <c r="Q10" s="324"/>
      <c r="R10" s="324"/>
      <c r="S10" s="324"/>
      <c r="T10" s="324"/>
      <c r="U10" s="324"/>
      <c r="V10" s="324"/>
    </row>
    <row r="11" customFormat="false" ht="12.75" hidden="false" customHeight="false" outlineLevel="0" collapsed="false">
      <c r="A11" s="0" t="n">
        <f aca="false">Summary!A17</f>
        <v>1</v>
      </c>
      <c r="B11" s="0" t="s">
        <v>69</v>
      </c>
      <c r="C11" s="332" t="n">
        <v>0</v>
      </c>
      <c r="D11" s="333" t="n">
        <v>1242599.9</v>
      </c>
      <c r="E11" s="333" t="n">
        <v>239999.949999999</v>
      </c>
      <c r="F11" s="333" t="n">
        <v>399999.96</v>
      </c>
      <c r="G11" s="333" t="n">
        <v>239999.88</v>
      </c>
      <c r="H11" s="333" t="n">
        <v>474999.938</v>
      </c>
      <c r="I11" s="333" t="n">
        <v>489249.93614</v>
      </c>
      <c r="J11" s="333" t="n">
        <v>503927.4342242</v>
      </c>
      <c r="K11" s="333" t="n">
        <v>519045.257250926</v>
      </c>
      <c r="L11" s="333" t="n">
        <v>534616.614968454</v>
      </c>
      <c r="M11" s="333" t="n">
        <v>550655.113417507</v>
      </c>
      <c r="N11" s="333" t="n">
        <v>567174.766820033</v>
      </c>
      <c r="O11" s="333" t="n">
        <v>584190.009824634</v>
      </c>
      <c r="P11" s="333" t="n">
        <v>601715.710119373</v>
      </c>
      <c r="Q11" s="333" t="n">
        <v>619767.181422954</v>
      </c>
      <c r="R11" s="333" t="n">
        <v>638360.196865642</v>
      </c>
      <c r="S11" s="333" t="n">
        <v>657511.002771612</v>
      </c>
      <c r="T11" s="333" t="n">
        <v>677236.33285476</v>
      </c>
      <c r="U11" s="333" t="n">
        <v>697553.422840403</v>
      </c>
      <c r="V11" s="333" t="n">
        <v>718480.025525615</v>
      </c>
    </row>
    <row r="12" customFormat="false" ht="12.75" hidden="false" customHeight="false" outlineLevel="0" collapsed="false">
      <c r="A12" s="0" t="n">
        <f aca="false">Summary!A18</f>
        <v>2</v>
      </c>
      <c r="B12" s="0" t="s">
        <v>71</v>
      </c>
      <c r="C12" s="332" t="n">
        <v>0</v>
      </c>
      <c r="D12" s="334" t="n">
        <v>6476152.92</v>
      </c>
      <c r="E12" s="334" t="n">
        <v>4148462.07</v>
      </c>
      <c r="F12" s="334" t="n">
        <v>9273526.55</v>
      </c>
      <c r="G12" s="334" t="n">
        <v>4044029</v>
      </c>
      <c r="H12" s="334" t="n">
        <v>5849494.476</v>
      </c>
      <c r="I12" s="334" t="n">
        <v>6024979.31028</v>
      </c>
      <c r="J12" s="334" t="n">
        <v>6205728.6895884</v>
      </c>
      <c r="K12" s="334" t="n">
        <v>6391900.55027605</v>
      </c>
      <c r="L12" s="334" t="n">
        <v>6583657.56678433</v>
      </c>
      <c r="M12" s="334" t="n">
        <v>6781167.29378787</v>
      </c>
      <c r="N12" s="334" t="n">
        <v>6984602.3126015</v>
      </c>
      <c r="O12" s="334" t="n">
        <v>7194140.38197955</v>
      </c>
      <c r="P12" s="334" t="n">
        <v>7409964.59343893</v>
      </c>
      <c r="Q12" s="334" t="n">
        <v>7632263.5312421</v>
      </c>
      <c r="R12" s="334" t="n">
        <v>7861231.43717936</v>
      </c>
      <c r="S12" s="334" t="n">
        <v>8097068.38029475</v>
      </c>
      <c r="T12" s="334" t="n">
        <v>8339980.43170359</v>
      </c>
      <c r="U12" s="334" t="n">
        <v>8590179.84465469</v>
      </c>
      <c r="V12" s="334" t="n">
        <v>8847885.23999434</v>
      </c>
    </row>
    <row r="13" customFormat="false" ht="12.75" hidden="false" customHeight="false" outlineLevel="0" collapsed="false">
      <c r="A13" s="0" t="n">
        <f aca="false">Summary!A19</f>
        <v>3</v>
      </c>
      <c r="B13" s="2" t="s">
        <v>72</v>
      </c>
      <c r="C13" s="332" t="n">
        <v>0</v>
      </c>
      <c r="D13" s="334" t="n">
        <v>1392192</v>
      </c>
      <c r="E13" s="334" t="n">
        <v>288695.92</v>
      </c>
      <c r="F13" s="334" t="n">
        <v>1959781.09</v>
      </c>
      <c r="G13" s="334" t="n">
        <v>716258.43</v>
      </c>
      <c r="H13" s="334" t="n">
        <v>1484360.488</v>
      </c>
      <c r="I13" s="334" t="n">
        <v>1528891.30264</v>
      </c>
      <c r="J13" s="334" t="n">
        <v>1574758.0417192</v>
      </c>
      <c r="K13" s="334" t="n">
        <v>1622000.78297078</v>
      </c>
      <c r="L13" s="334" t="n">
        <v>1670660.8064599</v>
      </c>
      <c r="M13" s="334" t="n">
        <v>1720780.6306537</v>
      </c>
      <c r="N13" s="334" t="n">
        <v>1772404.04957331</v>
      </c>
      <c r="O13" s="334" t="n">
        <v>1825576.17106051</v>
      </c>
      <c r="P13" s="334" t="n">
        <v>1880343.45619232</v>
      </c>
      <c r="Q13" s="334" t="n">
        <v>1936753.75987809</v>
      </c>
      <c r="R13" s="334" t="n">
        <v>1994856.37267443</v>
      </c>
      <c r="S13" s="334" t="n">
        <v>2054702.06385467</v>
      </c>
      <c r="T13" s="334" t="n">
        <v>2116343.12577031</v>
      </c>
      <c r="U13" s="334" t="n">
        <v>2179833.41954342</v>
      </c>
      <c r="V13" s="334" t="n">
        <v>2245228.42212972</v>
      </c>
    </row>
    <row r="14" customFormat="false" ht="12.75" hidden="false" customHeight="false" outlineLevel="0" collapsed="false">
      <c r="A14" s="0" t="n">
        <f aca="false">Summary!A20</f>
        <v>4</v>
      </c>
      <c r="B14" s="2" t="s">
        <v>73</v>
      </c>
      <c r="C14" s="332" t="n">
        <v>0</v>
      </c>
      <c r="D14" s="334" t="n">
        <v>5095192</v>
      </c>
      <c r="E14" s="334" t="n">
        <v>561695.92</v>
      </c>
      <c r="F14" s="334" t="n">
        <v>2024981.09</v>
      </c>
      <c r="G14" s="334" t="n">
        <v>213158.43</v>
      </c>
      <c r="H14" s="334" t="n">
        <v>2191980.488</v>
      </c>
      <c r="I14" s="334" t="n">
        <v>2257739.90264</v>
      </c>
      <c r="J14" s="334" t="n">
        <v>2325472.0997192</v>
      </c>
      <c r="K14" s="334" t="n">
        <v>2395236.26271078</v>
      </c>
      <c r="L14" s="334" t="n">
        <v>2467093.3505921</v>
      </c>
      <c r="M14" s="334" t="n">
        <v>2541106.15110986</v>
      </c>
      <c r="N14" s="334" t="n">
        <v>2617339.33564316</v>
      </c>
      <c r="O14" s="334" t="n">
        <v>2695859.51571245</v>
      </c>
      <c r="P14" s="334" t="n">
        <v>2776735.30118383</v>
      </c>
      <c r="Q14" s="334" t="n">
        <v>2860037.36021934</v>
      </c>
      <c r="R14" s="334" t="n">
        <v>2945838.48102592</v>
      </c>
      <c r="S14" s="334" t="n">
        <v>3034213.6354567</v>
      </c>
      <c r="T14" s="334" t="n">
        <v>3125240.0445204</v>
      </c>
      <c r="U14" s="334" t="n">
        <v>3218997.24585601</v>
      </c>
      <c r="V14" s="334" t="n">
        <v>3315567.16323169</v>
      </c>
    </row>
    <row r="15" customFormat="false" ht="12.75" hidden="false" customHeight="false" outlineLevel="0" collapsed="false">
      <c r="A15" s="0" t="n">
        <f aca="false">Summary!A21</f>
        <v>5</v>
      </c>
      <c r="B15" s="2" t="s">
        <v>74</v>
      </c>
      <c r="C15" s="332" t="n">
        <v>0</v>
      </c>
      <c r="D15" s="334" t="n">
        <v>715136</v>
      </c>
      <c r="E15" s="334" t="n">
        <v>1466295.92</v>
      </c>
      <c r="F15" s="334" t="n">
        <v>313481.09</v>
      </c>
      <c r="G15" s="334" t="n">
        <v>2812858.43</v>
      </c>
      <c r="H15" s="334" t="n">
        <v>2165429.288</v>
      </c>
      <c r="I15" s="334" t="n">
        <v>2230392.16664</v>
      </c>
      <c r="J15" s="334" t="n">
        <v>2297303.9316392</v>
      </c>
      <c r="K15" s="334" t="n">
        <v>2366223.04958838</v>
      </c>
      <c r="L15" s="334" t="n">
        <v>2437209.74107603</v>
      </c>
      <c r="M15" s="334" t="n">
        <v>2510326.03330831</v>
      </c>
      <c r="N15" s="334" t="n">
        <v>2585635.81430756</v>
      </c>
      <c r="O15" s="334" t="n">
        <v>2663204.88873678</v>
      </c>
      <c r="P15" s="334" t="n">
        <v>2743101.03539889</v>
      </c>
      <c r="Q15" s="334" t="n">
        <v>2825394.06646086</v>
      </c>
      <c r="R15" s="334" t="n">
        <v>2910155.88845468</v>
      </c>
      <c r="S15" s="334" t="n">
        <v>2997460.56510832</v>
      </c>
      <c r="T15" s="334" t="n">
        <v>3087384.38206157</v>
      </c>
      <c r="U15" s="334" t="n">
        <v>3180005.91352342</v>
      </c>
      <c r="V15" s="334" t="n">
        <v>3275406.09092912</v>
      </c>
    </row>
    <row r="16" customFormat="false" ht="12.75" hidden="false" customHeight="false" outlineLevel="0" collapsed="false">
      <c r="A16" s="0" t="n">
        <f aca="false">Summary!A22</f>
        <v>6</v>
      </c>
      <c r="B16" s="2" t="s">
        <v>75</v>
      </c>
      <c r="C16" s="332" t="n">
        <v>0</v>
      </c>
      <c r="D16" s="334" t="n">
        <v>974492</v>
      </c>
      <c r="E16" s="334" t="n">
        <v>1680395.92</v>
      </c>
      <c r="F16" s="334" t="n">
        <v>313481.09</v>
      </c>
      <c r="G16" s="334" t="n">
        <v>941658.43</v>
      </c>
      <c r="H16" s="334" t="n">
        <v>1979460.488</v>
      </c>
      <c r="I16" s="334" t="n">
        <v>2038844.30264</v>
      </c>
      <c r="J16" s="334" t="n">
        <v>2100009.6317192</v>
      </c>
      <c r="K16" s="334" t="n">
        <v>2163009.92067078</v>
      </c>
      <c r="L16" s="334" t="n">
        <v>2227900.2182909</v>
      </c>
      <c r="M16" s="334" t="n">
        <v>2294737.22483963</v>
      </c>
      <c r="N16" s="334" t="n">
        <v>2363579.34158482</v>
      </c>
      <c r="O16" s="334" t="n">
        <v>2434486.72183236</v>
      </c>
      <c r="P16" s="334" t="n">
        <v>2507521.32348733</v>
      </c>
      <c r="Q16" s="334" t="n">
        <v>2582746.96319195</v>
      </c>
      <c r="R16" s="334" t="n">
        <v>2660229.37208771</v>
      </c>
      <c r="S16" s="334" t="n">
        <v>2740036.25325034</v>
      </c>
      <c r="T16" s="334" t="n">
        <v>2822237.34084785</v>
      </c>
      <c r="U16" s="334" t="n">
        <v>2906904.46107329</v>
      </c>
      <c r="V16" s="334" t="n">
        <v>2994111.59490549</v>
      </c>
    </row>
    <row r="17" customFormat="false" ht="12.75" hidden="false" customHeight="false" outlineLevel="0" collapsed="false">
      <c r="A17" s="0" t="n">
        <f aca="false">Summary!A23</f>
        <v>7</v>
      </c>
      <c r="B17" s="0" t="s">
        <v>76</v>
      </c>
      <c r="C17" s="332" t="n">
        <v>0</v>
      </c>
      <c r="D17" s="334" t="n">
        <v>2359867.18</v>
      </c>
      <c r="E17" s="334" t="n">
        <v>51955.2000000002</v>
      </c>
      <c r="F17" s="334" t="n">
        <v>453987.6</v>
      </c>
      <c r="G17" s="334" t="n">
        <v>54796.5</v>
      </c>
      <c r="H17" s="334" t="n">
        <v>594021.296</v>
      </c>
      <c r="I17" s="334" t="n">
        <v>611841.93488</v>
      </c>
      <c r="J17" s="334" t="n">
        <v>630197.1929264</v>
      </c>
      <c r="K17" s="334" t="n">
        <v>649103.108714192</v>
      </c>
      <c r="L17" s="334" t="n">
        <v>668576.201975618</v>
      </c>
      <c r="M17" s="334" t="n">
        <v>688633.488034887</v>
      </c>
      <c r="N17" s="334" t="n">
        <v>709292.492675933</v>
      </c>
      <c r="O17" s="334" t="n">
        <v>730571.267456211</v>
      </c>
      <c r="P17" s="334" t="n">
        <v>752488.405479898</v>
      </c>
      <c r="Q17" s="334" t="n">
        <v>775063.057644295</v>
      </c>
      <c r="R17" s="334" t="n">
        <v>798314.949373624</v>
      </c>
      <c r="S17" s="334" t="n">
        <v>822264.397854832</v>
      </c>
      <c r="T17" s="334" t="n">
        <v>846932.329790477</v>
      </c>
      <c r="U17" s="334" t="n">
        <v>872340.299684192</v>
      </c>
      <c r="V17" s="334" t="n">
        <v>898510.508674717</v>
      </c>
    </row>
    <row r="18" customFormat="false" ht="12.75" hidden="false" customHeight="false" outlineLevel="0" collapsed="false">
      <c r="A18" s="0" t="n">
        <f aca="false">Summary!A24</f>
        <v>8</v>
      </c>
      <c r="B18" s="0" t="s">
        <v>77</v>
      </c>
      <c r="C18" s="332" t="n">
        <v>0</v>
      </c>
      <c r="D18" s="334" t="n">
        <v>296039.05</v>
      </c>
      <c r="E18" s="334" t="n">
        <v>1656351.77</v>
      </c>
      <c r="F18" s="334" t="n">
        <v>768259.69</v>
      </c>
      <c r="G18" s="334" t="n">
        <v>270547</v>
      </c>
      <c r="H18" s="334" t="n">
        <v>651964.08</v>
      </c>
      <c r="I18" s="334" t="n">
        <v>671523.0024</v>
      </c>
      <c r="J18" s="334" t="n">
        <v>691668.692472</v>
      </c>
      <c r="K18" s="334" t="n">
        <v>712418.75324616</v>
      </c>
      <c r="L18" s="334" t="n">
        <v>733791.315843545</v>
      </c>
      <c r="M18" s="334" t="n">
        <v>755805.055318851</v>
      </c>
      <c r="N18" s="334" t="n">
        <v>778479.206978417</v>
      </c>
      <c r="O18" s="334" t="n">
        <v>801833.583187769</v>
      </c>
      <c r="P18" s="334" t="n">
        <v>825888.590683402</v>
      </c>
      <c r="Q18" s="334" t="n">
        <v>850665.248403904</v>
      </c>
      <c r="R18" s="334" t="n">
        <v>876185.205856022</v>
      </c>
      <c r="S18" s="334" t="n">
        <v>902470.762031702</v>
      </c>
      <c r="T18" s="334" t="n">
        <v>929544.884892653</v>
      </c>
      <c r="U18" s="334" t="n">
        <v>957431.231439433</v>
      </c>
      <c r="V18" s="334" t="n">
        <v>986154.168382616</v>
      </c>
    </row>
    <row r="19" customFormat="false" ht="12.75" hidden="false" customHeight="false" outlineLevel="0" collapsed="false">
      <c r="A19" s="0" t="n">
        <f aca="false">Summary!A25</f>
        <v>9</v>
      </c>
      <c r="B19" s="0" t="s">
        <v>78</v>
      </c>
      <c r="C19" s="332" t="n">
        <v>0</v>
      </c>
      <c r="D19" s="334" t="n">
        <v>627871.68</v>
      </c>
      <c r="E19" s="334" t="n">
        <v>7085452.56</v>
      </c>
      <c r="F19" s="334" t="n">
        <v>1209378.25</v>
      </c>
      <c r="G19" s="334" t="n">
        <v>434627.63</v>
      </c>
      <c r="H19" s="334" t="n">
        <v>2222979.216</v>
      </c>
      <c r="I19" s="334" t="n">
        <v>2289668.59248</v>
      </c>
      <c r="J19" s="334" t="n">
        <v>2358358.6502544</v>
      </c>
      <c r="K19" s="334" t="n">
        <v>2429109.40976203</v>
      </c>
      <c r="L19" s="334" t="n">
        <v>2501982.69205489</v>
      </c>
      <c r="M19" s="334" t="n">
        <v>2577042.17281654</v>
      </c>
      <c r="N19" s="334" t="n">
        <v>2654353.43800104</v>
      </c>
      <c r="O19" s="334" t="n">
        <v>2733984.04114107</v>
      </c>
      <c r="P19" s="334" t="n">
        <v>2816003.5623753</v>
      </c>
      <c r="Q19" s="334" t="n">
        <v>2900483.66924656</v>
      </c>
      <c r="R19" s="334" t="n">
        <v>2987498.17932396</v>
      </c>
      <c r="S19" s="334" t="n">
        <v>3077123.12470367</v>
      </c>
      <c r="T19" s="334" t="n">
        <v>3169436.81844478</v>
      </c>
      <c r="U19" s="334" t="n">
        <v>3264519.92299813</v>
      </c>
      <c r="V19" s="334" t="n">
        <v>3362455.52068807</v>
      </c>
    </row>
    <row r="20" customFormat="false" ht="12.75" hidden="false" customHeight="false" outlineLevel="0" collapsed="false">
      <c r="A20" s="0" t="n">
        <f aca="false">Summary!A26</f>
        <v>10</v>
      </c>
      <c r="B20" s="0" t="s">
        <v>79</v>
      </c>
      <c r="C20" s="332" t="n">
        <v>0</v>
      </c>
      <c r="D20" s="334" t="n">
        <v>2140736.38</v>
      </c>
      <c r="E20" s="334" t="n">
        <v>2090891.7</v>
      </c>
      <c r="F20" s="334" t="n">
        <v>3759535.24</v>
      </c>
      <c r="G20" s="334" t="n">
        <v>1669261.97</v>
      </c>
      <c r="H20" s="334" t="n">
        <v>2255300.872</v>
      </c>
      <c r="I20" s="334" t="n">
        <v>2322959.89816</v>
      </c>
      <c r="J20" s="334" t="n">
        <v>2392648.6951048</v>
      </c>
      <c r="K20" s="334" t="n">
        <v>2464428.15595794</v>
      </c>
      <c r="L20" s="334" t="n">
        <v>2538361.00063668</v>
      </c>
      <c r="M20" s="334" t="n">
        <v>2614511.83065578</v>
      </c>
      <c r="N20" s="334" t="n">
        <v>2692947.18557546</v>
      </c>
      <c r="O20" s="334" t="n">
        <v>2773735.60114272</v>
      </c>
      <c r="P20" s="334" t="n">
        <v>2856947.669177</v>
      </c>
      <c r="Q20" s="334" t="n">
        <v>2942656.09925231</v>
      </c>
      <c r="R20" s="334" t="n">
        <v>3030935.78222988</v>
      </c>
      <c r="S20" s="334" t="n">
        <v>3121863.85569678</v>
      </c>
      <c r="T20" s="334" t="n">
        <v>3215519.77136768</v>
      </c>
      <c r="U20" s="334" t="n">
        <v>3311985.36450871</v>
      </c>
      <c r="V20" s="334" t="n">
        <v>3411344.92544397</v>
      </c>
    </row>
    <row r="21" customFormat="false" ht="12.75" hidden="false" customHeight="false" outlineLevel="0" collapsed="false">
      <c r="A21" s="0" t="n">
        <f aca="false">Summary!A27</f>
        <v>11</v>
      </c>
      <c r="B21" s="0" t="s">
        <v>80</v>
      </c>
      <c r="C21" s="332" t="n">
        <v>0</v>
      </c>
      <c r="D21" s="334" t="n">
        <v>17423162.36</v>
      </c>
      <c r="E21" s="334" t="n">
        <v>2384312.89</v>
      </c>
      <c r="F21" s="334" t="n">
        <v>3137634.37</v>
      </c>
      <c r="G21" s="334" t="n">
        <v>5659421.96</v>
      </c>
      <c r="H21" s="334" t="n">
        <v>4800000</v>
      </c>
      <c r="I21" s="334" t="n">
        <v>4944000</v>
      </c>
      <c r="J21" s="334" t="n">
        <v>5092320</v>
      </c>
      <c r="K21" s="334" t="n">
        <v>5245089.6</v>
      </c>
      <c r="L21" s="334" t="n">
        <v>5402442.288</v>
      </c>
      <c r="M21" s="334" t="n">
        <v>5564515.55664</v>
      </c>
      <c r="N21" s="334" t="n">
        <v>5731451.0233392</v>
      </c>
      <c r="O21" s="334" t="n">
        <v>5903394.55403938</v>
      </c>
      <c r="P21" s="334" t="n">
        <v>6080496.39066056</v>
      </c>
      <c r="Q21" s="334" t="n">
        <v>6262911.28238038</v>
      </c>
      <c r="R21" s="334" t="n">
        <v>6450798.62085179</v>
      </c>
      <c r="S21" s="334" t="n">
        <v>6644322.57947734</v>
      </c>
      <c r="T21" s="334" t="n">
        <v>6843652.25686166</v>
      </c>
      <c r="U21" s="334" t="n">
        <v>7048961.82456751</v>
      </c>
      <c r="V21" s="334" t="n">
        <v>7260430.67930454</v>
      </c>
    </row>
    <row r="22" customFormat="false" ht="12.75" hidden="false" customHeight="false" outlineLevel="0" collapsed="false">
      <c r="A22" s="0" t="n">
        <f aca="false">Summary!A28</f>
        <v>12</v>
      </c>
      <c r="B22" s="0" t="s">
        <v>81</v>
      </c>
      <c r="C22" s="332" t="n">
        <v>0</v>
      </c>
      <c r="D22" s="334" t="n">
        <v>5440512.71</v>
      </c>
      <c r="E22" s="334" t="n">
        <v>1207895.95</v>
      </c>
      <c r="F22" s="334" t="n">
        <v>294093.1</v>
      </c>
      <c r="G22" s="334" t="n">
        <v>776726.04</v>
      </c>
      <c r="H22" s="334" t="n">
        <v>1724501.212</v>
      </c>
      <c r="I22" s="334" t="n">
        <v>1776236.24836</v>
      </c>
      <c r="J22" s="334" t="n">
        <v>1829523.3358108</v>
      </c>
      <c r="K22" s="334" t="n">
        <v>1884409.03588512</v>
      </c>
      <c r="L22" s="334" t="n">
        <v>1940941.30696168</v>
      </c>
      <c r="M22" s="334" t="n">
        <v>1999169.54617053</v>
      </c>
      <c r="N22" s="334" t="n">
        <v>2059144.63255564</v>
      </c>
      <c r="O22" s="334" t="n">
        <v>2120918.97153231</v>
      </c>
      <c r="P22" s="334" t="n">
        <v>2184546.54067828</v>
      </c>
      <c r="Q22" s="334" t="n">
        <v>2250082.93689863</v>
      </c>
      <c r="R22" s="334" t="n">
        <v>2317585.42500559</v>
      </c>
      <c r="S22" s="334" t="n">
        <v>2387112.98775576</v>
      </c>
      <c r="T22" s="334" t="n">
        <v>2458726.37738843</v>
      </c>
      <c r="U22" s="334" t="n">
        <v>2532488.16871008</v>
      </c>
      <c r="V22" s="334" t="n">
        <v>2608462.81377139</v>
      </c>
    </row>
    <row r="23" customFormat="false" ht="12.75" hidden="false" customHeight="false" outlineLevel="0" collapsed="false">
      <c r="A23" s="0" t="n">
        <f aca="false">Summary!A29</f>
        <v>13</v>
      </c>
      <c r="B23" s="0" t="s">
        <v>82</v>
      </c>
      <c r="C23" s="332" t="n">
        <v>0</v>
      </c>
      <c r="D23" s="334" t="n">
        <v>663432.53</v>
      </c>
      <c r="E23" s="334" t="n">
        <v>5903033.89</v>
      </c>
      <c r="F23" s="334" t="n">
        <v>291631.14</v>
      </c>
      <c r="G23" s="334" t="n">
        <v>776726.04</v>
      </c>
      <c r="H23" s="334" t="n">
        <v>1704336.478</v>
      </c>
      <c r="I23" s="334" t="n">
        <v>1755466.57234</v>
      </c>
      <c r="J23" s="334" t="n">
        <v>1808130.5695102</v>
      </c>
      <c r="K23" s="334" t="n">
        <v>1862374.48659551</v>
      </c>
      <c r="L23" s="334" t="n">
        <v>1918245.72119337</v>
      </c>
      <c r="M23" s="334" t="n">
        <v>1975793.09282917</v>
      </c>
      <c r="N23" s="334" t="n">
        <v>2035066.88561405</v>
      </c>
      <c r="O23" s="334" t="n">
        <v>2096118.89218247</v>
      </c>
      <c r="P23" s="334" t="n">
        <v>2159002.45894794</v>
      </c>
      <c r="Q23" s="334" t="n">
        <v>2223772.53271638</v>
      </c>
      <c r="R23" s="334" t="n">
        <v>2290485.70869787</v>
      </c>
      <c r="S23" s="334" t="n">
        <v>2359200.27995881</v>
      </c>
      <c r="T23" s="334" t="n">
        <v>2429976.28835757</v>
      </c>
      <c r="U23" s="334" t="n">
        <v>2502875.5770083</v>
      </c>
      <c r="V23" s="334" t="n">
        <v>2577961.84431855</v>
      </c>
    </row>
    <row r="24" customFormat="false" ht="12.75" hidden="false" customHeight="false" outlineLevel="0" collapsed="false">
      <c r="A24" s="0" t="n">
        <f aca="false">Summary!A30</f>
        <v>14</v>
      </c>
      <c r="B24" s="0" t="s">
        <v>83</v>
      </c>
      <c r="C24" s="332" t="n">
        <v>0</v>
      </c>
      <c r="D24" s="334" t="n">
        <v>804291.35</v>
      </c>
      <c r="E24" s="334" t="n">
        <v>9620475.79</v>
      </c>
      <c r="F24" s="334" t="n">
        <v>604210.52</v>
      </c>
      <c r="G24" s="334" t="n">
        <v>1057868.9</v>
      </c>
      <c r="H24" s="334" t="n">
        <v>2649788.426</v>
      </c>
      <c r="I24" s="334" t="n">
        <v>2729282.07878</v>
      </c>
      <c r="J24" s="334" t="n">
        <v>2811160.5411434</v>
      </c>
      <c r="K24" s="334" t="n">
        <v>2895495.3573777</v>
      </c>
      <c r="L24" s="334" t="n">
        <v>2982360.21809903</v>
      </c>
      <c r="M24" s="334" t="n">
        <v>3071831.024642</v>
      </c>
      <c r="N24" s="334" t="n">
        <v>3163985.95538127</v>
      </c>
      <c r="O24" s="334" t="n">
        <v>3258905.5340427</v>
      </c>
      <c r="P24" s="334" t="n">
        <v>3356672.70006398</v>
      </c>
      <c r="Q24" s="334" t="n">
        <v>3457372.8810659</v>
      </c>
      <c r="R24" s="334" t="n">
        <v>3561094.06749788</v>
      </c>
      <c r="S24" s="334" t="n">
        <v>3667926.88952282</v>
      </c>
      <c r="T24" s="334" t="n">
        <v>3777964.6962085</v>
      </c>
      <c r="U24" s="334" t="n">
        <v>3891303.63709476</v>
      </c>
      <c r="V24" s="334" t="n">
        <v>4008042.7462076</v>
      </c>
    </row>
    <row r="25" customFormat="false" ht="12.75" hidden="false" customHeight="false" outlineLevel="0" collapsed="false">
      <c r="A25" s="0" t="n">
        <f aca="false">Summary!A31</f>
        <v>15</v>
      </c>
      <c r="B25" s="0" t="s">
        <v>84</v>
      </c>
      <c r="C25" s="332" t="n">
        <v>0</v>
      </c>
      <c r="D25" s="334" t="n">
        <v>1658414.77</v>
      </c>
      <c r="E25" s="334" t="n">
        <v>1457064.86</v>
      </c>
      <c r="F25" s="334" t="n">
        <v>7037610.23</v>
      </c>
      <c r="G25" s="334" t="n">
        <v>1239680.15</v>
      </c>
      <c r="H25" s="334" t="n">
        <v>2496885.342</v>
      </c>
      <c r="I25" s="334" t="n">
        <v>2571791.90226</v>
      </c>
      <c r="J25" s="334" t="n">
        <v>2648945.6593278</v>
      </c>
      <c r="K25" s="334" t="n">
        <v>2728414.02910763</v>
      </c>
      <c r="L25" s="334" t="n">
        <v>2810266.44998086</v>
      </c>
      <c r="M25" s="334" t="n">
        <v>2894574.44348029</v>
      </c>
      <c r="N25" s="334" t="n">
        <v>2981411.6767847</v>
      </c>
      <c r="O25" s="334" t="n">
        <v>3070854.02708824</v>
      </c>
      <c r="P25" s="334" t="n">
        <v>3162979.64790089</v>
      </c>
      <c r="Q25" s="334" t="n">
        <v>3257869.03733791</v>
      </c>
      <c r="R25" s="334" t="n">
        <v>3355605.10845805</v>
      </c>
      <c r="S25" s="334" t="n">
        <v>3456273.26171179</v>
      </c>
      <c r="T25" s="334" t="n">
        <v>3559961.45956315</v>
      </c>
      <c r="U25" s="334" t="n">
        <v>3666760.30335004</v>
      </c>
      <c r="V25" s="334" t="n">
        <v>3776763.11245054</v>
      </c>
    </row>
    <row r="26" customFormat="false" ht="12.75" hidden="false" customHeight="false" outlineLevel="0" collapsed="false">
      <c r="A26" s="0" t="n">
        <f aca="false">Summary!A32</f>
        <v>16</v>
      </c>
      <c r="B26" s="0" t="s">
        <v>85</v>
      </c>
      <c r="C26" s="332" t="n">
        <v>0</v>
      </c>
      <c r="D26" s="334" t="n">
        <v>3327231.63</v>
      </c>
      <c r="E26" s="334" t="n">
        <v>2131175.73</v>
      </c>
      <c r="F26" s="334" t="n">
        <v>3334634.44</v>
      </c>
      <c r="G26" s="334" t="n">
        <v>625478.58</v>
      </c>
      <c r="H26" s="334" t="n">
        <v>2269388.462</v>
      </c>
      <c r="I26" s="334" t="n">
        <v>2337470.11586</v>
      </c>
      <c r="J26" s="334" t="n">
        <v>2407594.2193358</v>
      </c>
      <c r="K26" s="334" t="n">
        <v>2479822.04591587</v>
      </c>
      <c r="L26" s="334" t="n">
        <v>2554216.70729335</v>
      </c>
      <c r="M26" s="334" t="n">
        <v>2630843.20851215</v>
      </c>
      <c r="N26" s="334" t="n">
        <v>2709768.50476752</v>
      </c>
      <c r="O26" s="334" t="n">
        <v>2791061.55991054</v>
      </c>
      <c r="P26" s="334" t="n">
        <v>2874793.40670786</v>
      </c>
      <c r="Q26" s="334" t="n">
        <v>2961037.20890909</v>
      </c>
      <c r="R26" s="334" t="n">
        <v>3049868.32517637</v>
      </c>
      <c r="S26" s="334" t="n">
        <v>3141364.37493166</v>
      </c>
      <c r="T26" s="334" t="n">
        <v>3235605.30617961</v>
      </c>
      <c r="U26" s="334" t="n">
        <v>3332673.46536499</v>
      </c>
      <c r="V26" s="334" t="n">
        <v>3432653.66932594</v>
      </c>
    </row>
    <row r="27" customFormat="false" ht="12.75" hidden="false" customHeight="false" outlineLevel="0" collapsed="false">
      <c r="A27" s="0" t="n">
        <f aca="false">Summary!A33</f>
        <v>17</v>
      </c>
      <c r="B27" s="0" t="s">
        <v>86</v>
      </c>
      <c r="C27" s="332" t="n">
        <v>0</v>
      </c>
      <c r="D27" s="334" t="n">
        <v>4505591.18</v>
      </c>
      <c r="E27" s="334" t="n">
        <v>2109515.17</v>
      </c>
      <c r="F27" s="334" t="n">
        <v>609625.87</v>
      </c>
      <c r="G27" s="334" t="n">
        <v>2352594.68</v>
      </c>
      <c r="H27" s="334" t="n">
        <v>2434176.648</v>
      </c>
      <c r="I27" s="334" t="n">
        <v>2507201.94744</v>
      </c>
      <c r="J27" s="334" t="n">
        <v>2582418.0058632</v>
      </c>
      <c r="K27" s="334" t="n">
        <v>2659890.5460391</v>
      </c>
      <c r="L27" s="334" t="n">
        <v>2739687.26242027</v>
      </c>
      <c r="M27" s="334" t="n">
        <v>2821877.88029288</v>
      </c>
      <c r="N27" s="334" t="n">
        <v>2906534.21670166</v>
      </c>
      <c r="O27" s="334" t="n">
        <v>2993730.24320271</v>
      </c>
      <c r="P27" s="334" t="n">
        <v>3083542.1504988</v>
      </c>
      <c r="Q27" s="334" t="n">
        <v>3176048.41501376</v>
      </c>
      <c r="R27" s="334" t="n">
        <v>3271329.86746417</v>
      </c>
      <c r="S27" s="334" t="n">
        <v>3369469.7634881</v>
      </c>
      <c r="T27" s="334" t="n">
        <v>3470553.85639274</v>
      </c>
      <c r="U27" s="334" t="n">
        <v>3574670.47208452</v>
      </c>
      <c r="V27" s="334" t="n">
        <v>3681910.58624706</v>
      </c>
    </row>
    <row r="28" customFormat="false" ht="12.75" hidden="false" customHeight="false" outlineLevel="0" collapsed="false">
      <c r="A28" s="0" t="n">
        <f aca="false">Summary!A34</f>
        <v>18</v>
      </c>
      <c r="B28" s="0" t="s">
        <v>87</v>
      </c>
      <c r="C28" s="332" t="n">
        <v>0</v>
      </c>
      <c r="D28" s="334" t="n">
        <v>2047591.71</v>
      </c>
      <c r="E28" s="334" t="n">
        <v>7775098.57000001</v>
      </c>
      <c r="F28" s="334" t="n">
        <v>3053459.57</v>
      </c>
      <c r="G28" s="334" t="n">
        <v>5375258.97</v>
      </c>
      <c r="H28" s="334" t="n">
        <v>6217891.388</v>
      </c>
      <c r="I28" s="334" t="n">
        <v>6404428.12964</v>
      </c>
      <c r="J28" s="334" t="n">
        <v>6596560.9735292</v>
      </c>
      <c r="K28" s="334" t="n">
        <v>6794457.80273508</v>
      </c>
      <c r="L28" s="334" t="n">
        <v>6998291.53681713</v>
      </c>
      <c r="M28" s="334" t="n">
        <v>7208240.28292165</v>
      </c>
      <c r="N28" s="334" t="n">
        <v>7424487.49140929</v>
      </c>
      <c r="O28" s="334" t="n">
        <v>7647222.11615157</v>
      </c>
      <c r="P28" s="334" t="n">
        <v>7876638.77963612</v>
      </c>
      <c r="Q28" s="334" t="n">
        <v>8112937.9430252</v>
      </c>
      <c r="R28" s="334" t="n">
        <v>8356326.08131596</v>
      </c>
      <c r="S28" s="334" t="n">
        <v>8607015.86375544</v>
      </c>
      <c r="T28" s="334" t="n">
        <v>8865226.3396681</v>
      </c>
      <c r="U28" s="334" t="n">
        <v>9131183.12985815</v>
      </c>
      <c r="V28" s="334" t="n">
        <v>9405118.62375389</v>
      </c>
    </row>
    <row r="29" customFormat="false" ht="12.75" hidden="false" customHeight="false" outlineLevel="0" collapsed="false">
      <c r="A29" s="0" t="n">
        <f aca="false">Summary!A35</f>
        <v>19</v>
      </c>
      <c r="B29" s="0" t="s">
        <v>88</v>
      </c>
      <c r="C29" s="332" t="n">
        <v>0</v>
      </c>
      <c r="D29" s="334" t="n">
        <v>2815.86</v>
      </c>
      <c r="E29" s="334" t="n">
        <v>332999.72</v>
      </c>
      <c r="F29" s="334" t="n">
        <v>3047.79</v>
      </c>
      <c r="G29" s="334" t="n">
        <v>3183.29</v>
      </c>
      <c r="H29" s="334" t="n">
        <v>69003.862</v>
      </c>
      <c r="I29" s="334" t="n">
        <v>71073.97786</v>
      </c>
      <c r="J29" s="334" t="n">
        <v>73206.1971958</v>
      </c>
      <c r="K29" s="334" t="n">
        <v>75402.383111674</v>
      </c>
      <c r="L29" s="334" t="n">
        <v>77664.4546050242</v>
      </c>
      <c r="M29" s="334" t="n">
        <v>79994.388243175</v>
      </c>
      <c r="N29" s="334" t="n">
        <v>82394.2198904702</v>
      </c>
      <c r="O29" s="334" t="n">
        <v>84866.0464871843</v>
      </c>
      <c r="P29" s="334" t="n">
        <v>87412.0278817999</v>
      </c>
      <c r="Q29" s="334" t="n">
        <v>90034.3887182539</v>
      </c>
      <c r="R29" s="334" t="n">
        <v>92735.4203798015</v>
      </c>
      <c r="S29" s="334" t="n">
        <v>95517.4829911955</v>
      </c>
      <c r="T29" s="334" t="n">
        <v>98383.0074809314</v>
      </c>
      <c r="U29" s="334" t="n">
        <v>101334.497705359</v>
      </c>
      <c r="V29" s="334" t="n">
        <v>104374.53263652</v>
      </c>
    </row>
    <row r="30" customFormat="false" ht="12.75" hidden="false" customHeight="false" outlineLevel="0" collapsed="false">
      <c r="A30" s="0" t="n">
        <f aca="false">Summary!A36</f>
        <v>20</v>
      </c>
      <c r="B30" s="0" t="s">
        <v>89</v>
      </c>
      <c r="C30" s="332" t="n">
        <v>0</v>
      </c>
      <c r="D30" s="334" t="n">
        <v>438.02</v>
      </c>
      <c r="E30" s="334" t="n">
        <v>455.7</v>
      </c>
      <c r="F30" s="334" t="n">
        <v>474.1</v>
      </c>
      <c r="G30" s="334" t="n">
        <v>495.18</v>
      </c>
      <c r="H30" s="334" t="n">
        <v>50000</v>
      </c>
      <c r="I30" s="334" t="n">
        <v>51500</v>
      </c>
      <c r="J30" s="334" t="n">
        <v>53045</v>
      </c>
      <c r="K30" s="334" t="n">
        <v>54636.35</v>
      </c>
      <c r="L30" s="334" t="n">
        <v>56275.4405</v>
      </c>
      <c r="M30" s="334" t="n">
        <v>57963.703715</v>
      </c>
      <c r="N30" s="334" t="n">
        <v>59702.61482645</v>
      </c>
      <c r="O30" s="334" t="n">
        <v>61493.6932712435</v>
      </c>
      <c r="P30" s="334" t="n">
        <v>63338.5040693808</v>
      </c>
      <c r="Q30" s="334" t="n">
        <v>65238.6591914622</v>
      </c>
      <c r="R30" s="334" t="n">
        <v>67195.8189672061</v>
      </c>
      <c r="S30" s="334" t="n">
        <v>69211.6935362223</v>
      </c>
      <c r="T30" s="334" t="n">
        <v>71288.044342309</v>
      </c>
      <c r="U30" s="334" t="n">
        <v>73426.6856725782</v>
      </c>
      <c r="V30" s="334" t="n">
        <v>75629.4862427556</v>
      </c>
    </row>
    <row r="31" customFormat="false" ht="12.75" hidden="false" customHeight="false" outlineLevel="0" collapsed="false">
      <c r="A31" s="0" t="n">
        <f aca="false">Summary!A37</f>
        <v>21</v>
      </c>
      <c r="B31" s="0" t="s">
        <v>90</v>
      </c>
      <c r="C31" s="332" t="n">
        <v>0</v>
      </c>
      <c r="D31" s="334" t="n">
        <v>907.34</v>
      </c>
      <c r="E31" s="334" t="n">
        <v>943.94</v>
      </c>
      <c r="F31" s="334" t="n">
        <v>982.06</v>
      </c>
      <c r="G31" s="334" t="n">
        <v>1025.72</v>
      </c>
      <c r="H31" s="334" t="n">
        <v>100000</v>
      </c>
      <c r="I31" s="334" t="n">
        <v>103000</v>
      </c>
      <c r="J31" s="334" t="n">
        <v>106090</v>
      </c>
      <c r="K31" s="334" t="n">
        <v>109272.7</v>
      </c>
      <c r="L31" s="334" t="n">
        <v>112550.881</v>
      </c>
      <c r="M31" s="334" t="n">
        <v>115927.40743</v>
      </c>
      <c r="N31" s="334" t="n">
        <v>119405.2296529</v>
      </c>
      <c r="O31" s="334" t="n">
        <v>122987.386542487</v>
      </c>
      <c r="P31" s="334" t="n">
        <v>126677.008138762</v>
      </c>
      <c r="Q31" s="334" t="n">
        <v>130477.318382924</v>
      </c>
      <c r="R31" s="334" t="n">
        <v>134391.637934412</v>
      </c>
      <c r="S31" s="334" t="n">
        <v>138423.387072445</v>
      </c>
      <c r="T31" s="334" t="n">
        <v>142576.088684618</v>
      </c>
      <c r="U31" s="334" t="n">
        <v>146853.371345156</v>
      </c>
      <c r="V31" s="334" t="n">
        <v>151258.972485511</v>
      </c>
    </row>
    <row r="32" customFormat="false" ht="12.75" hidden="false" customHeight="false" outlineLevel="0" collapsed="false">
      <c r="A32" s="0" t="n">
        <f aca="false">Summary!A38</f>
        <v>22</v>
      </c>
      <c r="B32" s="0" t="s">
        <v>91</v>
      </c>
      <c r="C32" s="332" t="n">
        <v>0</v>
      </c>
      <c r="D32" s="334" t="n">
        <v>1752.08</v>
      </c>
      <c r="E32" s="334" t="n">
        <v>1822.8</v>
      </c>
      <c r="F32" s="334" t="n">
        <v>1896.4</v>
      </c>
      <c r="G32" s="334" t="n">
        <v>1980.72</v>
      </c>
      <c r="H32" s="334" t="n">
        <v>200000</v>
      </c>
      <c r="I32" s="334" t="n">
        <v>206000</v>
      </c>
      <c r="J32" s="334" t="n">
        <v>212180</v>
      </c>
      <c r="K32" s="334" t="n">
        <v>218545.4</v>
      </c>
      <c r="L32" s="334" t="n">
        <v>225101.762</v>
      </c>
      <c r="M32" s="334" t="n">
        <v>231854.81486</v>
      </c>
      <c r="N32" s="334" t="n">
        <v>238810.4593058</v>
      </c>
      <c r="O32" s="334" t="n">
        <v>245974.773084974</v>
      </c>
      <c r="P32" s="334" t="n">
        <v>253354.016277523</v>
      </c>
      <c r="Q32" s="334" t="n">
        <v>260954.636765849</v>
      </c>
      <c r="R32" s="334" t="n">
        <v>268783.275868824</v>
      </c>
      <c r="S32" s="334" t="n">
        <v>276846.774144889</v>
      </c>
      <c r="T32" s="334" t="n">
        <v>285152.177369236</v>
      </c>
      <c r="U32" s="334" t="n">
        <v>293706.742690313</v>
      </c>
      <c r="V32" s="334" t="n">
        <v>302517.944971022</v>
      </c>
    </row>
    <row r="33" customFormat="false" ht="12.75" hidden="false" customHeight="false" outlineLevel="0" collapsed="false">
      <c r="A33" s="0" t="n">
        <f aca="false">Summary!A39</f>
        <v>23</v>
      </c>
      <c r="B33" s="0" t="s">
        <v>92</v>
      </c>
      <c r="C33" s="332" t="n">
        <v>0</v>
      </c>
      <c r="D33" s="334" t="n">
        <v>1423.58</v>
      </c>
      <c r="E33" s="334" t="n">
        <v>1481.02</v>
      </c>
      <c r="F33" s="334" t="n">
        <v>1540.83</v>
      </c>
      <c r="G33" s="334" t="n">
        <v>1609.33</v>
      </c>
      <c r="H33" s="334" t="n">
        <v>100000</v>
      </c>
      <c r="I33" s="334" t="n">
        <v>103000</v>
      </c>
      <c r="J33" s="334" t="n">
        <v>106090</v>
      </c>
      <c r="K33" s="334" t="n">
        <v>109272.7</v>
      </c>
      <c r="L33" s="334" t="n">
        <v>112550.881</v>
      </c>
      <c r="M33" s="334" t="n">
        <v>115927.40743</v>
      </c>
      <c r="N33" s="334" t="n">
        <v>119405.2296529</v>
      </c>
      <c r="O33" s="334" t="n">
        <v>122987.386542487</v>
      </c>
      <c r="P33" s="334" t="n">
        <v>126677.008138762</v>
      </c>
      <c r="Q33" s="334" t="n">
        <v>130477.318382924</v>
      </c>
      <c r="R33" s="334" t="n">
        <v>134391.637934412</v>
      </c>
      <c r="S33" s="334" t="n">
        <v>138423.387072445</v>
      </c>
      <c r="T33" s="334" t="n">
        <v>142576.088684618</v>
      </c>
      <c r="U33" s="334" t="n">
        <v>146853.371345156</v>
      </c>
      <c r="V33" s="334" t="n">
        <v>151258.972485511</v>
      </c>
    </row>
    <row r="34" customFormat="false" ht="12.75" hidden="false" customHeight="false" outlineLevel="0" collapsed="false">
      <c r="A34" s="0" t="n">
        <f aca="false">Summary!A40</f>
        <v>24</v>
      </c>
      <c r="B34" s="0" t="s">
        <v>93</v>
      </c>
      <c r="C34" s="332" t="n">
        <v>0</v>
      </c>
      <c r="D34" s="334" t="n">
        <v>1423.58</v>
      </c>
      <c r="E34" s="334" t="n">
        <v>1481.02</v>
      </c>
      <c r="F34" s="334" t="n">
        <v>1540.83</v>
      </c>
      <c r="G34" s="334" t="n">
        <v>1609.33</v>
      </c>
      <c r="H34" s="334" t="n">
        <v>100000</v>
      </c>
      <c r="I34" s="334" t="n">
        <v>103000</v>
      </c>
      <c r="J34" s="334" t="n">
        <v>106090</v>
      </c>
      <c r="K34" s="334" t="n">
        <v>109272.7</v>
      </c>
      <c r="L34" s="334" t="n">
        <v>112550.881</v>
      </c>
      <c r="M34" s="334" t="n">
        <v>115927.40743</v>
      </c>
      <c r="N34" s="334" t="n">
        <v>119405.2296529</v>
      </c>
      <c r="O34" s="334" t="n">
        <v>122987.386542487</v>
      </c>
      <c r="P34" s="334" t="n">
        <v>126677.008138762</v>
      </c>
      <c r="Q34" s="334" t="n">
        <v>130477.318382924</v>
      </c>
      <c r="R34" s="334" t="n">
        <v>134391.637934412</v>
      </c>
      <c r="S34" s="334" t="n">
        <v>138423.387072445</v>
      </c>
      <c r="T34" s="334" t="n">
        <v>142576.088684618</v>
      </c>
      <c r="U34" s="334" t="n">
        <v>146853.371345156</v>
      </c>
      <c r="V34" s="334" t="n">
        <v>151258.972485511</v>
      </c>
    </row>
    <row r="35" customFormat="false" ht="12.75" hidden="false" customHeight="false" outlineLevel="0" collapsed="false">
      <c r="A35" s="0" t="n">
        <f aca="false">Summary!A41</f>
        <v>25</v>
      </c>
      <c r="B35" s="0" t="s">
        <v>94</v>
      </c>
      <c r="C35" s="332" t="n">
        <v>0</v>
      </c>
      <c r="D35" s="334" t="n">
        <v>1423.58</v>
      </c>
      <c r="E35" s="334" t="n">
        <v>1481.02</v>
      </c>
      <c r="F35" s="334" t="n">
        <v>1540.83</v>
      </c>
      <c r="G35" s="334" t="n">
        <v>1609.33</v>
      </c>
      <c r="H35" s="334" t="n">
        <v>100000</v>
      </c>
      <c r="I35" s="334" t="n">
        <v>103000</v>
      </c>
      <c r="J35" s="334" t="n">
        <v>106090</v>
      </c>
      <c r="K35" s="334" t="n">
        <v>109272.7</v>
      </c>
      <c r="L35" s="334" t="n">
        <v>112550.881</v>
      </c>
      <c r="M35" s="334" t="n">
        <v>115927.40743</v>
      </c>
      <c r="N35" s="334" t="n">
        <v>119405.2296529</v>
      </c>
      <c r="O35" s="334" t="n">
        <v>122987.386542487</v>
      </c>
      <c r="P35" s="334" t="n">
        <v>126677.008138762</v>
      </c>
      <c r="Q35" s="334" t="n">
        <v>130477.318382924</v>
      </c>
      <c r="R35" s="334" t="n">
        <v>134391.637934412</v>
      </c>
      <c r="S35" s="334" t="n">
        <v>138423.387072445</v>
      </c>
      <c r="T35" s="334" t="n">
        <v>142576.088684618</v>
      </c>
      <c r="U35" s="334" t="n">
        <v>146853.371345156</v>
      </c>
      <c r="V35" s="334" t="n">
        <v>151258.972485511</v>
      </c>
    </row>
    <row r="36" customFormat="false" ht="12.75" hidden="false" customHeight="false" outlineLevel="0" collapsed="false">
      <c r="A36" s="0" t="n">
        <f aca="false">Summary!A42</f>
        <v>26</v>
      </c>
      <c r="B36" s="0" t="s">
        <v>95</v>
      </c>
      <c r="C36" s="332" t="n">
        <v>0</v>
      </c>
      <c r="D36" s="334" t="n">
        <v>1423.58</v>
      </c>
      <c r="E36" s="334" t="n">
        <v>1481.02</v>
      </c>
      <c r="F36" s="334" t="n">
        <v>1540.83</v>
      </c>
      <c r="G36" s="334" t="n">
        <v>1609.33</v>
      </c>
      <c r="H36" s="334" t="n">
        <v>100000</v>
      </c>
      <c r="I36" s="334" t="n">
        <v>103000</v>
      </c>
      <c r="J36" s="334" t="n">
        <v>106090</v>
      </c>
      <c r="K36" s="334" t="n">
        <v>109272.7</v>
      </c>
      <c r="L36" s="334" t="n">
        <v>112550.881</v>
      </c>
      <c r="M36" s="334" t="n">
        <v>115927.40743</v>
      </c>
      <c r="N36" s="334" t="n">
        <v>119405.2296529</v>
      </c>
      <c r="O36" s="334" t="n">
        <v>122987.386542487</v>
      </c>
      <c r="P36" s="334" t="n">
        <v>126677.008138762</v>
      </c>
      <c r="Q36" s="334" t="n">
        <v>130477.318382924</v>
      </c>
      <c r="R36" s="334" t="n">
        <v>134391.637934412</v>
      </c>
      <c r="S36" s="334" t="n">
        <v>138423.387072445</v>
      </c>
      <c r="T36" s="334" t="n">
        <v>142576.088684618</v>
      </c>
      <c r="U36" s="334" t="n">
        <v>146853.371345156</v>
      </c>
      <c r="V36" s="334" t="n">
        <v>151258.972485511</v>
      </c>
    </row>
    <row r="37" customFormat="false" ht="12.75" hidden="false" customHeight="false" outlineLevel="0" collapsed="false">
      <c r="A37" s="0" t="n">
        <f aca="false">Summary!A43</f>
        <v>27</v>
      </c>
      <c r="B37" s="0" t="s">
        <v>96</v>
      </c>
      <c r="C37" s="332" t="n">
        <v>0</v>
      </c>
      <c r="D37" s="334" t="n">
        <v>14278.42</v>
      </c>
      <c r="E37" s="334" t="n">
        <v>14707.35</v>
      </c>
      <c r="F37" s="334" t="n">
        <v>387074.17</v>
      </c>
      <c r="G37" s="334" t="n">
        <v>15661.04</v>
      </c>
      <c r="H37" s="334" t="n">
        <v>89337.122</v>
      </c>
      <c r="I37" s="334" t="n">
        <v>92017.23566</v>
      </c>
      <c r="J37" s="334" t="n">
        <v>94777.7527298</v>
      </c>
      <c r="K37" s="334" t="n">
        <v>97621.085311694</v>
      </c>
      <c r="L37" s="334" t="n">
        <v>100549.717871045</v>
      </c>
      <c r="M37" s="334" t="n">
        <v>103566.209407176</v>
      </c>
      <c r="N37" s="334" t="n">
        <v>106673.195689391</v>
      </c>
      <c r="O37" s="334" t="n">
        <v>109873.391560073</v>
      </c>
      <c r="P37" s="334" t="n">
        <v>113169.593306875</v>
      </c>
      <c r="Q37" s="334" t="n">
        <v>116564.681106082</v>
      </c>
      <c r="R37" s="334" t="n">
        <v>120061.621539264</v>
      </c>
      <c r="S37" s="334" t="n">
        <v>123663.470185442</v>
      </c>
      <c r="T37" s="334" t="n">
        <v>127373.374291005</v>
      </c>
      <c r="U37" s="334" t="n">
        <v>131194.575519736</v>
      </c>
      <c r="V37" s="334" t="n">
        <v>135130.412785328</v>
      </c>
    </row>
    <row r="38" customFormat="false" ht="12.75" hidden="false" customHeight="false" outlineLevel="0" collapsed="false">
      <c r="A38" s="0" t="n">
        <f aca="false">Summary!A44</f>
        <v>28</v>
      </c>
      <c r="B38" s="0" t="s">
        <v>97</v>
      </c>
      <c r="C38" s="332" t="n">
        <v>0</v>
      </c>
      <c r="D38" s="334" t="n">
        <v>14879.11</v>
      </c>
      <c r="E38" s="334" t="n">
        <v>15323.09</v>
      </c>
      <c r="F38" s="334" t="n">
        <v>384480.99</v>
      </c>
      <c r="G38" s="334" t="n">
        <v>16310.09</v>
      </c>
      <c r="H38" s="334" t="n">
        <v>89322.498</v>
      </c>
      <c r="I38" s="334" t="n">
        <v>92002.17294</v>
      </c>
      <c r="J38" s="334" t="n">
        <v>94762.2381282</v>
      </c>
      <c r="K38" s="334" t="n">
        <v>97605.105272046</v>
      </c>
      <c r="L38" s="334" t="n">
        <v>100533.258430207</v>
      </c>
      <c r="M38" s="334" t="n">
        <v>103549.256183114</v>
      </c>
      <c r="N38" s="334" t="n">
        <v>106655.733868607</v>
      </c>
      <c r="O38" s="334" t="n">
        <v>109855.405884665</v>
      </c>
      <c r="P38" s="334" t="n">
        <v>113151.068061205</v>
      </c>
      <c r="Q38" s="334" t="n">
        <v>116545.600103041</v>
      </c>
      <c r="R38" s="334" t="n">
        <v>120041.968106133</v>
      </c>
      <c r="S38" s="334" t="n">
        <v>123643.227149317</v>
      </c>
      <c r="T38" s="334" t="n">
        <v>127352.523963796</v>
      </c>
      <c r="U38" s="334" t="n">
        <v>131173.09968271</v>
      </c>
      <c r="V38" s="334" t="n">
        <v>135108.292673191</v>
      </c>
    </row>
    <row r="39" customFormat="false" ht="12.75" hidden="false" customHeight="false" outlineLevel="0" collapsed="false">
      <c r="A39" s="0" t="n">
        <f aca="false">Summary!A45</f>
        <v>29</v>
      </c>
      <c r="B39" s="0" t="s">
        <v>98</v>
      </c>
      <c r="C39" s="332" t="n">
        <v>0</v>
      </c>
      <c r="D39" s="334" t="n">
        <v>14879.11</v>
      </c>
      <c r="E39" s="334" t="n">
        <v>378160.86</v>
      </c>
      <c r="F39" s="334" t="n">
        <v>15780.83</v>
      </c>
      <c r="G39" s="334" t="n">
        <v>16310.09</v>
      </c>
      <c r="H39" s="334" t="n">
        <v>88150.02</v>
      </c>
      <c r="I39" s="334" t="n">
        <v>90794.5206</v>
      </c>
      <c r="J39" s="334" t="n">
        <v>93518.356218</v>
      </c>
      <c r="K39" s="334" t="n">
        <v>96323.90690454</v>
      </c>
      <c r="L39" s="334" t="n">
        <v>99213.6241116762</v>
      </c>
      <c r="M39" s="334" t="n">
        <v>102190.032835027</v>
      </c>
      <c r="N39" s="334" t="n">
        <v>105255.733820077</v>
      </c>
      <c r="O39" s="334" t="n">
        <v>108413.40583468</v>
      </c>
      <c r="P39" s="334" t="n">
        <v>111665.80800972</v>
      </c>
      <c r="Q39" s="334" t="n">
        <v>115015.782250012</v>
      </c>
      <c r="R39" s="334" t="n">
        <v>118466.255717512</v>
      </c>
      <c r="S39" s="334" t="n">
        <v>122020.243389037</v>
      </c>
      <c r="T39" s="334" t="n">
        <v>125680.850690708</v>
      </c>
      <c r="U39" s="334" t="n">
        <v>129451.27621143</v>
      </c>
      <c r="V39" s="334" t="n">
        <v>133334.814497773</v>
      </c>
    </row>
    <row r="40" customFormat="false" ht="12.75" hidden="false" customHeight="false" outlineLevel="0" collapsed="false">
      <c r="A40" s="0" t="n">
        <f aca="false">Summary!A46</f>
        <v>30</v>
      </c>
      <c r="B40" s="0" t="s">
        <v>99</v>
      </c>
      <c r="C40" s="332" t="n">
        <v>0</v>
      </c>
      <c r="D40" s="334" t="n">
        <v>14879.11</v>
      </c>
      <c r="E40" s="334" t="n">
        <v>378160.86</v>
      </c>
      <c r="F40" s="334" t="n">
        <v>15780.83</v>
      </c>
      <c r="G40" s="334" t="n">
        <v>16310.09</v>
      </c>
      <c r="H40" s="334" t="n">
        <v>88150.02</v>
      </c>
      <c r="I40" s="334" t="n">
        <v>90794.5206</v>
      </c>
      <c r="J40" s="334" t="n">
        <v>93518.356218</v>
      </c>
      <c r="K40" s="334" t="n">
        <v>96323.90690454</v>
      </c>
      <c r="L40" s="334" t="n">
        <v>99213.6241116762</v>
      </c>
      <c r="M40" s="334" t="n">
        <v>102190.032835027</v>
      </c>
      <c r="N40" s="334" t="n">
        <v>105255.733820077</v>
      </c>
      <c r="O40" s="334" t="n">
        <v>108413.40583468</v>
      </c>
      <c r="P40" s="334" t="n">
        <v>111665.80800972</v>
      </c>
      <c r="Q40" s="334" t="n">
        <v>115015.782250012</v>
      </c>
      <c r="R40" s="334" t="n">
        <v>118466.255717512</v>
      </c>
      <c r="S40" s="334" t="n">
        <v>122020.243389037</v>
      </c>
      <c r="T40" s="334" t="n">
        <v>125680.850690708</v>
      </c>
      <c r="U40" s="334" t="n">
        <v>129451.27621143</v>
      </c>
      <c r="V40" s="334" t="n">
        <v>133334.814497773</v>
      </c>
    </row>
    <row r="41" customFormat="false" ht="12.75" hidden="false" customHeight="false" outlineLevel="0" collapsed="false">
      <c r="A41" s="0" t="n">
        <f aca="false">Summary!A47</f>
        <v>31</v>
      </c>
      <c r="B41" s="0" t="s">
        <v>100</v>
      </c>
      <c r="C41" s="332" t="n">
        <v>0</v>
      </c>
      <c r="D41" s="334" t="n">
        <v>368862.32</v>
      </c>
      <c r="E41" s="334" t="n">
        <v>15323.09</v>
      </c>
      <c r="F41" s="334" t="n">
        <v>15780.83</v>
      </c>
      <c r="G41" s="334" t="n">
        <v>16310.09</v>
      </c>
      <c r="H41" s="334" t="n">
        <v>86379.108</v>
      </c>
      <c r="I41" s="334" t="n">
        <v>88970.48124</v>
      </c>
      <c r="J41" s="334" t="n">
        <v>91639.5956772</v>
      </c>
      <c r="K41" s="334" t="n">
        <v>94388.783547516</v>
      </c>
      <c r="L41" s="334" t="n">
        <v>97220.4470539415</v>
      </c>
      <c r="M41" s="334" t="n">
        <v>100137.06046556</v>
      </c>
      <c r="N41" s="334" t="n">
        <v>103141.172279527</v>
      </c>
      <c r="O41" s="334" t="n">
        <v>106235.407447912</v>
      </c>
      <c r="P41" s="334" t="n">
        <v>109422.46967135</v>
      </c>
      <c r="Q41" s="334" t="n">
        <v>112705.14376149</v>
      </c>
      <c r="R41" s="334" t="n">
        <v>116086.298074335</v>
      </c>
      <c r="S41" s="334" t="n">
        <v>119568.887016565</v>
      </c>
      <c r="T41" s="334" t="n">
        <v>123155.953627062</v>
      </c>
      <c r="U41" s="334" t="n">
        <v>126850.632235874</v>
      </c>
      <c r="V41" s="334" t="n">
        <v>130656.15120295</v>
      </c>
    </row>
    <row r="42" customFormat="false" ht="12.75" hidden="false" customHeight="false" outlineLevel="0" collapsed="false">
      <c r="A42" s="0" t="n">
        <f aca="false">Summary!A48</f>
        <v>32</v>
      </c>
      <c r="B42" s="0" t="s">
        <v>101</v>
      </c>
      <c r="C42" s="332" t="n">
        <v>0</v>
      </c>
      <c r="D42" s="334" t="n">
        <v>368261.63</v>
      </c>
      <c r="E42" s="334" t="n">
        <v>14707.35</v>
      </c>
      <c r="F42" s="334" t="n">
        <v>15149.69</v>
      </c>
      <c r="G42" s="334" t="n">
        <v>15661.04</v>
      </c>
      <c r="H42" s="334" t="n">
        <v>85748.868</v>
      </c>
      <c r="I42" s="334" t="n">
        <v>88321.33404</v>
      </c>
      <c r="J42" s="334" t="n">
        <v>90970.9740612</v>
      </c>
      <c r="K42" s="334" t="n">
        <v>93700.103283036</v>
      </c>
      <c r="L42" s="334" t="n">
        <v>96511.1063815271</v>
      </c>
      <c r="M42" s="334" t="n">
        <v>99406.4395729729</v>
      </c>
      <c r="N42" s="334" t="n">
        <v>102388.632760162</v>
      </c>
      <c r="O42" s="334" t="n">
        <v>105460.291742967</v>
      </c>
      <c r="P42" s="334" t="n">
        <v>108624.100495256</v>
      </c>
      <c r="Q42" s="334" t="n">
        <v>111882.823510114</v>
      </c>
      <c r="R42" s="334" t="n">
        <v>115239.308215417</v>
      </c>
      <c r="S42" s="334" t="n">
        <v>118696.48746188</v>
      </c>
      <c r="T42" s="334" t="n">
        <v>122257.382085736</v>
      </c>
      <c r="U42" s="334" t="n">
        <v>125925.103548308</v>
      </c>
      <c r="V42" s="334" t="n">
        <v>129702.856654757</v>
      </c>
    </row>
    <row r="43" customFormat="false" ht="13.5" hidden="false" customHeight="false" outlineLevel="0" collapsed="false">
      <c r="A43" s="0" t="n">
        <f aca="false">Summary!A49</f>
        <v>33</v>
      </c>
      <c r="B43" s="335" t="s">
        <v>14</v>
      </c>
      <c r="C43" s="380" t="n">
        <v>0</v>
      </c>
      <c r="D43" s="336" t="n">
        <v>0</v>
      </c>
      <c r="E43" s="336" t="n">
        <v>0</v>
      </c>
      <c r="F43" s="336" t="n">
        <v>0</v>
      </c>
      <c r="G43" s="336" t="n">
        <v>0</v>
      </c>
      <c r="H43" s="336" t="n">
        <v>0</v>
      </c>
      <c r="I43" s="336" t="n">
        <v>0</v>
      </c>
      <c r="J43" s="336" t="n">
        <v>0</v>
      </c>
      <c r="K43" s="336" t="n">
        <v>0</v>
      </c>
      <c r="L43" s="336" t="n">
        <v>0</v>
      </c>
      <c r="M43" s="336" t="n">
        <v>0</v>
      </c>
      <c r="N43" s="336" t="n">
        <v>0</v>
      </c>
      <c r="O43" s="336" t="n">
        <v>0</v>
      </c>
      <c r="P43" s="336" t="n">
        <v>0</v>
      </c>
      <c r="Q43" s="336" t="n">
        <v>0</v>
      </c>
      <c r="R43" s="336" t="n">
        <v>0</v>
      </c>
      <c r="S43" s="336" t="n">
        <v>0</v>
      </c>
      <c r="T43" s="336" t="n">
        <v>0</v>
      </c>
      <c r="U43" s="336" t="n">
        <v>0</v>
      </c>
      <c r="V43" s="336" t="n">
        <v>0</v>
      </c>
    </row>
    <row r="44" customFormat="false" ht="12" hidden="false" customHeight="false" outlineLevel="0" collapsed="false">
      <c r="A44" s="381"/>
      <c r="B44" s="381" t="s">
        <v>3</v>
      </c>
      <c r="C44" s="382" t="n">
        <f aca="false">SUM(C11:C43)</f>
        <v>0</v>
      </c>
      <c r="D44" s="382" t="n">
        <f aca="false">SUM(D11:D43)</f>
        <v>57998154.67</v>
      </c>
      <c r="E44" s="382" t="n">
        <f aca="false">SUM(E11:E43)</f>
        <v>53017298.62</v>
      </c>
      <c r="F44" s="382" t="n">
        <f aca="false">SUM(F11:F43)</f>
        <v>39685921.9</v>
      </c>
      <c r="G44" s="382" t="n">
        <f aca="false">SUM(G11:G43)</f>
        <v>29370635.69</v>
      </c>
      <c r="H44" s="382" t="n">
        <f aca="false">SUM(H11:H43)</f>
        <v>45513050.084</v>
      </c>
      <c r="I44" s="382" t="n">
        <f aca="false">SUM(I11:I43)</f>
        <v>46878441.58652</v>
      </c>
      <c r="J44" s="382" t="n">
        <f aca="false">SUM(J11:J43)</f>
        <v>48284794.8341156</v>
      </c>
      <c r="K44" s="382" t="n">
        <f aca="false">SUM(K11:K43)</f>
        <v>49733338.6791391</v>
      </c>
      <c r="L44" s="382" t="n">
        <f aca="false">SUM(L11:L43)</f>
        <v>51225338.8395133</v>
      </c>
      <c r="M44" s="382" t="n">
        <f aca="false">SUM(M11:M43)</f>
        <v>52762099.0046987</v>
      </c>
      <c r="N44" s="382" t="n">
        <f aca="false">SUM(N11:N43)</f>
        <v>54344961.9748396</v>
      </c>
      <c r="O44" s="382" t="n">
        <f aca="false">SUM(O11:O43)</f>
        <v>55975310.8340848</v>
      </c>
      <c r="P44" s="382" t="n">
        <f aca="false">SUM(P11:P43)</f>
        <v>57654570.1591073</v>
      </c>
      <c r="Q44" s="382" t="n">
        <f aca="false">SUM(Q11:Q43)</f>
        <v>59384207.2638806</v>
      </c>
      <c r="R44" s="382" t="n">
        <f aca="false">SUM(R11:R43)</f>
        <v>61165733.481797</v>
      </c>
      <c r="S44" s="382" t="n">
        <f aca="false">SUM(S11:S43)</f>
        <v>63000705.4862509</v>
      </c>
      <c r="T44" s="382" t="n">
        <f aca="false">SUM(T11:T43)</f>
        <v>64890726.6508384</v>
      </c>
      <c r="U44" s="382" t="n">
        <f aca="false">SUM(U11:U43)</f>
        <v>66837448.4503636</v>
      </c>
      <c r="V44" s="382" t="n">
        <f aca="false">SUM(V11:V43)</f>
        <v>68842571.903874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X27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4.99"/>
    <col collapsed="false" customWidth="true" hidden="false" outlineLevel="0" max="4" min="3" style="0" width="8.7"/>
    <col collapsed="false" customWidth="true" hidden="false" outlineLevel="0" max="5" min="5" style="0" width="9.7"/>
    <col collapsed="false" customWidth="true" hidden="false" outlineLevel="0" max="22" min="22" style="0" width="8.7"/>
    <col collapsed="false" customWidth="true" hidden="false" outlineLevel="0" max="23" min="23" style="0" width="13.56"/>
    <col collapsed="false" customWidth="true" hidden="false" outlineLevel="0" max="24" min="24" style="0" width="5.13"/>
  </cols>
  <sheetData>
    <row r="1" customFormat="false" ht="12.75" hidden="false" customHeight="false" outlineLevel="0" collapsed="false">
      <c r="A1" s="196" t="s">
        <v>250</v>
      </c>
    </row>
    <row r="2" customFormat="false" ht="12.75" hidden="false" customHeight="false" outlineLevel="0" collapsed="false">
      <c r="A2" s="262"/>
    </row>
    <row r="3" customFormat="false" ht="12.75" hidden="false" customHeight="false" outlineLevel="0" collapsed="false">
      <c r="B3" s="51"/>
      <c r="C3" s="11"/>
      <c r="D3" s="11"/>
      <c r="E3" s="11"/>
      <c r="F3" s="11"/>
      <c r="G3" s="11"/>
      <c r="H3" s="11"/>
      <c r="I3" s="11"/>
      <c r="J3" s="11"/>
      <c r="K3" s="11"/>
      <c r="L3" s="11"/>
    </row>
    <row r="4" customFormat="false" ht="12.75" hidden="false" customHeight="false" outlineLevel="0" collapsed="false">
      <c r="B4" s="51"/>
      <c r="C4" s="11"/>
      <c r="D4" s="11"/>
      <c r="E4" s="383"/>
      <c r="F4" s="11"/>
      <c r="G4" s="11"/>
      <c r="H4" s="11"/>
      <c r="I4" s="51"/>
      <c r="J4" s="11"/>
      <c r="K4" s="11"/>
      <c r="L4" s="11"/>
    </row>
    <row r="5" customFormat="false" ht="12.75" hidden="false" customHeight="false" outlineLevel="0" collapsed="false">
      <c r="B5" s="51"/>
      <c r="C5" s="11"/>
      <c r="D5" s="11"/>
      <c r="E5" s="383"/>
      <c r="F5" s="11"/>
      <c r="G5" s="11"/>
      <c r="H5" s="11"/>
      <c r="I5" s="51"/>
      <c r="J5" s="11"/>
      <c r="K5" s="11"/>
      <c r="L5" s="11"/>
    </row>
    <row r="7" customFormat="false" ht="12.75" hidden="false" customHeight="false" outlineLevel="0" collapsed="false">
      <c r="A7" s="262" t="s">
        <v>251</v>
      </c>
    </row>
    <row r="9" customFormat="false" ht="12.75" hidden="false" customHeight="false" outlineLevel="0" collapsed="false">
      <c r="C9" s="234" t="n">
        <v>2000</v>
      </c>
      <c r="D9" s="234" t="n">
        <v>2001</v>
      </c>
      <c r="E9" s="234" t="n">
        <v>2002</v>
      </c>
      <c r="F9" s="234" t="n">
        <v>2003</v>
      </c>
      <c r="G9" s="234" t="n">
        <v>2004</v>
      </c>
      <c r="H9" s="234" t="n">
        <v>2005</v>
      </c>
      <c r="I9" s="234" t="n">
        <v>2006</v>
      </c>
      <c r="J9" s="234" t="n">
        <v>2007</v>
      </c>
      <c r="K9" s="234" t="n">
        <v>2008</v>
      </c>
      <c r="L9" s="234" t="n">
        <v>2009</v>
      </c>
      <c r="M9" s="234" t="n">
        <v>2010</v>
      </c>
      <c r="N9" s="234" t="n">
        <v>2011</v>
      </c>
      <c r="O9" s="234" t="n">
        <v>2012</v>
      </c>
      <c r="P9" s="234" t="n">
        <v>2013</v>
      </c>
      <c r="Q9" s="234" t="n">
        <v>2014</v>
      </c>
      <c r="R9" s="234" t="n">
        <v>2015</v>
      </c>
      <c r="S9" s="234" t="n">
        <v>2016</v>
      </c>
      <c r="T9" s="234" t="n">
        <v>2017</v>
      </c>
      <c r="U9" s="234" t="n">
        <v>2018</v>
      </c>
      <c r="V9" s="234" t="n">
        <v>2019</v>
      </c>
    </row>
    <row r="11" customFormat="false" ht="12.75" hidden="false" customHeight="false" outlineLevel="0" collapsed="false">
      <c r="A11" s="0" t="n">
        <f aca="false">Summary!A17</f>
        <v>1</v>
      </c>
      <c r="B11" s="0" t="s">
        <v>69</v>
      </c>
      <c r="C11" s="9" t="n">
        <v>94409.16</v>
      </c>
      <c r="D11" s="9" t="n">
        <v>1471963.2</v>
      </c>
      <c r="E11" s="9" t="n">
        <v>21211947.96</v>
      </c>
      <c r="F11" s="9" t="n">
        <v>2835914.52</v>
      </c>
      <c r="G11" s="9" t="n">
        <v>0</v>
      </c>
      <c r="H11" s="9" t="n">
        <v>0</v>
      </c>
      <c r="I11" s="9" t="n">
        <v>0</v>
      </c>
      <c r="J11" s="9" t="n">
        <v>0</v>
      </c>
      <c r="K11" s="9" t="n">
        <v>0</v>
      </c>
      <c r="L11" s="9" t="n">
        <v>0</v>
      </c>
      <c r="M11" s="9" t="n">
        <v>0</v>
      </c>
      <c r="N11" s="9" t="n">
        <v>0</v>
      </c>
      <c r="O11" s="9" t="n">
        <v>0</v>
      </c>
      <c r="P11" s="9" t="n">
        <v>0</v>
      </c>
      <c r="Q11" s="9" t="n">
        <v>0</v>
      </c>
      <c r="R11" s="9" t="n">
        <v>0</v>
      </c>
      <c r="S11" s="9" t="n">
        <v>0</v>
      </c>
      <c r="T11" s="9" t="n">
        <v>0</v>
      </c>
      <c r="U11" s="9" t="n">
        <v>0</v>
      </c>
      <c r="V11" s="9" t="n">
        <v>0</v>
      </c>
    </row>
    <row r="12" customFormat="false" ht="12.75" hidden="false" customHeight="false" outlineLevel="0" collapsed="false">
      <c r="A12" s="0" t="n">
        <f aca="false">Summary!A18</f>
        <v>2</v>
      </c>
      <c r="B12" s="0" t="s">
        <v>71</v>
      </c>
      <c r="C12" s="9" t="n">
        <v>7425150.84</v>
      </c>
      <c r="D12" s="9" t="n">
        <v>18826276.36</v>
      </c>
      <c r="E12" s="9" t="n">
        <v>0</v>
      </c>
      <c r="F12" s="9" t="n">
        <v>0</v>
      </c>
      <c r="G12" s="9" t="n">
        <v>0</v>
      </c>
      <c r="H12" s="9" t="n">
        <v>0</v>
      </c>
      <c r="I12" s="9" t="n">
        <v>0</v>
      </c>
      <c r="J12" s="9" t="n">
        <v>0</v>
      </c>
      <c r="K12" s="9" t="n">
        <v>0</v>
      </c>
      <c r="L12" s="9" t="n">
        <v>0</v>
      </c>
      <c r="M12" s="9" t="n">
        <v>0</v>
      </c>
      <c r="N12" s="9" t="n">
        <v>0</v>
      </c>
      <c r="O12" s="9" t="n">
        <v>0</v>
      </c>
      <c r="P12" s="9" t="n">
        <v>0</v>
      </c>
      <c r="Q12" s="9" t="n">
        <v>0</v>
      </c>
      <c r="R12" s="9" t="n">
        <v>0</v>
      </c>
      <c r="S12" s="9" t="n">
        <v>0</v>
      </c>
      <c r="T12" s="9" t="n">
        <v>0</v>
      </c>
      <c r="U12" s="9" t="n">
        <v>0</v>
      </c>
      <c r="V12" s="9" t="n">
        <v>0</v>
      </c>
    </row>
    <row r="13" customFormat="false" ht="12.75" hidden="false" customHeight="false" outlineLevel="0" collapsed="false">
      <c r="A13" s="0" t="n">
        <f aca="false">Summary!A19</f>
        <v>3</v>
      </c>
      <c r="B13" s="2" t="s">
        <v>72</v>
      </c>
      <c r="C13" s="9" t="n">
        <v>640575</v>
      </c>
      <c r="D13" s="9" t="n">
        <v>6225024</v>
      </c>
      <c r="E13" s="9" t="n">
        <v>4058147.2</v>
      </c>
      <c r="F13" s="9" t="n">
        <v>2200091.69</v>
      </c>
      <c r="G13" s="9" t="n">
        <v>0</v>
      </c>
      <c r="H13" s="9" t="n">
        <v>0</v>
      </c>
      <c r="I13" s="9" t="n">
        <v>0</v>
      </c>
      <c r="J13" s="9" t="n">
        <v>0</v>
      </c>
      <c r="K13" s="9" t="n">
        <v>0</v>
      </c>
      <c r="L13" s="9" t="n">
        <v>0</v>
      </c>
      <c r="M13" s="9" t="n">
        <v>0</v>
      </c>
      <c r="N13" s="9" t="n">
        <v>0</v>
      </c>
      <c r="O13" s="9" t="n">
        <v>0</v>
      </c>
      <c r="P13" s="9" t="n">
        <v>0</v>
      </c>
      <c r="Q13" s="9" t="n">
        <v>0</v>
      </c>
      <c r="R13" s="9" t="n">
        <v>0</v>
      </c>
      <c r="S13" s="9" t="n">
        <v>0</v>
      </c>
      <c r="T13" s="9" t="n">
        <v>0</v>
      </c>
      <c r="U13" s="9" t="n">
        <v>0</v>
      </c>
      <c r="V13" s="9" t="n">
        <v>0</v>
      </c>
    </row>
    <row r="14" customFormat="false" ht="12.75" hidden="false" customHeight="false" outlineLevel="0" collapsed="false">
      <c r="A14" s="0" t="n">
        <f aca="false">Summary!A20</f>
        <v>4</v>
      </c>
      <c r="B14" s="2" t="s">
        <v>73</v>
      </c>
      <c r="C14" s="9" t="n">
        <v>640575</v>
      </c>
      <c r="D14" s="9" t="n">
        <v>6225024</v>
      </c>
      <c r="E14" s="9" t="n">
        <v>4058147.2</v>
      </c>
      <c r="F14" s="9" t="n">
        <v>2200091.69</v>
      </c>
      <c r="G14" s="9" t="n">
        <v>0</v>
      </c>
      <c r="H14" s="9" t="n">
        <v>0</v>
      </c>
      <c r="I14" s="9" t="n">
        <v>0</v>
      </c>
      <c r="J14" s="9" t="n">
        <v>0</v>
      </c>
      <c r="K14" s="9" t="n">
        <v>0</v>
      </c>
      <c r="L14" s="9" t="n">
        <v>0</v>
      </c>
      <c r="M14" s="9" t="n">
        <v>0</v>
      </c>
      <c r="N14" s="9" t="n">
        <v>0</v>
      </c>
      <c r="O14" s="9" t="n">
        <v>0</v>
      </c>
      <c r="P14" s="9" t="n">
        <v>0</v>
      </c>
      <c r="Q14" s="9" t="n">
        <v>0</v>
      </c>
      <c r="R14" s="9" t="n">
        <v>0</v>
      </c>
      <c r="S14" s="9" t="n">
        <v>0</v>
      </c>
      <c r="T14" s="9" t="n">
        <v>0</v>
      </c>
      <c r="U14" s="9" t="n">
        <v>0</v>
      </c>
      <c r="V14" s="9" t="n">
        <v>0</v>
      </c>
    </row>
    <row r="15" customFormat="false" ht="12.75" hidden="false" customHeight="false" outlineLevel="0" collapsed="false">
      <c r="A15" s="0" t="n">
        <f aca="false">Summary!A21</f>
        <v>5</v>
      </c>
      <c r="B15" s="2" t="s">
        <v>74</v>
      </c>
      <c r="C15" s="9" t="n">
        <v>640575</v>
      </c>
      <c r="D15" s="9" t="n">
        <v>6225024</v>
      </c>
      <c r="E15" s="9" t="n">
        <v>4058147.2</v>
      </c>
      <c r="F15" s="9" t="n">
        <v>2200091.69</v>
      </c>
      <c r="G15" s="9" t="n">
        <v>0</v>
      </c>
      <c r="H15" s="9" t="n">
        <v>0</v>
      </c>
      <c r="I15" s="9" t="n">
        <v>0</v>
      </c>
      <c r="J15" s="9" t="n">
        <v>0</v>
      </c>
      <c r="K15" s="9" t="n">
        <v>0</v>
      </c>
      <c r="L15" s="9" t="n">
        <v>0</v>
      </c>
      <c r="M15" s="9" t="n">
        <v>0</v>
      </c>
      <c r="N15" s="9" t="n">
        <v>0</v>
      </c>
      <c r="O15" s="9" t="n">
        <v>0</v>
      </c>
      <c r="P15" s="9" t="n">
        <v>0</v>
      </c>
      <c r="Q15" s="9" t="n">
        <v>0</v>
      </c>
      <c r="R15" s="9" t="n">
        <v>0</v>
      </c>
      <c r="S15" s="9" t="n">
        <v>0</v>
      </c>
      <c r="T15" s="9" t="n">
        <v>0</v>
      </c>
      <c r="U15" s="9" t="n">
        <v>0</v>
      </c>
      <c r="V15" s="9" t="n">
        <v>0</v>
      </c>
    </row>
    <row r="16" customFormat="false" ht="12.75" hidden="false" customHeight="false" outlineLevel="0" collapsed="false">
      <c r="A16" s="0" t="n">
        <f aca="false">Summary!A22</f>
        <v>6</v>
      </c>
      <c r="B16" s="2" t="s">
        <v>75</v>
      </c>
      <c r="C16" s="9" t="n">
        <v>640575</v>
      </c>
      <c r="D16" s="9" t="n">
        <v>6225024</v>
      </c>
      <c r="E16" s="9" t="n">
        <v>4058147.2</v>
      </c>
      <c r="F16" s="9" t="n">
        <v>2200091.69</v>
      </c>
      <c r="G16" s="9" t="n">
        <v>0</v>
      </c>
      <c r="H16" s="9" t="n">
        <v>0</v>
      </c>
      <c r="I16" s="9" t="n">
        <v>0</v>
      </c>
      <c r="J16" s="9" t="n">
        <v>0</v>
      </c>
      <c r="K16" s="9" t="n">
        <v>0</v>
      </c>
      <c r="L16" s="9" t="n">
        <v>0</v>
      </c>
      <c r="M16" s="9" t="n">
        <v>0</v>
      </c>
      <c r="N16" s="9" t="n">
        <v>0</v>
      </c>
      <c r="O16" s="9" t="n">
        <v>0</v>
      </c>
      <c r="P16" s="9" t="n">
        <v>0</v>
      </c>
      <c r="Q16" s="9" t="n">
        <v>0</v>
      </c>
      <c r="R16" s="9" t="n">
        <v>0</v>
      </c>
      <c r="S16" s="9" t="n">
        <v>0</v>
      </c>
      <c r="T16" s="9" t="n">
        <v>0</v>
      </c>
      <c r="U16" s="9" t="n">
        <v>0</v>
      </c>
      <c r="V16" s="9" t="n">
        <v>0</v>
      </c>
    </row>
    <row r="17" customFormat="false" ht="12.75" hidden="false" customHeight="false" outlineLevel="0" collapsed="false">
      <c r="A17" s="0" t="n">
        <f aca="false">Summary!A23</f>
        <v>7</v>
      </c>
      <c r="B17" s="0" t="s">
        <v>76</v>
      </c>
      <c r="C17" s="9" t="n">
        <v>1317400</v>
      </c>
      <c r="D17" s="9" t="n">
        <v>7279104</v>
      </c>
      <c r="E17" s="9" t="n">
        <v>1766161.92</v>
      </c>
      <c r="F17" s="9" t="n">
        <v>1476105.18</v>
      </c>
      <c r="G17" s="9" t="n">
        <v>0</v>
      </c>
      <c r="H17" s="9" t="n">
        <v>0</v>
      </c>
      <c r="I17" s="9" t="n">
        <v>0</v>
      </c>
      <c r="J17" s="9" t="n">
        <v>0</v>
      </c>
      <c r="K17" s="9" t="n">
        <v>0</v>
      </c>
      <c r="L17" s="9" t="n">
        <v>0</v>
      </c>
      <c r="M17" s="9" t="n">
        <v>0</v>
      </c>
      <c r="N17" s="9" t="n">
        <v>0</v>
      </c>
      <c r="O17" s="9" t="n">
        <v>0</v>
      </c>
      <c r="P17" s="9" t="n">
        <v>0</v>
      </c>
      <c r="Q17" s="9" t="n">
        <v>0</v>
      </c>
      <c r="R17" s="9" t="n">
        <v>0</v>
      </c>
      <c r="S17" s="9" t="n">
        <v>0</v>
      </c>
      <c r="T17" s="9" t="n">
        <v>0</v>
      </c>
      <c r="U17" s="9" t="n">
        <v>0</v>
      </c>
      <c r="V17" s="9" t="n">
        <v>0</v>
      </c>
    </row>
    <row r="18" customFormat="false" ht="12.75" hidden="false" customHeight="false" outlineLevel="0" collapsed="false">
      <c r="A18" s="0" t="n">
        <f aca="false">Summary!A24</f>
        <v>8</v>
      </c>
      <c r="B18" s="0" t="s">
        <v>77</v>
      </c>
      <c r="C18" s="9" t="n">
        <v>0</v>
      </c>
      <c r="D18" s="9" t="n">
        <v>0</v>
      </c>
      <c r="E18" s="9" t="n">
        <v>0</v>
      </c>
      <c r="F18" s="9" t="n">
        <v>0</v>
      </c>
      <c r="G18" s="9" t="n">
        <v>0</v>
      </c>
      <c r="H18" s="9" t="n">
        <v>0</v>
      </c>
      <c r="I18" s="9" t="n">
        <v>0</v>
      </c>
      <c r="J18" s="9" t="n">
        <v>0</v>
      </c>
      <c r="K18" s="9" t="n">
        <v>0</v>
      </c>
      <c r="L18" s="9" t="n">
        <v>0</v>
      </c>
      <c r="M18" s="9" t="n">
        <v>0</v>
      </c>
      <c r="N18" s="9" t="n">
        <v>0</v>
      </c>
      <c r="O18" s="9" t="n">
        <v>0</v>
      </c>
      <c r="P18" s="9" t="n">
        <v>0</v>
      </c>
      <c r="Q18" s="9" t="n">
        <v>0</v>
      </c>
      <c r="R18" s="9" t="n">
        <v>0</v>
      </c>
      <c r="S18" s="9" t="n">
        <v>0</v>
      </c>
      <c r="T18" s="9" t="n">
        <v>0</v>
      </c>
      <c r="U18" s="9" t="n">
        <v>0</v>
      </c>
      <c r="V18" s="9" t="n">
        <v>0</v>
      </c>
    </row>
    <row r="19" customFormat="false" ht="12.75" hidden="false" customHeight="false" outlineLevel="0" collapsed="false">
      <c r="A19" s="0" t="n">
        <f aca="false">Summary!A25</f>
        <v>9</v>
      </c>
      <c r="B19" s="0" t="s">
        <v>78</v>
      </c>
      <c r="C19" s="9" t="n">
        <v>0</v>
      </c>
      <c r="D19" s="9" t="n">
        <v>0</v>
      </c>
      <c r="E19" s="9" t="n">
        <v>0</v>
      </c>
      <c r="F19" s="9" t="n">
        <v>0</v>
      </c>
      <c r="G19" s="9" t="n">
        <v>0</v>
      </c>
      <c r="H19" s="9" t="n">
        <v>0</v>
      </c>
      <c r="I19" s="9" t="n">
        <v>0</v>
      </c>
      <c r="J19" s="9" t="n">
        <v>0</v>
      </c>
      <c r="K19" s="9" t="n">
        <v>0</v>
      </c>
      <c r="L19" s="9" t="n">
        <v>0</v>
      </c>
      <c r="M19" s="9" t="n">
        <v>0</v>
      </c>
      <c r="N19" s="9" t="n">
        <v>0</v>
      </c>
      <c r="O19" s="9" t="n">
        <v>0</v>
      </c>
      <c r="P19" s="9" t="n">
        <v>0</v>
      </c>
      <c r="Q19" s="9" t="n">
        <v>0</v>
      </c>
      <c r="R19" s="9" t="n">
        <v>0</v>
      </c>
      <c r="S19" s="9" t="n">
        <v>0</v>
      </c>
      <c r="T19" s="9" t="n">
        <v>0</v>
      </c>
      <c r="U19" s="9" t="n">
        <v>0</v>
      </c>
      <c r="V19" s="9" t="n">
        <v>0</v>
      </c>
    </row>
    <row r="20" customFormat="false" ht="12.75" hidden="false" customHeight="false" outlineLevel="0" collapsed="false">
      <c r="A20" s="0" t="n">
        <f aca="false">Summary!A26</f>
        <v>10</v>
      </c>
      <c r="B20" s="0" t="s">
        <v>79</v>
      </c>
      <c r="C20" s="9" t="n">
        <v>2203523.13</v>
      </c>
      <c r="D20" s="9" t="n">
        <v>27587393.21</v>
      </c>
      <c r="E20" s="9" t="n">
        <v>3755790.25</v>
      </c>
      <c r="F20" s="9" t="n">
        <v>0</v>
      </c>
      <c r="G20" s="9" t="n">
        <v>0</v>
      </c>
      <c r="H20" s="9" t="n">
        <v>0</v>
      </c>
      <c r="I20" s="9" t="n">
        <v>0</v>
      </c>
      <c r="J20" s="9" t="n">
        <v>0</v>
      </c>
      <c r="K20" s="9" t="n">
        <v>0</v>
      </c>
      <c r="L20" s="9" t="n">
        <v>0</v>
      </c>
      <c r="M20" s="9" t="n">
        <v>0</v>
      </c>
      <c r="N20" s="9" t="n">
        <v>0</v>
      </c>
      <c r="O20" s="9" t="n">
        <v>0</v>
      </c>
      <c r="P20" s="9" t="n">
        <v>0</v>
      </c>
      <c r="Q20" s="9" t="n">
        <v>0</v>
      </c>
      <c r="R20" s="9" t="n">
        <v>0</v>
      </c>
      <c r="S20" s="9" t="n">
        <v>0</v>
      </c>
      <c r="T20" s="9" t="n">
        <v>0</v>
      </c>
      <c r="U20" s="9" t="n">
        <v>0</v>
      </c>
      <c r="V20" s="9" t="n">
        <v>0</v>
      </c>
    </row>
    <row r="21" customFormat="false" ht="12.75" hidden="false" customHeight="false" outlineLevel="0" collapsed="false">
      <c r="A21" s="0" t="n">
        <f aca="false">Summary!A27</f>
        <v>11</v>
      </c>
      <c r="B21" s="0" t="s">
        <v>80</v>
      </c>
      <c r="C21" s="9" t="n">
        <v>14227709.41</v>
      </c>
      <c r="D21" s="9" t="n">
        <v>14239251.33</v>
      </c>
      <c r="E21" s="9" t="n">
        <v>71334.62</v>
      </c>
      <c r="F21" s="9" t="n">
        <v>0</v>
      </c>
      <c r="G21" s="9" t="n">
        <v>0</v>
      </c>
      <c r="H21" s="9" t="n">
        <v>0</v>
      </c>
      <c r="I21" s="9" t="n">
        <v>0</v>
      </c>
      <c r="J21" s="9" t="n">
        <v>0</v>
      </c>
      <c r="K21" s="9" t="n">
        <v>0</v>
      </c>
      <c r="L21" s="9" t="n">
        <v>0</v>
      </c>
      <c r="M21" s="9" t="n">
        <v>0</v>
      </c>
      <c r="N21" s="9" t="n">
        <v>0</v>
      </c>
      <c r="O21" s="9" t="n">
        <v>0</v>
      </c>
      <c r="P21" s="9" t="n">
        <v>0</v>
      </c>
      <c r="Q21" s="9" t="n">
        <v>0</v>
      </c>
      <c r="R21" s="9" t="n">
        <v>0</v>
      </c>
      <c r="S21" s="9" t="n">
        <v>0</v>
      </c>
      <c r="T21" s="9" t="n">
        <v>0</v>
      </c>
      <c r="U21" s="9" t="n">
        <v>0</v>
      </c>
      <c r="V21" s="9" t="n">
        <v>0</v>
      </c>
    </row>
    <row r="22" customFormat="false" ht="12.75" hidden="false" customHeight="false" outlineLevel="0" collapsed="false">
      <c r="A22" s="0" t="n">
        <f aca="false">Summary!A28</f>
        <v>12</v>
      </c>
      <c r="B22" s="0" t="s">
        <v>81</v>
      </c>
      <c r="C22" s="9" t="n">
        <v>0</v>
      </c>
      <c r="D22" s="9" t="n">
        <v>0</v>
      </c>
      <c r="E22" s="9" t="n">
        <v>0</v>
      </c>
      <c r="F22" s="9" t="n">
        <v>0</v>
      </c>
      <c r="G22" s="9" t="n">
        <v>0</v>
      </c>
      <c r="H22" s="9" t="n">
        <v>0</v>
      </c>
      <c r="I22" s="9" t="n">
        <v>0</v>
      </c>
      <c r="J22" s="9" t="n">
        <v>0</v>
      </c>
      <c r="K22" s="9" t="n">
        <v>0</v>
      </c>
      <c r="L22" s="9" t="n">
        <v>0</v>
      </c>
      <c r="M22" s="9" t="n">
        <v>0</v>
      </c>
      <c r="N22" s="9" t="n">
        <v>0</v>
      </c>
      <c r="O22" s="9" t="n">
        <v>0</v>
      </c>
      <c r="P22" s="9" t="n">
        <v>0</v>
      </c>
      <c r="Q22" s="9" t="n">
        <v>0</v>
      </c>
      <c r="R22" s="9" t="n">
        <v>0</v>
      </c>
      <c r="S22" s="9" t="n">
        <v>0</v>
      </c>
      <c r="T22" s="9" t="n">
        <v>0</v>
      </c>
      <c r="U22" s="9" t="n">
        <v>0</v>
      </c>
      <c r="V22" s="9" t="n">
        <v>0</v>
      </c>
    </row>
    <row r="23" customFormat="false" ht="12.75" hidden="false" customHeight="false" outlineLevel="0" collapsed="false">
      <c r="A23" s="0" t="n">
        <f aca="false">Summary!A29</f>
        <v>13</v>
      </c>
      <c r="B23" s="0" t="s">
        <v>82</v>
      </c>
      <c r="C23" s="9" t="n">
        <v>0</v>
      </c>
      <c r="D23" s="9" t="n">
        <v>0</v>
      </c>
      <c r="E23" s="9" t="n">
        <v>0</v>
      </c>
      <c r="F23" s="9" t="n">
        <v>0</v>
      </c>
      <c r="G23" s="9" t="n">
        <v>0</v>
      </c>
      <c r="H23" s="9" t="n">
        <v>0</v>
      </c>
      <c r="I23" s="9" t="n">
        <v>0</v>
      </c>
      <c r="J23" s="9" t="n">
        <v>0</v>
      </c>
      <c r="K23" s="9" t="n">
        <v>0</v>
      </c>
      <c r="L23" s="9" t="n">
        <v>0</v>
      </c>
      <c r="M23" s="9" t="n">
        <v>0</v>
      </c>
      <c r="N23" s="9" t="n">
        <v>0</v>
      </c>
      <c r="O23" s="9" t="n">
        <v>0</v>
      </c>
      <c r="P23" s="9" t="n">
        <v>0</v>
      </c>
      <c r="Q23" s="9" t="n">
        <v>0</v>
      </c>
      <c r="R23" s="9" t="n">
        <v>0</v>
      </c>
      <c r="S23" s="9" t="n">
        <v>0</v>
      </c>
      <c r="T23" s="9" t="n">
        <v>0</v>
      </c>
      <c r="U23" s="9" t="n">
        <v>0</v>
      </c>
      <c r="V23" s="9" t="n">
        <v>0</v>
      </c>
    </row>
    <row r="24" customFormat="false" ht="12.75" hidden="false" customHeight="false" outlineLevel="0" collapsed="false">
      <c r="A24" s="0" t="n">
        <f aca="false">Summary!A30</f>
        <v>14</v>
      </c>
      <c r="B24" s="0" t="s">
        <v>83</v>
      </c>
      <c r="C24" s="9" t="n">
        <v>0</v>
      </c>
      <c r="D24" s="9" t="n">
        <v>0</v>
      </c>
      <c r="E24" s="9" t="n">
        <v>0</v>
      </c>
      <c r="F24" s="9" t="n">
        <v>0</v>
      </c>
      <c r="G24" s="9" t="n">
        <v>0</v>
      </c>
      <c r="H24" s="9" t="n">
        <v>0</v>
      </c>
      <c r="I24" s="9" t="n">
        <v>0</v>
      </c>
      <c r="J24" s="9" t="n">
        <v>0</v>
      </c>
      <c r="K24" s="9" t="n">
        <v>0</v>
      </c>
      <c r="L24" s="9" t="n">
        <v>0</v>
      </c>
      <c r="M24" s="9" t="n">
        <v>0</v>
      </c>
      <c r="N24" s="9" t="n">
        <v>0</v>
      </c>
      <c r="O24" s="9" t="n">
        <v>0</v>
      </c>
      <c r="P24" s="9" t="n">
        <v>0</v>
      </c>
      <c r="Q24" s="9" t="n">
        <v>0</v>
      </c>
      <c r="R24" s="9" t="n">
        <v>0</v>
      </c>
      <c r="S24" s="9" t="n">
        <v>0</v>
      </c>
      <c r="T24" s="9" t="n">
        <v>0</v>
      </c>
      <c r="U24" s="9" t="n">
        <v>0</v>
      </c>
      <c r="V24" s="9" t="n">
        <v>0</v>
      </c>
    </row>
    <row r="25" customFormat="false" ht="12.75" hidden="false" customHeight="false" outlineLevel="0" collapsed="false">
      <c r="A25" s="0" t="n">
        <f aca="false">Summary!A31</f>
        <v>15</v>
      </c>
      <c r="B25" s="0" t="s">
        <v>84</v>
      </c>
      <c r="C25" s="9" t="n">
        <v>0</v>
      </c>
      <c r="D25" s="9" t="n">
        <v>0</v>
      </c>
      <c r="E25" s="9" t="n">
        <v>0</v>
      </c>
      <c r="F25" s="9" t="n">
        <v>0</v>
      </c>
      <c r="G25" s="9" t="n">
        <v>0</v>
      </c>
      <c r="H25" s="9" t="n">
        <v>0</v>
      </c>
      <c r="I25" s="9" t="n">
        <v>0</v>
      </c>
      <c r="J25" s="9" t="n">
        <v>0</v>
      </c>
      <c r="K25" s="9" t="n">
        <v>0</v>
      </c>
      <c r="L25" s="9" t="n">
        <v>0</v>
      </c>
      <c r="M25" s="9" t="n">
        <v>0</v>
      </c>
      <c r="N25" s="9" t="n">
        <v>0</v>
      </c>
      <c r="O25" s="9" t="n">
        <v>0</v>
      </c>
      <c r="P25" s="9" t="n">
        <v>0</v>
      </c>
      <c r="Q25" s="9" t="n">
        <v>0</v>
      </c>
      <c r="R25" s="9" t="n">
        <v>0</v>
      </c>
      <c r="S25" s="9" t="n">
        <v>0</v>
      </c>
      <c r="T25" s="9" t="n">
        <v>0</v>
      </c>
      <c r="U25" s="9" t="n">
        <v>0</v>
      </c>
      <c r="V25" s="9" t="n">
        <v>0</v>
      </c>
    </row>
    <row r="26" customFormat="false" ht="12.75" hidden="false" customHeight="false" outlineLevel="0" collapsed="false">
      <c r="A26" s="0" t="n">
        <f aca="false">Summary!A32</f>
        <v>16</v>
      </c>
      <c r="B26" s="0" t="s">
        <v>85</v>
      </c>
      <c r="C26" s="9" t="n">
        <v>0</v>
      </c>
      <c r="D26" s="9" t="n">
        <v>0</v>
      </c>
      <c r="E26" s="9" t="n">
        <v>0</v>
      </c>
      <c r="F26" s="9" t="n">
        <v>0</v>
      </c>
      <c r="G26" s="9" t="n">
        <v>0</v>
      </c>
      <c r="H26" s="9" t="n">
        <v>0</v>
      </c>
      <c r="I26" s="9" t="n">
        <v>0</v>
      </c>
      <c r="J26" s="9" t="n">
        <v>0</v>
      </c>
      <c r="K26" s="9" t="n">
        <v>0</v>
      </c>
      <c r="L26" s="9" t="n">
        <v>0</v>
      </c>
      <c r="M26" s="9" t="n">
        <v>0</v>
      </c>
      <c r="N26" s="9" t="n">
        <v>0</v>
      </c>
      <c r="O26" s="9" t="n">
        <v>0</v>
      </c>
      <c r="P26" s="9" t="n">
        <v>0</v>
      </c>
      <c r="Q26" s="9" t="n">
        <v>0</v>
      </c>
      <c r="R26" s="9" t="n">
        <v>0</v>
      </c>
      <c r="S26" s="9" t="n">
        <v>0</v>
      </c>
      <c r="T26" s="9" t="n">
        <v>0</v>
      </c>
      <c r="U26" s="9" t="n">
        <v>0</v>
      </c>
      <c r="V26" s="9" t="n">
        <v>0</v>
      </c>
    </row>
    <row r="27" customFormat="false" ht="12.75" hidden="false" customHeight="false" outlineLevel="0" collapsed="false">
      <c r="A27" s="0" t="n">
        <f aca="false">Summary!A33</f>
        <v>17</v>
      </c>
      <c r="B27" s="0" t="s">
        <v>86</v>
      </c>
      <c r="C27" s="9" t="n">
        <v>0</v>
      </c>
      <c r="D27" s="9" t="n">
        <v>0</v>
      </c>
      <c r="E27" s="9" t="n">
        <v>0</v>
      </c>
      <c r="F27" s="9" t="n">
        <v>0</v>
      </c>
      <c r="G27" s="9" t="n">
        <v>0</v>
      </c>
      <c r="H27" s="9" t="n">
        <v>0</v>
      </c>
      <c r="I27" s="9" t="n">
        <v>0</v>
      </c>
      <c r="J27" s="9" t="n">
        <v>0</v>
      </c>
      <c r="K27" s="9" t="n">
        <v>0</v>
      </c>
      <c r="L27" s="9" t="n">
        <v>0</v>
      </c>
      <c r="M27" s="9" t="n">
        <v>0</v>
      </c>
      <c r="N27" s="9" t="n">
        <v>0</v>
      </c>
      <c r="O27" s="9" t="n">
        <v>0</v>
      </c>
      <c r="P27" s="9" t="n">
        <v>0</v>
      </c>
      <c r="Q27" s="9" t="n">
        <v>0</v>
      </c>
      <c r="R27" s="9" t="n">
        <v>0</v>
      </c>
      <c r="S27" s="9" t="n">
        <v>0</v>
      </c>
      <c r="T27" s="9" t="n">
        <v>0</v>
      </c>
      <c r="U27" s="9" t="n">
        <v>0</v>
      </c>
      <c r="V27" s="9" t="n">
        <v>0</v>
      </c>
    </row>
    <row r="28" customFormat="false" ht="12.75" hidden="false" customHeight="false" outlineLevel="0" collapsed="false">
      <c r="A28" s="0" t="n">
        <f aca="false">Summary!A34</f>
        <v>18</v>
      </c>
      <c r="B28" s="0" t="s">
        <v>87</v>
      </c>
      <c r="C28" s="9" t="n">
        <v>1882798.82</v>
      </c>
      <c r="D28" s="9" t="n">
        <v>2705818.05</v>
      </c>
      <c r="E28" s="9" t="n">
        <v>33595797.91</v>
      </c>
      <c r="F28" s="9" t="n">
        <v>5038796.01</v>
      </c>
      <c r="G28" s="9" t="n">
        <v>0</v>
      </c>
      <c r="H28" s="9" t="n">
        <v>0</v>
      </c>
      <c r="I28" s="9" t="n">
        <v>0</v>
      </c>
      <c r="J28" s="9" t="n">
        <v>0</v>
      </c>
      <c r="K28" s="9" t="n">
        <v>0</v>
      </c>
      <c r="L28" s="9" t="n">
        <v>0</v>
      </c>
      <c r="M28" s="9" t="n">
        <v>0</v>
      </c>
      <c r="N28" s="9" t="n">
        <v>0</v>
      </c>
      <c r="O28" s="9" t="n">
        <v>0</v>
      </c>
      <c r="P28" s="9" t="n">
        <v>0</v>
      </c>
      <c r="Q28" s="9" t="n">
        <v>0</v>
      </c>
      <c r="R28" s="9" t="n">
        <v>0</v>
      </c>
      <c r="S28" s="9" t="n">
        <v>0</v>
      </c>
      <c r="T28" s="9" t="n">
        <v>0</v>
      </c>
      <c r="U28" s="9" t="n">
        <v>0</v>
      </c>
      <c r="V28" s="9" t="n">
        <v>0</v>
      </c>
    </row>
    <row r="29" customFormat="false" ht="12.75" hidden="false" customHeight="false" outlineLevel="0" collapsed="false">
      <c r="A29" s="0" t="n">
        <f aca="false">Summary!A35</f>
        <v>19</v>
      </c>
      <c r="B29" s="0" t="s">
        <v>88</v>
      </c>
      <c r="C29" s="9" t="n">
        <v>0</v>
      </c>
      <c r="D29" s="9" t="n">
        <v>0</v>
      </c>
      <c r="E29" s="9" t="n">
        <v>0</v>
      </c>
      <c r="F29" s="9" t="n">
        <v>0</v>
      </c>
      <c r="G29" s="9" t="n">
        <v>0</v>
      </c>
      <c r="H29" s="9" t="n">
        <v>0</v>
      </c>
      <c r="I29" s="9" t="n">
        <v>0</v>
      </c>
      <c r="J29" s="9" t="n">
        <v>0</v>
      </c>
      <c r="K29" s="9" t="n">
        <v>0</v>
      </c>
      <c r="L29" s="9" t="n">
        <v>0</v>
      </c>
      <c r="M29" s="9" t="n">
        <v>0</v>
      </c>
      <c r="N29" s="9" t="n">
        <v>0</v>
      </c>
      <c r="O29" s="9" t="n">
        <v>0</v>
      </c>
      <c r="P29" s="9" t="n">
        <v>0</v>
      </c>
      <c r="Q29" s="9" t="n">
        <v>0</v>
      </c>
      <c r="R29" s="9" t="n">
        <v>0</v>
      </c>
      <c r="S29" s="9" t="n">
        <v>0</v>
      </c>
      <c r="T29" s="9" t="n">
        <v>0</v>
      </c>
      <c r="U29" s="9" t="n">
        <v>0</v>
      </c>
      <c r="V29" s="9" t="n">
        <v>0</v>
      </c>
    </row>
    <row r="30" customFormat="false" ht="12.75" hidden="false" customHeight="false" outlineLevel="0" collapsed="false">
      <c r="A30" s="0" t="n">
        <f aca="false">Summary!A36</f>
        <v>20</v>
      </c>
      <c r="B30" s="0" t="s">
        <v>89</v>
      </c>
      <c r="C30" s="9" t="n">
        <v>0</v>
      </c>
      <c r="D30" s="9" t="n">
        <v>0</v>
      </c>
      <c r="E30" s="9" t="n">
        <v>0</v>
      </c>
      <c r="F30" s="9" t="n">
        <v>0</v>
      </c>
      <c r="G30" s="9" t="n">
        <v>0</v>
      </c>
      <c r="H30" s="9" t="n">
        <v>0</v>
      </c>
      <c r="I30" s="9" t="n">
        <v>0</v>
      </c>
      <c r="J30" s="9" t="n">
        <v>0</v>
      </c>
      <c r="K30" s="9" t="n">
        <v>0</v>
      </c>
      <c r="L30" s="9" t="n">
        <v>0</v>
      </c>
      <c r="M30" s="9" t="n">
        <v>0</v>
      </c>
      <c r="N30" s="9" t="n">
        <v>0</v>
      </c>
      <c r="O30" s="9" t="n">
        <v>0</v>
      </c>
      <c r="P30" s="9" t="n">
        <v>0</v>
      </c>
      <c r="Q30" s="9" t="n">
        <v>0</v>
      </c>
      <c r="R30" s="9" t="n">
        <v>0</v>
      </c>
      <c r="S30" s="9" t="n">
        <v>0</v>
      </c>
      <c r="T30" s="9" t="n">
        <v>0</v>
      </c>
      <c r="U30" s="9" t="n">
        <v>0</v>
      </c>
      <c r="V30" s="9" t="n">
        <v>0</v>
      </c>
    </row>
    <row r="31" customFormat="false" ht="12.75" hidden="false" customHeight="false" outlineLevel="0" collapsed="false">
      <c r="A31" s="0" t="n">
        <f aca="false">Summary!A37</f>
        <v>21</v>
      </c>
      <c r="B31" s="0" t="s">
        <v>90</v>
      </c>
      <c r="C31" s="9" t="n">
        <v>0</v>
      </c>
      <c r="D31" s="9" t="n">
        <v>0</v>
      </c>
      <c r="E31" s="9" t="n">
        <v>0</v>
      </c>
      <c r="F31" s="9" t="n">
        <v>0</v>
      </c>
      <c r="G31" s="9" t="n">
        <v>0</v>
      </c>
      <c r="H31" s="9" t="n">
        <v>0</v>
      </c>
      <c r="I31" s="9" t="n">
        <v>0</v>
      </c>
      <c r="J31" s="9" t="n">
        <v>0</v>
      </c>
      <c r="K31" s="9" t="n">
        <v>0</v>
      </c>
      <c r="L31" s="9" t="n">
        <v>0</v>
      </c>
      <c r="M31" s="9" t="n">
        <v>0</v>
      </c>
      <c r="N31" s="9" t="n">
        <v>0</v>
      </c>
      <c r="O31" s="9" t="n">
        <v>0</v>
      </c>
      <c r="P31" s="9" t="n">
        <v>0</v>
      </c>
      <c r="Q31" s="9" t="n">
        <v>0</v>
      </c>
      <c r="R31" s="9" t="n">
        <v>0</v>
      </c>
      <c r="S31" s="9" t="n">
        <v>0</v>
      </c>
      <c r="T31" s="9" t="n">
        <v>0</v>
      </c>
      <c r="U31" s="9" t="n">
        <v>0</v>
      </c>
      <c r="V31" s="9" t="n">
        <v>0</v>
      </c>
    </row>
    <row r="32" customFormat="false" ht="12.75" hidden="false" customHeight="false" outlineLevel="0" collapsed="false">
      <c r="A32" s="0" t="n">
        <f aca="false">Summary!A38</f>
        <v>22</v>
      </c>
      <c r="B32" s="0" t="s">
        <v>91</v>
      </c>
      <c r="C32" s="9" t="n">
        <v>0</v>
      </c>
      <c r="D32" s="9" t="n">
        <v>0</v>
      </c>
      <c r="E32" s="9" t="n">
        <v>0</v>
      </c>
      <c r="F32" s="9" t="n">
        <v>0</v>
      </c>
      <c r="G32" s="9" t="n">
        <v>0</v>
      </c>
      <c r="H32" s="9" t="n">
        <v>0</v>
      </c>
      <c r="I32" s="9" t="n">
        <v>0</v>
      </c>
      <c r="J32" s="9" t="n">
        <v>0</v>
      </c>
      <c r="K32" s="9" t="n">
        <v>0</v>
      </c>
      <c r="L32" s="9" t="n">
        <v>0</v>
      </c>
      <c r="M32" s="9" t="n">
        <v>0</v>
      </c>
      <c r="N32" s="9" t="n">
        <v>0</v>
      </c>
      <c r="O32" s="9" t="n">
        <v>0</v>
      </c>
      <c r="P32" s="9" t="n">
        <v>0</v>
      </c>
      <c r="Q32" s="9" t="n">
        <v>0</v>
      </c>
      <c r="R32" s="9" t="n">
        <v>0</v>
      </c>
      <c r="S32" s="9" t="n">
        <v>0</v>
      </c>
      <c r="T32" s="9" t="n">
        <v>0</v>
      </c>
      <c r="U32" s="9" t="n">
        <v>0</v>
      </c>
      <c r="V32" s="9" t="n">
        <v>0</v>
      </c>
    </row>
    <row r="33" customFormat="false" ht="12.75" hidden="false" customHeight="false" outlineLevel="0" collapsed="false">
      <c r="A33" s="0" t="n">
        <f aca="false">Summary!A39</f>
        <v>23</v>
      </c>
      <c r="B33" s="0" t="s">
        <v>92</v>
      </c>
      <c r="C33" s="9" t="n">
        <v>0</v>
      </c>
      <c r="D33" s="9" t="n">
        <v>0</v>
      </c>
      <c r="E33" s="9" t="n">
        <v>0</v>
      </c>
      <c r="F33" s="9" t="n">
        <v>0</v>
      </c>
      <c r="G33" s="9" t="n">
        <v>0</v>
      </c>
      <c r="H33" s="9" t="n">
        <v>0</v>
      </c>
      <c r="I33" s="9" t="n">
        <v>0</v>
      </c>
      <c r="J33" s="9" t="n">
        <v>0</v>
      </c>
      <c r="K33" s="9" t="n">
        <v>0</v>
      </c>
      <c r="L33" s="9" t="n">
        <v>0</v>
      </c>
      <c r="M33" s="9" t="n">
        <v>0</v>
      </c>
      <c r="N33" s="9" t="n">
        <v>0</v>
      </c>
      <c r="O33" s="9" t="n">
        <v>0</v>
      </c>
      <c r="P33" s="9" t="n">
        <v>0</v>
      </c>
      <c r="Q33" s="9" t="n">
        <v>0</v>
      </c>
      <c r="R33" s="9" t="n">
        <v>0</v>
      </c>
      <c r="S33" s="9" t="n">
        <v>0</v>
      </c>
      <c r="T33" s="9" t="n">
        <v>0</v>
      </c>
      <c r="U33" s="9" t="n">
        <v>0</v>
      </c>
      <c r="V33" s="9" t="n">
        <v>0</v>
      </c>
    </row>
    <row r="34" customFormat="false" ht="12.75" hidden="false" customHeight="false" outlineLevel="0" collapsed="false">
      <c r="A34" s="0" t="n">
        <f aca="false">Summary!A40</f>
        <v>24</v>
      </c>
      <c r="B34" s="0" t="s">
        <v>93</v>
      </c>
      <c r="C34" s="9" t="n">
        <v>0</v>
      </c>
      <c r="D34" s="9" t="n">
        <v>0</v>
      </c>
      <c r="E34" s="9" t="n">
        <v>0</v>
      </c>
      <c r="F34" s="9" t="n">
        <v>0</v>
      </c>
      <c r="G34" s="9" t="n">
        <v>0</v>
      </c>
      <c r="H34" s="9" t="n">
        <v>0</v>
      </c>
      <c r="I34" s="9" t="n">
        <v>0</v>
      </c>
      <c r="J34" s="9" t="n">
        <v>0</v>
      </c>
      <c r="K34" s="9" t="n">
        <v>0</v>
      </c>
      <c r="L34" s="9" t="n">
        <v>0</v>
      </c>
      <c r="M34" s="9" t="n">
        <v>0</v>
      </c>
      <c r="N34" s="9" t="n">
        <v>0</v>
      </c>
      <c r="O34" s="9" t="n">
        <v>0</v>
      </c>
      <c r="P34" s="9" t="n">
        <v>0</v>
      </c>
      <c r="Q34" s="9" t="n">
        <v>0</v>
      </c>
      <c r="R34" s="9" t="n">
        <v>0</v>
      </c>
      <c r="S34" s="9" t="n">
        <v>0</v>
      </c>
      <c r="T34" s="9" t="n">
        <v>0</v>
      </c>
      <c r="U34" s="9" t="n">
        <v>0</v>
      </c>
      <c r="V34" s="9" t="n">
        <v>0</v>
      </c>
    </row>
    <row r="35" customFormat="false" ht="12.75" hidden="false" customHeight="false" outlineLevel="0" collapsed="false">
      <c r="A35" s="0" t="n">
        <f aca="false">Summary!A41</f>
        <v>25</v>
      </c>
      <c r="B35" s="0" t="s">
        <v>94</v>
      </c>
      <c r="C35" s="9" t="n">
        <v>0</v>
      </c>
      <c r="D35" s="9" t="n">
        <v>0</v>
      </c>
      <c r="E35" s="9" t="n">
        <v>0</v>
      </c>
      <c r="F35" s="9" t="n">
        <v>0</v>
      </c>
      <c r="G35" s="9" t="n">
        <v>0</v>
      </c>
      <c r="H35" s="9" t="n">
        <v>0</v>
      </c>
      <c r="I35" s="9" t="n">
        <v>0</v>
      </c>
      <c r="J35" s="9" t="n">
        <v>0</v>
      </c>
      <c r="K35" s="9" t="n">
        <v>0</v>
      </c>
      <c r="L35" s="9" t="n">
        <v>0</v>
      </c>
      <c r="M35" s="9" t="n">
        <v>0</v>
      </c>
      <c r="N35" s="9" t="n">
        <v>0</v>
      </c>
      <c r="O35" s="9" t="n">
        <v>0</v>
      </c>
      <c r="P35" s="9" t="n">
        <v>0</v>
      </c>
      <c r="Q35" s="9" t="n">
        <v>0</v>
      </c>
      <c r="R35" s="9" t="n">
        <v>0</v>
      </c>
      <c r="S35" s="9" t="n">
        <v>0</v>
      </c>
      <c r="T35" s="9" t="n">
        <v>0</v>
      </c>
      <c r="U35" s="9" t="n">
        <v>0</v>
      </c>
      <c r="V35" s="9" t="n">
        <v>0</v>
      </c>
    </row>
    <row r="36" customFormat="false" ht="12.75" hidden="false" customHeight="false" outlineLevel="0" collapsed="false">
      <c r="A36" s="0" t="n">
        <f aca="false">Summary!A42</f>
        <v>26</v>
      </c>
      <c r="B36" s="0" t="s">
        <v>95</v>
      </c>
      <c r="C36" s="9" t="n">
        <v>0</v>
      </c>
      <c r="D36" s="9" t="n">
        <v>0</v>
      </c>
      <c r="E36" s="9" t="n">
        <v>0</v>
      </c>
      <c r="F36" s="9" t="n">
        <v>0</v>
      </c>
      <c r="G36" s="9" t="n">
        <v>0</v>
      </c>
      <c r="H36" s="9" t="n">
        <v>0</v>
      </c>
      <c r="I36" s="9" t="n">
        <v>0</v>
      </c>
      <c r="J36" s="9" t="n">
        <v>0</v>
      </c>
      <c r="K36" s="9" t="n">
        <v>0</v>
      </c>
      <c r="L36" s="9" t="n">
        <v>0</v>
      </c>
      <c r="M36" s="9" t="n">
        <v>0</v>
      </c>
      <c r="N36" s="9" t="n">
        <v>0</v>
      </c>
      <c r="O36" s="9" t="n">
        <v>0</v>
      </c>
      <c r="P36" s="9" t="n">
        <v>0</v>
      </c>
      <c r="Q36" s="9" t="n">
        <v>0</v>
      </c>
      <c r="R36" s="9" t="n">
        <v>0</v>
      </c>
      <c r="S36" s="9" t="n">
        <v>0</v>
      </c>
      <c r="T36" s="9" t="n">
        <v>0</v>
      </c>
      <c r="U36" s="9" t="n">
        <v>0</v>
      </c>
      <c r="V36" s="9" t="n">
        <v>0</v>
      </c>
    </row>
    <row r="37" customFormat="false" ht="12.75" hidden="false" customHeight="false" outlineLevel="0" collapsed="false">
      <c r="A37" s="0" t="n">
        <f aca="false">Summary!A43</f>
        <v>27</v>
      </c>
      <c r="B37" s="0" t="s">
        <v>96</v>
      </c>
      <c r="C37" s="9" t="n">
        <v>0</v>
      </c>
      <c r="D37" s="9" t="n">
        <v>0</v>
      </c>
      <c r="E37" s="9" t="n">
        <v>0</v>
      </c>
      <c r="F37" s="9" t="n">
        <v>0</v>
      </c>
      <c r="G37" s="9" t="n">
        <v>0</v>
      </c>
      <c r="H37" s="9" t="n">
        <v>0</v>
      </c>
      <c r="I37" s="9" t="n">
        <v>0</v>
      </c>
      <c r="J37" s="9" t="n">
        <v>0</v>
      </c>
      <c r="K37" s="9" t="n">
        <v>0</v>
      </c>
      <c r="L37" s="9" t="n">
        <v>0</v>
      </c>
      <c r="M37" s="9" t="n">
        <v>0</v>
      </c>
      <c r="N37" s="9" t="n">
        <v>0</v>
      </c>
      <c r="O37" s="9" t="n">
        <v>0</v>
      </c>
      <c r="P37" s="9" t="n">
        <v>0</v>
      </c>
      <c r="Q37" s="9" t="n">
        <v>0</v>
      </c>
      <c r="R37" s="9" t="n">
        <v>0</v>
      </c>
      <c r="S37" s="9" t="n">
        <v>0</v>
      </c>
      <c r="T37" s="9" t="n">
        <v>0</v>
      </c>
      <c r="U37" s="9" t="n">
        <v>0</v>
      </c>
      <c r="V37" s="9" t="n">
        <v>0</v>
      </c>
    </row>
    <row r="38" customFormat="false" ht="12.75" hidden="false" customHeight="false" outlineLevel="0" collapsed="false">
      <c r="A38" s="0" t="n">
        <f aca="false">Summary!A44</f>
        <v>28</v>
      </c>
      <c r="B38" s="0" t="s">
        <v>97</v>
      </c>
      <c r="C38" s="9" t="n">
        <v>0</v>
      </c>
      <c r="D38" s="9" t="n">
        <v>0</v>
      </c>
      <c r="E38" s="9" t="n">
        <v>0</v>
      </c>
      <c r="F38" s="9" t="n">
        <v>0</v>
      </c>
      <c r="G38" s="9" t="n">
        <v>0</v>
      </c>
      <c r="H38" s="9" t="n">
        <v>0</v>
      </c>
      <c r="I38" s="9" t="n">
        <v>0</v>
      </c>
      <c r="J38" s="9" t="n">
        <v>0</v>
      </c>
      <c r="K38" s="9" t="n">
        <v>0</v>
      </c>
      <c r="L38" s="9" t="n">
        <v>0</v>
      </c>
      <c r="M38" s="9" t="n">
        <v>0</v>
      </c>
      <c r="N38" s="9" t="n">
        <v>0</v>
      </c>
      <c r="O38" s="9" t="n">
        <v>0</v>
      </c>
      <c r="P38" s="9" t="n">
        <v>0</v>
      </c>
      <c r="Q38" s="9" t="n">
        <v>0</v>
      </c>
      <c r="R38" s="9" t="n">
        <v>0</v>
      </c>
      <c r="S38" s="9" t="n">
        <v>0</v>
      </c>
      <c r="T38" s="9" t="n">
        <v>0</v>
      </c>
      <c r="U38" s="9" t="n">
        <v>0</v>
      </c>
      <c r="V38" s="9" t="n">
        <v>0</v>
      </c>
    </row>
    <row r="39" customFormat="false" ht="12.75" hidden="false" customHeight="false" outlineLevel="0" collapsed="false">
      <c r="A39" s="0" t="n">
        <f aca="false">Summary!A45</f>
        <v>29</v>
      </c>
      <c r="B39" s="0" t="s">
        <v>98</v>
      </c>
      <c r="C39" s="9" t="n">
        <v>0</v>
      </c>
      <c r="D39" s="9" t="n">
        <v>0</v>
      </c>
      <c r="E39" s="9" t="n">
        <v>0</v>
      </c>
      <c r="F39" s="9" t="n">
        <v>0</v>
      </c>
      <c r="G39" s="9" t="n">
        <v>0</v>
      </c>
      <c r="H39" s="9" t="n">
        <v>0</v>
      </c>
      <c r="I39" s="9" t="n">
        <v>0</v>
      </c>
      <c r="J39" s="9" t="n">
        <v>0</v>
      </c>
      <c r="K39" s="9" t="n">
        <v>0</v>
      </c>
      <c r="L39" s="9" t="n">
        <v>0</v>
      </c>
      <c r="M39" s="9" t="n">
        <v>0</v>
      </c>
      <c r="N39" s="9" t="n">
        <v>0</v>
      </c>
      <c r="O39" s="9" t="n">
        <v>0</v>
      </c>
      <c r="P39" s="9" t="n">
        <v>0</v>
      </c>
      <c r="Q39" s="9" t="n">
        <v>0</v>
      </c>
      <c r="R39" s="9" t="n">
        <v>0</v>
      </c>
      <c r="S39" s="9" t="n">
        <v>0</v>
      </c>
      <c r="T39" s="9" t="n">
        <v>0</v>
      </c>
      <c r="U39" s="9" t="n">
        <v>0</v>
      </c>
      <c r="V39" s="9" t="n">
        <v>0</v>
      </c>
    </row>
    <row r="40" customFormat="false" ht="12.75" hidden="false" customHeight="false" outlineLevel="0" collapsed="false">
      <c r="A40" s="0" t="n">
        <f aca="false">Summary!A46</f>
        <v>30</v>
      </c>
      <c r="B40" s="0" t="s">
        <v>99</v>
      </c>
      <c r="C40" s="9" t="n">
        <v>0</v>
      </c>
      <c r="D40" s="9" t="n">
        <v>0</v>
      </c>
      <c r="E40" s="9" t="n">
        <v>0</v>
      </c>
      <c r="F40" s="9" t="n">
        <v>0</v>
      </c>
      <c r="G40" s="9" t="n">
        <v>0</v>
      </c>
      <c r="H40" s="9" t="n">
        <v>0</v>
      </c>
      <c r="I40" s="9" t="n">
        <v>0</v>
      </c>
      <c r="J40" s="9" t="n">
        <v>0</v>
      </c>
      <c r="K40" s="9" t="n">
        <v>0</v>
      </c>
      <c r="L40" s="9" t="n">
        <v>0</v>
      </c>
      <c r="M40" s="9" t="n">
        <v>0</v>
      </c>
      <c r="N40" s="9" t="n">
        <v>0</v>
      </c>
      <c r="O40" s="9" t="n">
        <v>0</v>
      </c>
      <c r="P40" s="9" t="n">
        <v>0</v>
      </c>
      <c r="Q40" s="9" t="n">
        <v>0</v>
      </c>
      <c r="R40" s="9" t="n">
        <v>0</v>
      </c>
      <c r="S40" s="9" t="n">
        <v>0</v>
      </c>
      <c r="T40" s="9" t="n">
        <v>0</v>
      </c>
      <c r="U40" s="9" t="n">
        <v>0</v>
      </c>
      <c r="V40" s="9" t="n">
        <v>0</v>
      </c>
    </row>
    <row r="41" customFormat="false" ht="12.75" hidden="false" customHeight="false" outlineLevel="0" collapsed="false">
      <c r="A41" s="0" t="n">
        <f aca="false">Summary!A47</f>
        <v>31</v>
      </c>
      <c r="B41" s="0" t="s">
        <v>100</v>
      </c>
      <c r="C41" s="9" t="n">
        <v>0</v>
      </c>
      <c r="D41" s="9" t="n">
        <v>0</v>
      </c>
      <c r="E41" s="9" t="n">
        <v>0</v>
      </c>
      <c r="F41" s="9" t="n">
        <v>0</v>
      </c>
      <c r="G41" s="9" t="n">
        <v>0</v>
      </c>
      <c r="H41" s="9" t="n">
        <v>0</v>
      </c>
      <c r="I41" s="9" t="n">
        <v>0</v>
      </c>
      <c r="J41" s="9" t="n">
        <v>0</v>
      </c>
      <c r="K41" s="9" t="n">
        <v>0</v>
      </c>
      <c r="L41" s="9" t="n">
        <v>0</v>
      </c>
      <c r="M41" s="9" t="n">
        <v>0</v>
      </c>
      <c r="N41" s="9" t="n">
        <v>0</v>
      </c>
      <c r="O41" s="9" t="n">
        <v>0</v>
      </c>
      <c r="P41" s="9" t="n">
        <v>0</v>
      </c>
      <c r="Q41" s="9" t="n">
        <v>0</v>
      </c>
      <c r="R41" s="9" t="n">
        <v>0</v>
      </c>
      <c r="S41" s="9" t="n">
        <v>0</v>
      </c>
      <c r="T41" s="9" t="n">
        <v>0</v>
      </c>
      <c r="U41" s="9" t="n">
        <v>0</v>
      </c>
      <c r="V41" s="9" t="n">
        <v>0</v>
      </c>
    </row>
    <row r="42" customFormat="false" ht="12.75" hidden="false" customHeight="false" outlineLevel="0" collapsed="false">
      <c r="A42" s="0" t="n">
        <f aca="false">Summary!A48</f>
        <v>32</v>
      </c>
      <c r="B42" s="0" t="s">
        <v>101</v>
      </c>
      <c r="C42" s="9" t="n">
        <v>0</v>
      </c>
      <c r="D42" s="9" t="n">
        <v>0</v>
      </c>
      <c r="E42" s="9" t="n">
        <v>0</v>
      </c>
      <c r="F42" s="9" t="n">
        <v>0</v>
      </c>
      <c r="G42" s="9" t="n">
        <v>0</v>
      </c>
      <c r="H42" s="9" t="n">
        <v>0</v>
      </c>
      <c r="I42" s="9" t="n">
        <v>0</v>
      </c>
      <c r="J42" s="9" t="n">
        <v>0</v>
      </c>
      <c r="K42" s="9" t="n">
        <v>0</v>
      </c>
      <c r="L42" s="9" t="n">
        <v>0</v>
      </c>
      <c r="M42" s="9" t="n">
        <v>0</v>
      </c>
      <c r="N42" s="9" t="n">
        <v>0</v>
      </c>
      <c r="O42" s="9" t="n">
        <v>0</v>
      </c>
      <c r="P42" s="9" t="n">
        <v>0</v>
      </c>
      <c r="Q42" s="9" t="n">
        <v>0</v>
      </c>
      <c r="R42" s="9" t="n">
        <v>0</v>
      </c>
      <c r="S42" s="9" t="n">
        <v>0</v>
      </c>
      <c r="T42" s="9" t="n">
        <v>0</v>
      </c>
      <c r="U42" s="9" t="n">
        <v>0</v>
      </c>
      <c r="V42" s="9" t="n">
        <v>0</v>
      </c>
    </row>
    <row r="43" customFormat="false" ht="12.75" hidden="false" customHeight="false" outlineLevel="0" collapsed="false">
      <c r="A43" s="0" t="n">
        <f aca="false">Summary!A49</f>
        <v>33</v>
      </c>
      <c r="B43" s="0" t="s">
        <v>14</v>
      </c>
    </row>
    <row r="44" customFormat="false" ht="12.75" hidden="false" customHeight="false" outlineLevel="0" collapsed="false">
      <c r="D44" s="9" t="n">
        <f aca="false">SUM(D11:D42)</f>
        <v>97009902.15</v>
      </c>
      <c r="E44" s="9" t="n">
        <f aca="false">SUM(E11:E42)</f>
        <v>76633621.46</v>
      </c>
      <c r="F44" s="9" t="n">
        <f aca="false">SUM(F11:F42)</f>
        <v>18151182.47</v>
      </c>
      <c r="G44" s="9" t="n">
        <f aca="false">SUM(G11:G42)</f>
        <v>0</v>
      </c>
      <c r="H44" s="9" t="n">
        <f aca="false">SUM(H11:H42)</f>
        <v>0</v>
      </c>
      <c r="I44" s="9" t="n">
        <f aca="false">SUM(I11:I42)</f>
        <v>0</v>
      </c>
      <c r="J44" s="9" t="n">
        <f aca="false">SUM(J11:J42)</f>
        <v>0</v>
      </c>
      <c r="K44" s="9" t="n">
        <f aca="false">SUM(K11:K42)</f>
        <v>0</v>
      </c>
      <c r="L44" s="9" t="n">
        <f aca="false">SUM(L11:L42)</f>
        <v>0</v>
      </c>
      <c r="M44" s="9" t="n">
        <f aca="false">SUM(M11:M42)</f>
        <v>0</v>
      </c>
      <c r="N44" s="9" t="n">
        <f aca="false">SUM(N11:N42)</f>
        <v>0</v>
      </c>
      <c r="O44" s="9" t="n">
        <f aca="false">SUM(O11:O42)</f>
        <v>0</v>
      </c>
      <c r="P44" s="9" t="n">
        <f aca="false">SUM(P11:P42)</f>
        <v>0</v>
      </c>
      <c r="Q44" s="9" t="n">
        <f aca="false">SUM(Q11:Q42)</f>
        <v>0</v>
      </c>
      <c r="R44" s="9" t="n">
        <f aca="false">SUM(R11:R42)</f>
        <v>0</v>
      </c>
      <c r="S44" s="9" t="n">
        <f aca="false">SUM(S11:S42)</f>
        <v>0</v>
      </c>
      <c r="T44" s="9" t="n">
        <f aca="false">SUM(T11:T42)</f>
        <v>0</v>
      </c>
      <c r="U44" s="9" t="n">
        <f aca="false">SUM(U11:U42)</f>
        <v>0</v>
      </c>
      <c r="V44" s="9" t="n">
        <f aca="false">SUM(V11:V42)</f>
        <v>0</v>
      </c>
    </row>
    <row r="45" customFormat="false" ht="12.75" hidden="false" customHeight="false" outlineLevel="0" collapsed="false"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customFormat="false" ht="12.75" hidden="false" customHeight="false" outlineLevel="0" collapsed="false">
      <c r="A46" s="262" t="s">
        <v>252</v>
      </c>
    </row>
    <row r="48" customFormat="false" ht="12.75" hidden="false" customHeight="false" outlineLevel="0" collapsed="false">
      <c r="C48" s="234" t="n">
        <v>2000</v>
      </c>
      <c r="D48" s="234" t="n">
        <v>2001</v>
      </c>
      <c r="E48" s="234" t="n">
        <v>2002</v>
      </c>
      <c r="F48" s="234" t="n">
        <v>2003</v>
      </c>
      <c r="G48" s="234" t="n">
        <v>2004</v>
      </c>
      <c r="H48" s="234" t="n">
        <v>2005</v>
      </c>
      <c r="I48" s="234" t="n">
        <v>2006</v>
      </c>
      <c r="J48" s="234" t="n">
        <v>2007</v>
      </c>
      <c r="K48" s="234" t="n">
        <v>2008</v>
      </c>
      <c r="L48" s="234" t="n">
        <v>2009</v>
      </c>
      <c r="M48" s="234" t="n">
        <v>2010</v>
      </c>
      <c r="N48" s="234" t="n">
        <v>2011</v>
      </c>
      <c r="O48" s="234" t="n">
        <v>2012</v>
      </c>
      <c r="P48" s="234" t="n">
        <v>2013</v>
      </c>
      <c r="Q48" s="234" t="n">
        <v>2014</v>
      </c>
      <c r="R48" s="234" t="n">
        <v>2015</v>
      </c>
      <c r="S48" s="234" t="n">
        <v>2016</v>
      </c>
      <c r="T48" s="234" t="n">
        <v>2017</v>
      </c>
      <c r="U48" s="234" t="n">
        <v>2018</v>
      </c>
      <c r="V48" s="234" t="n">
        <v>2019</v>
      </c>
    </row>
    <row r="50" customFormat="false" ht="12.75" hidden="false" customHeight="false" outlineLevel="0" collapsed="false">
      <c r="A50" s="0" t="n">
        <f aca="false">Summary!A17</f>
        <v>1</v>
      </c>
      <c r="B50" s="0" t="s">
        <v>69</v>
      </c>
      <c r="C50" s="259" t="n">
        <v>0</v>
      </c>
      <c r="D50" s="259" t="n">
        <f aca="false">C50*(1+Assumptions!$L$13)</f>
        <v>0</v>
      </c>
      <c r="E50" s="259" t="n">
        <f aca="false">D50*(1+Assumptions!$L$13)</f>
        <v>0</v>
      </c>
      <c r="F50" s="259" t="n">
        <f aca="false">E50*(1+Assumptions!$L$13)</f>
        <v>0</v>
      </c>
      <c r="G50" s="259" t="n">
        <f aca="false">F50*(1+Assumptions!$L$13)</f>
        <v>0</v>
      </c>
      <c r="H50" s="259" t="n">
        <f aca="false">G50*(1+Assumptions!$L$13)</f>
        <v>0</v>
      </c>
      <c r="I50" s="259" t="n">
        <f aca="false">H50*(1+Assumptions!$L$13)</f>
        <v>0</v>
      </c>
      <c r="J50" s="259" t="n">
        <f aca="false">I50*(1+Assumptions!$L$13)</f>
        <v>0</v>
      </c>
      <c r="K50" s="259" t="n">
        <f aca="false">J50*(1+Assumptions!$L$13)</f>
        <v>0</v>
      </c>
      <c r="L50" s="259" t="n">
        <f aca="false">K50*(1+Assumptions!$L$13)</f>
        <v>0</v>
      </c>
      <c r="M50" s="259" t="n">
        <f aca="false">L50*(1+Assumptions!$L$13)</f>
        <v>0</v>
      </c>
      <c r="N50" s="259" t="n">
        <f aca="false">M50*(1+Assumptions!$L$13)</f>
        <v>0</v>
      </c>
      <c r="O50" s="259" t="n">
        <f aca="false">N50*(1+Assumptions!$L$13)</f>
        <v>0</v>
      </c>
      <c r="P50" s="259" t="n">
        <f aca="false">O50*(1+Assumptions!$L$13)</f>
        <v>0</v>
      </c>
      <c r="Q50" s="259" t="n">
        <f aca="false">P50*(1+Assumptions!$L$13)</f>
        <v>0</v>
      </c>
      <c r="R50" s="259" t="n">
        <f aca="false">Q50*(1+Assumptions!$L$13)</f>
        <v>0</v>
      </c>
      <c r="S50" s="259" t="n">
        <f aca="false">R50*(1+Assumptions!$L$13)</f>
        <v>0</v>
      </c>
      <c r="T50" s="259" t="n">
        <f aca="false">S50*(1+Assumptions!$L$13)</f>
        <v>0</v>
      </c>
      <c r="U50" s="259" t="n">
        <f aca="false">T50*(1+Assumptions!$L$13)</f>
        <v>0</v>
      </c>
      <c r="V50" s="259" t="n">
        <f aca="false">U50*(1+Assumptions!$L$13)</f>
        <v>0</v>
      </c>
    </row>
    <row r="51" customFormat="false" ht="12.75" hidden="false" customHeight="false" outlineLevel="0" collapsed="false">
      <c r="A51" s="0" t="n">
        <f aca="false">Summary!A18</f>
        <v>2</v>
      </c>
      <c r="B51" s="0" t="s">
        <v>71</v>
      </c>
      <c r="C51" s="259" t="n">
        <v>0</v>
      </c>
      <c r="D51" s="259" t="n">
        <v>0</v>
      </c>
      <c r="E51" s="259" t="n">
        <v>0</v>
      </c>
      <c r="F51" s="259" t="n">
        <v>0.5234</v>
      </c>
      <c r="G51" s="259" t="n">
        <v>0.536485</v>
      </c>
      <c r="H51" s="259" t="n">
        <v>0.549897125</v>
      </c>
      <c r="I51" s="259" t="n">
        <v>0.563644553125</v>
      </c>
      <c r="J51" s="259" t="n">
        <v>0.577735666953125</v>
      </c>
      <c r="K51" s="259" t="n">
        <v>0.592179058626953</v>
      </c>
      <c r="L51" s="259" t="n">
        <v>0.606983535092627</v>
      </c>
      <c r="M51" s="259" t="n">
        <v>0.622158123469942</v>
      </c>
      <c r="N51" s="259" t="n">
        <v>0.637712076556691</v>
      </c>
      <c r="O51" s="259" t="n">
        <v>0.653654878470608</v>
      </c>
      <c r="P51" s="259" t="n">
        <v>0.669996250432373</v>
      </c>
      <c r="Q51" s="259" t="n">
        <v>0.686746156693182</v>
      </c>
      <c r="R51" s="259" t="n">
        <v>0.703914810610512</v>
      </c>
      <c r="S51" s="259" t="n">
        <v>0.721512680875774</v>
      </c>
      <c r="T51" s="259" t="n">
        <v>0.739550497897669</v>
      </c>
      <c r="U51" s="259" t="n">
        <v>0.75803926034511</v>
      </c>
      <c r="V51" s="259" t="n">
        <v>0.776990241853738</v>
      </c>
    </row>
    <row r="52" customFormat="false" ht="12.75" hidden="false" customHeight="false" outlineLevel="0" collapsed="false">
      <c r="A52" s="0" t="n">
        <f aca="false">Summary!A19</f>
        <v>3</v>
      </c>
      <c r="B52" s="2" t="s">
        <v>72</v>
      </c>
      <c r="C52" s="259" t="n">
        <v>0</v>
      </c>
      <c r="D52" s="259" t="n">
        <v>0</v>
      </c>
      <c r="E52" s="259" t="n">
        <v>0</v>
      </c>
      <c r="F52" s="259" t="n">
        <v>0.574</v>
      </c>
      <c r="G52" s="259" t="n">
        <v>0.58835</v>
      </c>
      <c r="H52" s="259" t="n">
        <v>0.60305875</v>
      </c>
      <c r="I52" s="259" t="n">
        <v>0.61813521875</v>
      </c>
      <c r="J52" s="259" t="n">
        <v>0.63358859921875</v>
      </c>
      <c r="K52" s="259" t="n">
        <v>0.649428314199218</v>
      </c>
      <c r="L52" s="259" t="n">
        <v>0.665664022054199</v>
      </c>
      <c r="M52" s="259" t="n">
        <v>0.682305622605554</v>
      </c>
      <c r="N52" s="259" t="n">
        <v>0.699363263170692</v>
      </c>
      <c r="O52" s="259" t="n">
        <v>0.71684734474996</v>
      </c>
      <c r="P52" s="259" t="n">
        <v>0.734768528368709</v>
      </c>
      <c r="Q52" s="259" t="n">
        <v>0.753137741577926</v>
      </c>
      <c r="R52" s="259" t="n">
        <v>0.771966185117375</v>
      </c>
      <c r="S52" s="259" t="n">
        <v>0.791265339745309</v>
      </c>
      <c r="T52" s="259" t="n">
        <v>0.811046973238941</v>
      </c>
      <c r="U52" s="259" t="n">
        <v>0.831323147569915</v>
      </c>
      <c r="V52" s="259" t="n">
        <v>0.852106226259163</v>
      </c>
    </row>
    <row r="53" customFormat="false" ht="12.75" hidden="false" customHeight="false" outlineLevel="0" collapsed="false">
      <c r="A53" s="0" t="n">
        <f aca="false">Summary!A20</f>
        <v>4</v>
      </c>
      <c r="B53" s="2" t="s">
        <v>73</v>
      </c>
      <c r="C53" s="259" t="n">
        <v>0</v>
      </c>
      <c r="D53" s="259" t="n">
        <v>0</v>
      </c>
      <c r="E53" s="259" t="n">
        <v>0</v>
      </c>
      <c r="F53" s="259" t="n">
        <v>0.574</v>
      </c>
      <c r="G53" s="259" t="n">
        <v>0.58835</v>
      </c>
      <c r="H53" s="259" t="n">
        <v>0.60305875</v>
      </c>
      <c r="I53" s="259" t="n">
        <v>0.61813521875</v>
      </c>
      <c r="J53" s="259" t="n">
        <v>0.63358859921875</v>
      </c>
      <c r="K53" s="259" t="n">
        <v>0.649428314199218</v>
      </c>
      <c r="L53" s="259" t="n">
        <v>0.665664022054199</v>
      </c>
      <c r="M53" s="259" t="n">
        <v>0.682305622605554</v>
      </c>
      <c r="N53" s="259" t="n">
        <v>0.699363263170692</v>
      </c>
      <c r="O53" s="259" t="n">
        <v>0.71684734474996</v>
      </c>
      <c r="P53" s="259" t="n">
        <v>0.734768528368709</v>
      </c>
      <c r="Q53" s="259" t="n">
        <v>0.753137741577926</v>
      </c>
      <c r="R53" s="259" t="n">
        <v>0.771966185117375</v>
      </c>
      <c r="S53" s="259" t="n">
        <v>0.791265339745309</v>
      </c>
      <c r="T53" s="259" t="n">
        <v>0.811046973238941</v>
      </c>
      <c r="U53" s="259" t="n">
        <v>0.831323147569915</v>
      </c>
      <c r="V53" s="259" t="n">
        <v>0.852106226259163</v>
      </c>
    </row>
    <row r="54" customFormat="false" ht="12.75" hidden="false" customHeight="false" outlineLevel="0" collapsed="false">
      <c r="A54" s="0" t="n">
        <f aca="false">Summary!A21</f>
        <v>5</v>
      </c>
      <c r="B54" s="2" t="s">
        <v>74</v>
      </c>
      <c r="C54" s="259" t="n">
        <v>0</v>
      </c>
      <c r="D54" s="259" t="n">
        <v>0</v>
      </c>
      <c r="E54" s="259" t="n">
        <v>0</v>
      </c>
      <c r="F54" s="259" t="n">
        <v>0.574</v>
      </c>
      <c r="G54" s="259" t="n">
        <v>0.58835</v>
      </c>
      <c r="H54" s="259" t="n">
        <v>0.60305875</v>
      </c>
      <c r="I54" s="259" t="n">
        <v>0.61813521875</v>
      </c>
      <c r="J54" s="259" t="n">
        <v>0.63358859921875</v>
      </c>
      <c r="K54" s="259" t="n">
        <v>0.649428314199218</v>
      </c>
      <c r="L54" s="259" t="n">
        <v>0.665664022054199</v>
      </c>
      <c r="M54" s="259" t="n">
        <v>0.682305622605554</v>
      </c>
      <c r="N54" s="259" t="n">
        <v>0.699363263170692</v>
      </c>
      <c r="O54" s="259" t="n">
        <v>0.71684734474996</v>
      </c>
      <c r="P54" s="259" t="n">
        <v>0.734768528368709</v>
      </c>
      <c r="Q54" s="259" t="n">
        <v>0.753137741577926</v>
      </c>
      <c r="R54" s="259" t="n">
        <v>0.771966185117375</v>
      </c>
      <c r="S54" s="259" t="n">
        <v>0.791265339745309</v>
      </c>
      <c r="T54" s="259" t="n">
        <v>0.811046973238941</v>
      </c>
      <c r="U54" s="259" t="n">
        <v>0.831323147569915</v>
      </c>
      <c r="V54" s="259" t="n">
        <v>0.852106226259163</v>
      </c>
    </row>
    <row r="55" customFormat="false" ht="12.75" hidden="false" customHeight="false" outlineLevel="0" collapsed="false">
      <c r="A55" s="0" t="n">
        <f aca="false">Summary!A22</f>
        <v>6</v>
      </c>
      <c r="B55" s="2" t="s">
        <v>75</v>
      </c>
      <c r="C55" s="259" t="n">
        <v>0</v>
      </c>
      <c r="D55" s="259" t="n">
        <v>0</v>
      </c>
      <c r="E55" s="259" t="n">
        <v>0</v>
      </c>
      <c r="F55" s="259" t="n">
        <v>0.574</v>
      </c>
      <c r="G55" s="259" t="n">
        <v>0.58835</v>
      </c>
      <c r="H55" s="259" t="n">
        <v>0.60305875</v>
      </c>
      <c r="I55" s="259" t="n">
        <v>0.61813521875</v>
      </c>
      <c r="J55" s="259" t="n">
        <v>0.63358859921875</v>
      </c>
      <c r="K55" s="259" t="n">
        <v>0.649428314199218</v>
      </c>
      <c r="L55" s="259" t="n">
        <v>0.665664022054199</v>
      </c>
      <c r="M55" s="259" t="n">
        <v>0.682305622605554</v>
      </c>
      <c r="N55" s="259" t="n">
        <v>0.699363263170692</v>
      </c>
      <c r="O55" s="259" t="n">
        <v>0.71684734474996</v>
      </c>
      <c r="P55" s="259" t="n">
        <v>0.734768528368709</v>
      </c>
      <c r="Q55" s="259" t="n">
        <v>0.753137741577926</v>
      </c>
      <c r="R55" s="259" t="n">
        <v>0.771966185117375</v>
      </c>
      <c r="S55" s="259" t="n">
        <v>0.791265339745309</v>
      </c>
      <c r="T55" s="259" t="n">
        <v>0.811046973238941</v>
      </c>
      <c r="U55" s="259" t="n">
        <v>0.831323147569915</v>
      </c>
      <c r="V55" s="259" t="n">
        <v>0.852106226259163</v>
      </c>
    </row>
    <row r="56" customFormat="false" ht="12.75" hidden="false" customHeight="false" outlineLevel="0" collapsed="false">
      <c r="A56" s="0" t="n">
        <f aca="false">Summary!A23</f>
        <v>7</v>
      </c>
      <c r="B56" s="0" t="s">
        <v>76</v>
      </c>
      <c r="C56" s="259" t="n">
        <v>0</v>
      </c>
      <c r="D56" s="259" t="n">
        <v>0</v>
      </c>
      <c r="E56" s="259" t="n">
        <v>0</v>
      </c>
      <c r="F56" s="259" t="n">
        <v>0.5324</v>
      </c>
      <c r="G56" s="259" t="n">
        <v>0.54571</v>
      </c>
      <c r="H56" s="259" t="n">
        <v>0.55935275</v>
      </c>
      <c r="I56" s="259" t="n">
        <v>0.57333656875</v>
      </c>
      <c r="J56" s="259" t="n">
        <v>0.58766998296875</v>
      </c>
      <c r="K56" s="259" t="n">
        <v>0.602361732542968</v>
      </c>
      <c r="L56" s="259" t="n">
        <v>0.617420775856543</v>
      </c>
      <c r="M56" s="259" t="n">
        <v>0.632856295252956</v>
      </c>
      <c r="N56" s="259" t="n">
        <v>0.64867770263428</v>
      </c>
      <c r="O56" s="259" t="n">
        <v>0.664894645200137</v>
      </c>
      <c r="P56" s="259" t="n">
        <v>0.68151701133014</v>
      </c>
      <c r="Q56" s="259" t="n">
        <v>0.698554936613394</v>
      </c>
      <c r="R56" s="259" t="n">
        <v>0.716018810028728</v>
      </c>
      <c r="S56" s="259" t="n">
        <v>0.733919280279447</v>
      </c>
      <c r="T56" s="259" t="n">
        <v>0.752267262286433</v>
      </c>
      <c r="U56" s="259" t="n">
        <v>0.771073943843593</v>
      </c>
      <c r="V56" s="259" t="n">
        <v>0.790350792439683</v>
      </c>
    </row>
    <row r="57" customFormat="false" ht="12.75" hidden="false" customHeight="false" outlineLevel="0" collapsed="false">
      <c r="A57" s="0" t="n">
        <f aca="false">Summary!A24</f>
        <v>8</v>
      </c>
      <c r="B57" s="0" t="s">
        <v>77</v>
      </c>
      <c r="C57" s="259" t="n">
        <v>0</v>
      </c>
      <c r="D57" s="259" t="n">
        <v>0</v>
      </c>
      <c r="E57" s="259" t="n">
        <v>0</v>
      </c>
      <c r="F57" s="259" t="n">
        <v>0</v>
      </c>
      <c r="G57" s="259" t="n">
        <v>0</v>
      </c>
      <c r="H57" s="259" t="n">
        <v>0</v>
      </c>
      <c r="I57" s="259" t="n">
        <v>0</v>
      </c>
      <c r="J57" s="259" t="n">
        <v>0</v>
      </c>
      <c r="K57" s="259" t="n">
        <v>0</v>
      </c>
      <c r="L57" s="259" t="n">
        <v>0</v>
      </c>
      <c r="M57" s="259" t="n">
        <v>0</v>
      </c>
      <c r="N57" s="259" t="n">
        <v>0</v>
      </c>
      <c r="O57" s="259" t="n">
        <v>0</v>
      </c>
      <c r="P57" s="259" t="n">
        <v>0</v>
      </c>
      <c r="Q57" s="259" t="n">
        <v>0</v>
      </c>
      <c r="R57" s="259" t="n">
        <v>0</v>
      </c>
      <c r="S57" s="259" t="n">
        <v>0</v>
      </c>
      <c r="T57" s="259" t="n">
        <v>0</v>
      </c>
      <c r="U57" s="259" t="n">
        <v>0</v>
      </c>
      <c r="V57" s="259" t="n">
        <v>0</v>
      </c>
    </row>
    <row r="58" customFormat="false" ht="12.75" hidden="false" customHeight="false" outlineLevel="0" collapsed="false">
      <c r="A58" s="0" t="n">
        <f aca="false">Summary!A25</f>
        <v>9</v>
      </c>
      <c r="B58" s="0" t="s">
        <v>78</v>
      </c>
      <c r="C58" s="259" t="n">
        <v>0</v>
      </c>
      <c r="D58" s="259" t="n">
        <v>0</v>
      </c>
      <c r="E58" s="259" t="n">
        <v>0</v>
      </c>
      <c r="F58" s="259" t="n">
        <v>0</v>
      </c>
      <c r="G58" s="259" t="n">
        <v>0</v>
      </c>
      <c r="H58" s="259" t="n">
        <v>0</v>
      </c>
      <c r="I58" s="259" t="n">
        <v>0</v>
      </c>
      <c r="J58" s="259" t="n">
        <v>0</v>
      </c>
      <c r="K58" s="259" t="n">
        <v>0</v>
      </c>
      <c r="L58" s="259" t="n">
        <v>0</v>
      </c>
      <c r="M58" s="259" t="n">
        <v>0</v>
      </c>
      <c r="N58" s="259" t="n">
        <v>0</v>
      </c>
      <c r="O58" s="259" t="n">
        <v>0</v>
      </c>
      <c r="P58" s="259" t="n">
        <v>0</v>
      </c>
      <c r="Q58" s="259" t="n">
        <v>0</v>
      </c>
      <c r="R58" s="259" t="n">
        <v>0</v>
      </c>
      <c r="S58" s="259" t="n">
        <v>0</v>
      </c>
      <c r="T58" s="259" t="n">
        <v>0</v>
      </c>
      <c r="U58" s="259" t="n">
        <v>0</v>
      </c>
      <c r="V58" s="259" t="n">
        <v>0</v>
      </c>
    </row>
    <row r="59" customFormat="false" ht="12.75" hidden="false" customHeight="false" outlineLevel="0" collapsed="false">
      <c r="A59" s="0" t="n">
        <f aca="false">Summary!A26</f>
        <v>10</v>
      </c>
      <c r="B59" s="0" t="s">
        <v>79</v>
      </c>
      <c r="C59" s="259" t="n">
        <v>0</v>
      </c>
      <c r="D59" s="259" t="n">
        <v>0</v>
      </c>
      <c r="E59" s="259" t="n">
        <v>0</v>
      </c>
      <c r="F59" s="259" t="n">
        <v>0.6128</v>
      </c>
      <c r="G59" s="259" t="n">
        <v>0.62812</v>
      </c>
      <c r="H59" s="259" t="n">
        <v>0.643823</v>
      </c>
      <c r="I59" s="259" t="n">
        <v>0.659918575</v>
      </c>
      <c r="J59" s="259" t="n">
        <v>0.676416539375</v>
      </c>
      <c r="K59" s="259" t="n">
        <v>0.693326952859375</v>
      </c>
      <c r="L59" s="259" t="n">
        <v>0.710660126680859</v>
      </c>
      <c r="M59" s="259" t="n">
        <v>0.728426629847881</v>
      </c>
      <c r="N59" s="259" t="n">
        <v>0.746637295594077</v>
      </c>
      <c r="O59" s="259" t="n">
        <v>0.765303227983929</v>
      </c>
      <c r="P59" s="259" t="n">
        <v>0.784435808683528</v>
      </c>
      <c r="Q59" s="259" t="n">
        <v>0.804046703900616</v>
      </c>
      <c r="R59" s="259" t="n">
        <v>0.824147871498131</v>
      </c>
      <c r="S59" s="259" t="n">
        <v>0.844751568285584</v>
      </c>
      <c r="T59" s="259" t="n">
        <v>0.865870357492724</v>
      </c>
      <c r="U59" s="259" t="n">
        <v>0.887517116430042</v>
      </c>
      <c r="V59" s="259" t="n">
        <v>0.909705044340793</v>
      </c>
    </row>
    <row r="60" customFormat="false" ht="12.75" hidden="false" customHeight="false" outlineLevel="0" collapsed="false">
      <c r="A60" s="0" t="n">
        <f aca="false">Summary!A27</f>
        <v>11</v>
      </c>
      <c r="B60" s="0" t="s">
        <v>80</v>
      </c>
      <c r="C60" s="259" t="n">
        <v>0</v>
      </c>
      <c r="D60" s="259" t="n">
        <v>0</v>
      </c>
      <c r="E60" s="259" t="n">
        <v>0</v>
      </c>
      <c r="F60" s="259" t="n">
        <v>0.5664</v>
      </c>
      <c r="G60" s="259" t="n">
        <v>0.58056</v>
      </c>
      <c r="H60" s="259" t="n">
        <v>0.595074</v>
      </c>
      <c r="I60" s="259" t="n">
        <v>0.60995085</v>
      </c>
      <c r="J60" s="259" t="n">
        <v>0.62519962125</v>
      </c>
      <c r="K60" s="259" t="n">
        <v>0.64082961178125</v>
      </c>
      <c r="L60" s="259" t="n">
        <v>0.656850352075781</v>
      </c>
      <c r="M60" s="259" t="n">
        <v>0.673271610877675</v>
      </c>
      <c r="N60" s="259" t="n">
        <v>0.690103401149617</v>
      </c>
      <c r="O60" s="259" t="n">
        <v>0.707355986178358</v>
      </c>
      <c r="P60" s="259" t="n">
        <v>0.725039885832816</v>
      </c>
      <c r="Q60" s="259" t="n">
        <v>0.743165882978637</v>
      </c>
      <c r="R60" s="259" t="n">
        <v>0.761745030053103</v>
      </c>
      <c r="S60" s="259" t="n">
        <v>0.78078865580443</v>
      </c>
      <c r="T60" s="259" t="n">
        <v>0.800308372199541</v>
      </c>
      <c r="U60" s="259" t="n">
        <v>0.820316081504529</v>
      </c>
      <c r="V60" s="259" t="n">
        <v>0.840823983542142</v>
      </c>
    </row>
    <row r="61" customFormat="false" ht="12.75" hidden="false" customHeight="false" outlineLevel="0" collapsed="false">
      <c r="A61" s="0" t="n">
        <f aca="false">Summary!A28</f>
        <v>12</v>
      </c>
      <c r="B61" s="0" t="s">
        <v>81</v>
      </c>
      <c r="C61" s="259" t="n">
        <v>0</v>
      </c>
      <c r="D61" s="259" t="n">
        <v>0</v>
      </c>
      <c r="E61" s="259" t="n">
        <v>0</v>
      </c>
      <c r="F61" s="259" t="n">
        <v>0</v>
      </c>
      <c r="G61" s="259" t="n">
        <v>0</v>
      </c>
      <c r="H61" s="259" t="n">
        <v>0</v>
      </c>
      <c r="I61" s="259" t="n">
        <v>0</v>
      </c>
      <c r="J61" s="259" t="n">
        <v>0</v>
      </c>
      <c r="K61" s="259" t="n">
        <v>0</v>
      </c>
      <c r="L61" s="259" t="n">
        <v>0</v>
      </c>
      <c r="M61" s="259" t="n">
        <v>0</v>
      </c>
      <c r="N61" s="259" t="n">
        <v>0</v>
      </c>
      <c r="O61" s="259" t="n">
        <v>0</v>
      </c>
      <c r="P61" s="259" t="n">
        <v>0</v>
      </c>
      <c r="Q61" s="259" t="n">
        <v>0</v>
      </c>
      <c r="R61" s="259" t="n">
        <v>0</v>
      </c>
      <c r="S61" s="259" t="n">
        <v>0</v>
      </c>
      <c r="T61" s="259" t="n">
        <v>0</v>
      </c>
      <c r="U61" s="259" t="n">
        <v>0</v>
      </c>
      <c r="V61" s="259" t="n">
        <v>0</v>
      </c>
    </row>
    <row r="62" customFormat="false" ht="12.75" hidden="false" customHeight="false" outlineLevel="0" collapsed="false">
      <c r="A62" s="0" t="n">
        <f aca="false">Summary!A29</f>
        <v>13</v>
      </c>
      <c r="B62" s="0" t="s">
        <v>82</v>
      </c>
      <c r="C62" s="259" t="n">
        <v>0</v>
      </c>
      <c r="D62" s="259" t="n">
        <v>0</v>
      </c>
      <c r="E62" s="259" t="n">
        <v>0</v>
      </c>
      <c r="F62" s="259" t="n">
        <v>0</v>
      </c>
      <c r="G62" s="259" t="n">
        <v>0</v>
      </c>
      <c r="H62" s="259" t="n">
        <v>0</v>
      </c>
      <c r="I62" s="259" t="n">
        <v>0</v>
      </c>
      <c r="J62" s="259" t="n">
        <v>0</v>
      </c>
      <c r="K62" s="259" t="n">
        <v>0</v>
      </c>
      <c r="L62" s="259" t="n">
        <v>0</v>
      </c>
      <c r="M62" s="259" t="n">
        <v>0</v>
      </c>
      <c r="N62" s="259" t="n">
        <v>0</v>
      </c>
      <c r="O62" s="259" t="n">
        <v>0</v>
      </c>
      <c r="P62" s="259" t="n">
        <v>0</v>
      </c>
      <c r="Q62" s="259" t="n">
        <v>0</v>
      </c>
      <c r="R62" s="259" t="n">
        <v>0</v>
      </c>
      <c r="S62" s="259" t="n">
        <v>0</v>
      </c>
      <c r="T62" s="259" t="n">
        <v>0</v>
      </c>
      <c r="U62" s="259" t="n">
        <v>0</v>
      </c>
      <c r="V62" s="259" t="n">
        <v>0</v>
      </c>
    </row>
    <row r="63" customFormat="false" ht="12.75" hidden="false" customHeight="false" outlineLevel="0" collapsed="false">
      <c r="A63" s="0" t="n">
        <f aca="false">Summary!A30</f>
        <v>14</v>
      </c>
      <c r="B63" s="0" t="s">
        <v>83</v>
      </c>
      <c r="C63" s="259" t="n">
        <v>0</v>
      </c>
      <c r="D63" s="259" t="n">
        <v>0</v>
      </c>
      <c r="E63" s="259" t="n">
        <v>0</v>
      </c>
      <c r="F63" s="259" t="n">
        <v>0</v>
      </c>
      <c r="G63" s="259" t="n">
        <v>0</v>
      </c>
      <c r="H63" s="259" t="n">
        <v>0</v>
      </c>
      <c r="I63" s="259" t="n">
        <v>0</v>
      </c>
      <c r="J63" s="259" t="n">
        <v>0</v>
      </c>
      <c r="K63" s="259" t="n">
        <v>0</v>
      </c>
      <c r="L63" s="259" t="n">
        <v>0</v>
      </c>
      <c r="M63" s="259" t="n">
        <v>0</v>
      </c>
      <c r="N63" s="259" t="n">
        <v>0</v>
      </c>
      <c r="O63" s="259" t="n">
        <v>0</v>
      </c>
      <c r="P63" s="259" t="n">
        <v>0</v>
      </c>
      <c r="Q63" s="259" t="n">
        <v>0</v>
      </c>
      <c r="R63" s="259" t="n">
        <v>0</v>
      </c>
      <c r="S63" s="259" t="n">
        <v>0</v>
      </c>
      <c r="T63" s="259" t="n">
        <v>0</v>
      </c>
      <c r="U63" s="259" t="n">
        <v>0</v>
      </c>
      <c r="V63" s="259" t="n">
        <v>0</v>
      </c>
    </row>
    <row r="64" customFormat="false" ht="12.75" hidden="false" customHeight="false" outlineLevel="0" collapsed="false">
      <c r="A64" s="0" t="n">
        <f aca="false">Summary!A31</f>
        <v>15</v>
      </c>
      <c r="B64" s="0" t="s">
        <v>84</v>
      </c>
      <c r="C64" s="259" t="n">
        <v>0</v>
      </c>
      <c r="D64" s="259" t="n">
        <v>0</v>
      </c>
      <c r="E64" s="259" t="n">
        <v>0</v>
      </c>
      <c r="F64" s="259" t="n">
        <v>0</v>
      </c>
      <c r="G64" s="259" t="n">
        <v>0</v>
      </c>
      <c r="H64" s="259" t="n">
        <v>0</v>
      </c>
      <c r="I64" s="259" t="n">
        <v>0</v>
      </c>
      <c r="J64" s="259" t="n">
        <v>0</v>
      </c>
      <c r="K64" s="259" t="n">
        <v>0</v>
      </c>
      <c r="L64" s="259" t="n">
        <v>0</v>
      </c>
      <c r="M64" s="259" t="n">
        <v>0</v>
      </c>
      <c r="N64" s="259" t="n">
        <v>0</v>
      </c>
      <c r="O64" s="259" t="n">
        <v>0</v>
      </c>
      <c r="P64" s="259" t="n">
        <v>0</v>
      </c>
      <c r="Q64" s="259" t="n">
        <v>0</v>
      </c>
      <c r="R64" s="259" t="n">
        <v>0</v>
      </c>
      <c r="S64" s="259" t="n">
        <v>0</v>
      </c>
      <c r="T64" s="259" t="n">
        <v>0</v>
      </c>
      <c r="U64" s="259" t="n">
        <v>0</v>
      </c>
      <c r="V64" s="259" t="n">
        <v>0</v>
      </c>
    </row>
    <row r="65" customFormat="false" ht="12.75" hidden="false" customHeight="false" outlineLevel="0" collapsed="false">
      <c r="A65" s="0" t="n">
        <f aca="false">Summary!A32</f>
        <v>16</v>
      </c>
      <c r="B65" s="0" t="s">
        <v>85</v>
      </c>
      <c r="C65" s="259" t="n">
        <v>0</v>
      </c>
      <c r="D65" s="259" t="n">
        <v>0</v>
      </c>
      <c r="E65" s="259" t="n">
        <v>0</v>
      </c>
      <c r="F65" s="259" t="n">
        <v>0</v>
      </c>
      <c r="G65" s="259" t="n">
        <v>0</v>
      </c>
      <c r="H65" s="259" t="n">
        <v>0</v>
      </c>
      <c r="I65" s="259" t="n">
        <v>0</v>
      </c>
      <c r="J65" s="259" t="n">
        <v>0</v>
      </c>
      <c r="K65" s="259" t="n">
        <v>0</v>
      </c>
      <c r="L65" s="259" t="n">
        <v>0</v>
      </c>
      <c r="M65" s="259" t="n">
        <v>0</v>
      </c>
      <c r="N65" s="259" t="n">
        <v>0</v>
      </c>
      <c r="O65" s="259" t="n">
        <v>0</v>
      </c>
      <c r="P65" s="259" t="n">
        <v>0</v>
      </c>
      <c r="Q65" s="259" t="n">
        <v>0</v>
      </c>
      <c r="R65" s="259" t="n">
        <v>0</v>
      </c>
      <c r="S65" s="259" t="n">
        <v>0</v>
      </c>
      <c r="T65" s="259" t="n">
        <v>0</v>
      </c>
      <c r="U65" s="259" t="n">
        <v>0</v>
      </c>
      <c r="V65" s="259" t="n">
        <v>0</v>
      </c>
    </row>
    <row r="66" customFormat="false" ht="12.75" hidden="false" customHeight="false" outlineLevel="0" collapsed="false">
      <c r="A66" s="0" t="n">
        <f aca="false">Summary!A33</f>
        <v>17</v>
      </c>
      <c r="B66" s="0" t="s">
        <v>86</v>
      </c>
      <c r="C66" s="259" t="n">
        <v>0</v>
      </c>
      <c r="D66" s="259" t="n">
        <v>0</v>
      </c>
      <c r="E66" s="259" t="n">
        <v>0</v>
      </c>
      <c r="F66" s="259" t="n">
        <v>0</v>
      </c>
      <c r="G66" s="259" t="n">
        <v>0</v>
      </c>
      <c r="H66" s="259" t="n">
        <v>0</v>
      </c>
      <c r="I66" s="259" t="n">
        <v>0</v>
      </c>
      <c r="J66" s="259" t="n">
        <v>0</v>
      </c>
      <c r="K66" s="259" t="n">
        <v>0</v>
      </c>
      <c r="L66" s="259" t="n">
        <v>0</v>
      </c>
      <c r="M66" s="259" t="n">
        <v>0</v>
      </c>
      <c r="N66" s="259" t="n">
        <v>0</v>
      </c>
      <c r="O66" s="259" t="n">
        <v>0</v>
      </c>
      <c r="P66" s="259" t="n">
        <v>0</v>
      </c>
      <c r="Q66" s="259" t="n">
        <v>0</v>
      </c>
      <c r="R66" s="259" t="n">
        <v>0</v>
      </c>
      <c r="S66" s="259" t="n">
        <v>0</v>
      </c>
      <c r="T66" s="259" t="n">
        <v>0</v>
      </c>
      <c r="U66" s="259" t="n">
        <v>0</v>
      </c>
      <c r="V66" s="259" t="n">
        <v>0</v>
      </c>
    </row>
    <row r="67" customFormat="false" ht="12.75" hidden="false" customHeight="false" outlineLevel="0" collapsed="false">
      <c r="A67" s="0" t="n">
        <f aca="false">Summary!A34</f>
        <v>18</v>
      </c>
      <c r="B67" s="0" t="s">
        <v>87</v>
      </c>
      <c r="C67" s="259" t="n">
        <v>0</v>
      </c>
      <c r="D67" s="259" t="n">
        <v>0</v>
      </c>
      <c r="E67" s="259" t="n">
        <v>0</v>
      </c>
      <c r="F67" s="259" t="n">
        <v>0.5278</v>
      </c>
      <c r="G67" s="259" t="n">
        <v>0.540995</v>
      </c>
      <c r="H67" s="259" t="n">
        <v>0.554519875</v>
      </c>
      <c r="I67" s="259" t="n">
        <v>0.568382871875</v>
      </c>
      <c r="J67" s="259" t="n">
        <v>0.582592443671875</v>
      </c>
      <c r="K67" s="259" t="n">
        <v>0.597157254763672</v>
      </c>
      <c r="L67" s="259" t="n">
        <v>0.612086186132764</v>
      </c>
      <c r="M67" s="259" t="n">
        <v>0.627388340786083</v>
      </c>
      <c r="N67" s="259" t="n">
        <v>0.643073049305735</v>
      </c>
      <c r="O67" s="259" t="n">
        <v>0.659149875538378</v>
      </c>
      <c r="P67" s="259" t="n">
        <v>0.675628622426837</v>
      </c>
      <c r="Q67" s="259" t="n">
        <v>0.692519337987508</v>
      </c>
      <c r="R67" s="259" t="n">
        <v>0.709832321437196</v>
      </c>
      <c r="S67" s="259" t="n">
        <v>0.727578129473126</v>
      </c>
      <c r="T67" s="259" t="n">
        <v>0.745767582709954</v>
      </c>
      <c r="U67" s="259" t="n">
        <v>0.764411772277703</v>
      </c>
      <c r="V67" s="259" t="n">
        <v>0.783522066584645</v>
      </c>
    </row>
    <row r="68" customFormat="false" ht="12.75" hidden="false" customHeight="false" outlineLevel="0" collapsed="false">
      <c r="A68" s="0" t="n">
        <f aca="false">Summary!A35</f>
        <v>19</v>
      </c>
      <c r="B68" s="0" t="s">
        <v>88</v>
      </c>
      <c r="C68" s="259" t="n">
        <v>0</v>
      </c>
      <c r="D68" s="259" t="n">
        <v>0</v>
      </c>
      <c r="E68" s="259" t="n">
        <v>0</v>
      </c>
      <c r="F68" s="259" t="n">
        <v>0</v>
      </c>
      <c r="G68" s="259" t="n">
        <v>0</v>
      </c>
      <c r="H68" s="259" t="n">
        <v>0</v>
      </c>
      <c r="I68" s="259" t="n">
        <v>0</v>
      </c>
      <c r="J68" s="259" t="n">
        <v>0</v>
      </c>
      <c r="K68" s="259" t="n">
        <v>0</v>
      </c>
      <c r="L68" s="259" t="n">
        <v>0</v>
      </c>
      <c r="M68" s="259" t="n">
        <v>0</v>
      </c>
      <c r="N68" s="259" t="n">
        <v>0</v>
      </c>
      <c r="O68" s="259" t="n">
        <v>0</v>
      </c>
      <c r="P68" s="259" t="n">
        <v>0</v>
      </c>
      <c r="Q68" s="259" t="n">
        <v>0</v>
      </c>
      <c r="R68" s="259" t="n">
        <v>0</v>
      </c>
      <c r="S68" s="259" t="n">
        <v>0</v>
      </c>
      <c r="T68" s="259" t="n">
        <v>0</v>
      </c>
      <c r="U68" s="259" t="n">
        <v>0</v>
      </c>
      <c r="V68" s="259" t="n">
        <v>0</v>
      </c>
    </row>
    <row r="69" customFormat="false" ht="12.75" hidden="false" customHeight="false" outlineLevel="0" collapsed="false">
      <c r="A69" s="0" t="n">
        <f aca="false">Summary!A36</f>
        <v>20</v>
      </c>
      <c r="B69" s="0" t="s">
        <v>89</v>
      </c>
      <c r="C69" s="259" t="n">
        <v>0</v>
      </c>
      <c r="D69" s="259" t="n">
        <v>0</v>
      </c>
      <c r="E69" s="259" t="n">
        <v>0</v>
      </c>
      <c r="F69" s="259" t="n">
        <v>0</v>
      </c>
      <c r="G69" s="259" t="n">
        <v>0</v>
      </c>
      <c r="H69" s="259" t="n">
        <v>0</v>
      </c>
      <c r="I69" s="259" t="n">
        <v>0</v>
      </c>
      <c r="J69" s="259" t="n">
        <v>0</v>
      </c>
      <c r="K69" s="259" t="n">
        <v>0</v>
      </c>
      <c r="L69" s="259" t="n">
        <v>0</v>
      </c>
      <c r="M69" s="259" t="n">
        <v>0</v>
      </c>
      <c r="N69" s="259" t="n">
        <v>0</v>
      </c>
      <c r="O69" s="259" t="n">
        <v>0</v>
      </c>
      <c r="P69" s="259" t="n">
        <v>0</v>
      </c>
      <c r="Q69" s="259" t="n">
        <v>0</v>
      </c>
      <c r="R69" s="259" t="n">
        <v>0</v>
      </c>
      <c r="S69" s="259" t="n">
        <v>0</v>
      </c>
      <c r="T69" s="259" t="n">
        <v>0</v>
      </c>
      <c r="U69" s="259" t="n">
        <v>0</v>
      </c>
      <c r="V69" s="259" t="n">
        <v>0</v>
      </c>
    </row>
    <row r="70" customFormat="false" ht="12.75" hidden="false" customHeight="false" outlineLevel="0" collapsed="false">
      <c r="A70" s="0" t="n">
        <f aca="false">Summary!A37</f>
        <v>21</v>
      </c>
      <c r="B70" s="0" t="s">
        <v>90</v>
      </c>
      <c r="C70" s="259" t="n">
        <v>0</v>
      </c>
      <c r="D70" s="259" t="n">
        <v>0</v>
      </c>
      <c r="E70" s="259" t="n">
        <v>0</v>
      </c>
      <c r="F70" s="259" t="n">
        <v>0</v>
      </c>
      <c r="G70" s="259" t="n">
        <v>0</v>
      </c>
      <c r="H70" s="259" t="n">
        <v>0</v>
      </c>
      <c r="I70" s="259" t="n">
        <v>0</v>
      </c>
      <c r="J70" s="259" t="n">
        <v>0</v>
      </c>
      <c r="K70" s="259" t="n">
        <v>0</v>
      </c>
      <c r="L70" s="259" t="n">
        <v>0</v>
      </c>
      <c r="M70" s="259" t="n">
        <v>0</v>
      </c>
      <c r="N70" s="259" t="n">
        <v>0</v>
      </c>
      <c r="O70" s="259" t="n">
        <v>0</v>
      </c>
      <c r="P70" s="259" t="n">
        <v>0</v>
      </c>
      <c r="Q70" s="259" t="n">
        <v>0</v>
      </c>
      <c r="R70" s="259" t="n">
        <v>0</v>
      </c>
      <c r="S70" s="259" t="n">
        <v>0</v>
      </c>
      <c r="T70" s="259" t="n">
        <v>0</v>
      </c>
      <c r="U70" s="259" t="n">
        <v>0</v>
      </c>
      <c r="V70" s="259" t="n">
        <v>0</v>
      </c>
    </row>
    <row r="71" customFormat="false" ht="12.75" hidden="false" customHeight="false" outlineLevel="0" collapsed="false">
      <c r="A71" s="0" t="n">
        <f aca="false">Summary!A38</f>
        <v>22</v>
      </c>
      <c r="B71" s="0" t="s">
        <v>91</v>
      </c>
      <c r="C71" s="259" t="n">
        <v>0</v>
      </c>
      <c r="D71" s="259" t="n">
        <v>0</v>
      </c>
      <c r="E71" s="259" t="n">
        <v>0</v>
      </c>
      <c r="F71" s="259" t="n">
        <v>0</v>
      </c>
      <c r="G71" s="259" t="n">
        <v>0</v>
      </c>
      <c r="H71" s="259" t="n">
        <v>0</v>
      </c>
      <c r="I71" s="259" t="n">
        <v>0</v>
      </c>
      <c r="J71" s="259" t="n">
        <v>0</v>
      </c>
      <c r="K71" s="259" t="n">
        <v>0</v>
      </c>
      <c r="L71" s="259" t="n">
        <v>0</v>
      </c>
      <c r="M71" s="259" t="n">
        <v>0</v>
      </c>
      <c r="N71" s="259" t="n">
        <v>0</v>
      </c>
      <c r="O71" s="259" t="n">
        <v>0</v>
      </c>
      <c r="P71" s="259" t="n">
        <v>0</v>
      </c>
      <c r="Q71" s="259" t="n">
        <v>0</v>
      </c>
      <c r="R71" s="259" t="n">
        <v>0</v>
      </c>
      <c r="S71" s="259" t="n">
        <v>0</v>
      </c>
      <c r="T71" s="259" t="n">
        <v>0</v>
      </c>
      <c r="U71" s="259" t="n">
        <v>0</v>
      </c>
      <c r="V71" s="259" t="n">
        <v>0</v>
      </c>
    </row>
    <row r="72" customFormat="false" ht="12.75" hidden="false" customHeight="false" outlineLevel="0" collapsed="false">
      <c r="A72" s="0" t="n">
        <f aca="false">Summary!A39</f>
        <v>23</v>
      </c>
      <c r="B72" s="0" t="s">
        <v>92</v>
      </c>
      <c r="C72" s="259" t="n">
        <v>0</v>
      </c>
      <c r="D72" s="259" t="n">
        <f aca="false">C72*(1+Assumptions!$L$13)</f>
        <v>0</v>
      </c>
      <c r="E72" s="259" t="n">
        <f aca="false">D72*(1+Assumptions!$L$13)</f>
        <v>0</v>
      </c>
      <c r="F72" s="259" t="n">
        <f aca="false">E72*(1+Assumptions!$L$13)</f>
        <v>0</v>
      </c>
      <c r="G72" s="259" t="n">
        <f aca="false">F72*(1+Assumptions!$L$13)</f>
        <v>0</v>
      </c>
      <c r="H72" s="259" t="n">
        <f aca="false">G72*(1+Assumptions!$L$13)</f>
        <v>0</v>
      </c>
      <c r="I72" s="259" t="n">
        <f aca="false">H72*(1+Assumptions!$L$13)</f>
        <v>0</v>
      </c>
      <c r="J72" s="259" t="n">
        <f aca="false">I72*(1+Assumptions!$L$13)</f>
        <v>0</v>
      </c>
      <c r="K72" s="259" t="n">
        <f aca="false">J72*(1+Assumptions!$L$13)</f>
        <v>0</v>
      </c>
      <c r="L72" s="259" t="n">
        <f aca="false">K72*(1+Assumptions!$L$13)</f>
        <v>0</v>
      </c>
      <c r="M72" s="259" t="n">
        <f aca="false">L72*(1+Assumptions!$L$13)</f>
        <v>0</v>
      </c>
      <c r="N72" s="259" t="n">
        <f aca="false">M72*(1+Assumptions!$L$13)</f>
        <v>0</v>
      </c>
      <c r="O72" s="259" t="n">
        <f aca="false">N72*(1+Assumptions!$L$13)</f>
        <v>0</v>
      </c>
      <c r="P72" s="259" t="n">
        <f aca="false">O72*(1+Assumptions!$L$13)</f>
        <v>0</v>
      </c>
      <c r="Q72" s="259" t="n">
        <f aca="false">P72*(1+Assumptions!$L$13)</f>
        <v>0</v>
      </c>
      <c r="R72" s="259" t="n">
        <f aca="false">Q72*(1+Assumptions!$L$13)</f>
        <v>0</v>
      </c>
      <c r="S72" s="259" t="n">
        <f aca="false">R72*(1+Assumptions!$L$13)</f>
        <v>0</v>
      </c>
      <c r="T72" s="259" t="n">
        <f aca="false">S72*(1+Assumptions!$L$13)</f>
        <v>0</v>
      </c>
      <c r="U72" s="259" t="n">
        <f aca="false">T72*(1+Assumptions!$L$13)</f>
        <v>0</v>
      </c>
      <c r="V72" s="259" t="n">
        <f aca="false">U72*(1+Assumptions!$L$13)</f>
        <v>0</v>
      </c>
    </row>
    <row r="73" customFormat="false" ht="12.75" hidden="false" customHeight="false" outlineLevel="0" collapsed="false">
      <c r="A73" s="0" t="n">
        <f aca="false">Summary!A40</f>
        <v>24</v>
      </c>
      <c r="B73" s="0" t="s">
        <v>93</v>
      </c>
      <c r="C73" s="259" t="n">
        <v>0</v>
      </c>
      <c r="D73" s="259" t="n">
        <f aca="false">C73*(1+Assumptions!$L$13)</f>
        <v>0</v>
      </c>
      <c r="E73" s="259" t="n">
        <f aca="false">D73*(1+Assumptions!$L$13)</f>
        <v>0</v>
      </c>
      <c r="F73" s="259" t="n">
        <f aca="false">E73*(1+Assumptions!$L$13)</f>
        <v>0</v>
      </c>
      <c r="G73" s="259" t="n">
        <f aca="false">F73*(1+Assumptions!$L$13)</f>
        <v>0</v>
      </c>
      <c r="H73" s="259" t="n">
        <f aca="false">G73*(1+Assumptions!$L$13)</f>
        <v>0</v>
      </c>
      <c r="I73" s="259" t="n">
        <f aca="false">H73*(1+Assumptions!$L$13)</f>
        <v>0</v>
      </c>
      <c r="J73" s="259" t="n">
        <f aca="false">I73*(1+Assumptions!$L$13)</f>
        <v>0</v>
      </c>
      <c r="K73" s="259" t="n">
        <f aca="false">J73*(1+Assumptions!$L$13)</f>
        <v>0</v>
      </c>
      <c r="L73" s="259" t="n">
        <f aca="false">K73*(1+Assumptions!$L$13)</f>
        <v>0</v>
      </c>
      <c r="M73" s="259" t="n">
        <f aca="false">L73*(1+Assumptions!$L$13)</f>
        <v>0</v>
      </c>
      <c r="N73" s="259" t="n">
        <f aca="false">M73*(1+Assumptions!$L$13)</f>
        <v>0</v>
      </c>
      <c r="O73" s="259" t="n">
        <f aca="false">N73*(1+Assumptions!$L$13)</f>
        <v>0</v>
      </c>
      <c r="P73" s="259" t="n">
        <f aca="false">O73*(1+Assumptions!$L$13)</f>
        <v>0</v>
      </c>
      <c r="Q73" s="259" t="n">
        <f aca="false">P73*(1+Assumptions!$L$13)</f>
        <v>0</v>
      </c>
      <c r="R73" s="259" t="n">
        <f aca="false">Q73*(1+Assumptions!$L$13)</f>
        <v>0</v>
      </c>
      <c r="S73" s="259" t="n">
        <f aca="false">R73*(1+Assumptions!$L$13)</f>
        <v>0</v>
      </c>
      <c r="T73" s="259" t="n">
        <f aca="false">S73*(1+Assumptions!$L$13)</f>
        <v>0</v>
      </c>
      <c r="U73" s="259" t="n">
        <f aca="false">T73*(1+Assumptions!$L$13)</f>
        <v>0</v>
      </c>
      <c r="V73" s="259" t="n">
        <f aca="false">U73*(1+Assumptions!$L$13)</f>
        <v>0</v>
      </c>
    </row>
    <row r="74" customFormat="false" ht="12.75" hidden="false" customHeight="false" outlineLevel="0" collapsed="false">
      <c r="A74" s="0" t="n">
        <f aca="false">Summary!A41</f>
        <v>25</v>
      </c>
      <c r="B74" s="0" t="s">
        <v>94</v>
      </c>
      <c r="C74" s="259" t="n">
        <v>0</v>
      </c>
      <c r="D74" s="259" t="n">
        <f aca="false">C74*(1+Assumptions!$L$13)</f>
        <v>0</v>
      </c>
      <c r="E74" s="259" t="n">
        <f aca="false">D74*(1+Assumptions!$L$13)</f>
        <v>0</v>
      </c>
      <c r="F74" s="259" t="n">
        <f aca="false">E74*(1+Assumptions!$L$13)</f>
        <v>0</v>
      </c>
      <c r="G74" s="259" t="n">
        <f aca="false">F74*(1+Assumptions!$L$13)</f>
        <v>0</v>
      </c>
      <c r="H74" s="259" t="n">
        <f aca="false">G74*(1+Assumptions!$L$13)</f>
        <v>0</v>
      </c>
      <c r="I74" s="259" t="n">
        <f aca="false">H74*(1+Assumptions!$L$13)</f>
        <v>0</v>
      </c>
      <c r="J74" s="259" t="n">
        <f aca="false">I74*(1+Assumptions!$L$13)</f>
        <v>0</v>
      </c>
      <c r="K74" s="259" t="n">
        <f aca="false">J74*(1+Assumptions!$L$13)</f>
        <v>0</v>
      </c>
      <c r="L74" s="259" t="n">
        <f aca="false">K74*(1+Assumptions!$L$13)</f>
        <v>0</v>
      </c>
      <c r="M74" s="259" t="n">
        <f aca="false">L74*(1+Assumptions!$L$13)</f>
        <v>0</v>
      </c>
      <c r="N74" s="259" t="n">
        <f aca="false">M74*(1+Assumptions!$L$13)</f>
        <v>0</v>
      </c>
      <c r="O74" s="259" t="n">
        <f aca="false">N74*(1+Assumptions!$L$13)</f>
        <v>0</v>
      </c>
      <c r="P74" s="259" t="n">
        <f aca="false">O74*(1+Assumptions!$L$13)</f>
        <v>0</v>
      </c>
      <c r="Q74" s="259" t="n">
        <f aca="false">P74*(1+Assumptions!$L$13)</f>
        <v>0</v>
      </c>
      <c r="R74" s="259" t="n">
        <f aca="false">Q74*(1+Assumptions!$L$13)</f>
        <v>0</v>
      </c>
      <c r="S74" s="259" t="n">
        <f aca="false">R74*(1+Assumptions!$L$13)</f>
        <v>0</v>
      </c>
      <c r="T74" s="259" t="n">
        <f aca="false">S74*(1+Assumptions!$L$13)</f>
        <v>0</v>
      </c>
      <c r="U74" s="259" t="n">
        <f aca="false">T74*(1+Assumptions!$L$13)</f>
        <v>0</v>
      </c>
      <c r="V74" s="259" t="n">
        <f aca="false">U74*(1+Assumptions!$L$13)</f>
        <v>0</v>
      </c>
    </row>
    <row r="75" customFormat="false" ht="12.75" hidden="false" customHeight="false" outlineLevel="0" collapsed="false">
      <c r="A75" s="0" t="n">
        <f aca="false">Summary!A42</f>
        <v>26</v>
      </c>
      <c r="B75" s="0" t="s">
        <v>95</v>
      </c>
      <c r="C75" s="259" t="n">
        <v>0</v>
      </c>
      <c r="D75" s="259" t="n">
        <f aca="false">C75*(1+Assumptions!$L$13)</f>
        <v>0</v>
      </c>
      <c r="E75" s="259" t="n">
        <f aca="false">D75*(1+Assumptions!$L$13)</f>
        <v>0</v>
      </c>
      <c r="F75" s="259" t="n">
        <f aca="false">E75*(1+Assumptions!$L$13)</f>
        <v>0</v>
      </c>
      <c r="G75" s="259" t="n">
        <f aca="false">F75*(1+Assumptions!$L$13)</f>
        <v>0</v>
      </c>
      <c r="H75" s="259" t="n">
        <f aca="false">G75*(1+Assumptions!$L$13)</f>
        <v>0</v>
      </c>
      <c r="I75" s="259" t="n">
        <f aca="false">H75*(1+Assumptions!$L$13)</f>
        <v>0</v>
      </c>
      <c r="J75" s="259" t="n">
        <f aca="false">I75*(1+Assumptions!$L$13)</f>
        <v>0</v>
      </c>
      <c r="K75" s="259" t="n">
        <f aca="false">J75*(1+Assumptions!$L$13)</f>
        <v>0</v>
      </c>
      <c r="L75" s="259" t="n">
        <f aca="false">K75*(1+Assumptions!$L$13)</f>
        <v>0</v>
      </c>
      <c r="M75" s="259" t="n">
        <f aca="false">L75*(1+Assumptions!$L$13)</f>
        <v>0</v>
      </c>
      <c r="N75" s="259" t="n">
        <f aca="false">M75*(1+Assumptions!$L$13)</f>
        <v>0</v>
      </c>
      <c r="O75" s="259" t="n">
        <f aca="false">N75*(1+Assumptions!$L$13)</f>
        <v>0</v>
      </c>
      <c r="P75" s="259" t="n">
        <f aca="false">O75*(1+Assumptions!$L$13)</f>
        <v>0</v>
      </c>
      <c r="Q75" s="259" t="n">
        <f aca="false">P75*(1+Assumptions!$L$13)</f>
        <v>0</v>
      </c>
      <c r="R75" s="259" t="n">
        <f aca="false">Q75*(1+Assumptions!$L$13)</f>
        <v>0</v>
      </c>
      <c r="S75" s="259" t="n">
        <f aca="false">R75*(1+Assumptions!$L$13)</f>
        <v>0</v>
      </c>
      <c r="T75" s="259" t="n">
        <f aca="false">S75*(1+Assumptions!$L$13)</f>
        <v>0</v>
      </c>
      <c r="U75" s="259" t="n">
        <f aca="false">T75*(1+Assumptions!$L$13)</f>
        <v>0</v>
      </c>
      <c r="V75" s="259" t="n">
        <f aca="false">U75*(1+Assumptions!$L$13)</f>
        <v>0</v>
      </c>
    </row>
    <row r="76" customFormat="false" ht="12.75" hidden="false" customHeight="false" outlineLevel="0" collapsed="false">
      <c r="A76" s="0" t="n">
        <f aca="false">Summary!A43</f>
        <v>27</v>
      </c>
      <c r="B76" s="0" t="s">
        <v>96</v>
      </c>
      <c r="C76" s="259" t="n">
        <v>0</v>
      </c>
      <c r="D76" s="259" t="n">
        <v>0</v>
      </c>
      <c r="E76" s="259" t="n">
        <v>0</v>
      </c>
      <c r="F76" s="259" t="n">
        <v>0</v>
      </c>
      <c r="G76" s="259" t="n">
        <v>0</v>
      </c>
      <c r="H76" s="259" t="n">
        <v>0</v>
      </c>
      <c r="I76" s="259" t="n">
        <v>0</v>
      </c>
      <c r="J76" s="259" t="n">
        <v>0</v>
      </c>
      <c r="K76" s="259" t="n">
        <v>0</v>
      </c>
      <c r="L76" s="259" t="n">
        <v>0</v>
      </c>
      <c r="M76" s="259" t="n">
        <v>0</v>
      </c>
      <c r="N76" s="259" t="n">
        <v>0</v>
      </c>
      <c r="O76" s="259" t="n">
        <v>0</v>
      </c>
      <c r="P76" s="259" t="n">
        <v>0</v>
      </c>
      <c r="Q76" s="259" t="n">
        <v>0</v>
      </c>
      <c r="R76" s="259" t="n">
        <v>0</v>
      </c>
      <c r="S76" s="259" t="n">
        <v>0</v>
      </c>
      <c r="T76" s="259" t="n">
        <v>0</v>
      </c>
      <c r="U76" s="259" t="n">
        <v>0</v>
      </c>
      <c r="V76" s="259" t="n">
        <v>0</v>
      </c>
    </row>
    <row r="77" customFormat="false" ht="12.75" hidden="false" customHeight="false" outlineLevel="0" collapsed="false">
      <c r="A77" s="0" t="n">
        <f aca="false">Summary!A44</f>
        <v>28</v>
      </c>
      <c r="B77" s="0" t="s">
        <v>97</v>
      </c>
      <c r="C77" s="259" t="n">
        <v>0</v>
      </c>
      <c r="D77" s="259" t="n">
        <v>0</v>
      </c>
      <c r="E77" s="259" t="n">
        <v>0</v>
      </c>
      <c r="F77" s="259" t="n">
        <v>0</v>
      </c>
      <c r="G77" s="259" t="n">
        <v>0</v>
      </c>
      <c r="H77" s="259" t="n">
        <v>0</v>
      </c>
      <c r="I77" s="259" t="n">
        <v>0</v>
      </c>
      <c r="J77" s="259" t="n">
        <v>0</v>
      </c>
      <c r="K77" s="259" t="n">
        <v>0</v>
      </c>
      <c r="L77" s="259" t="n">
        <v>0</v>
      </c>
      <c r="M77" s="259" t="n">
        <v>0</v>
      </c>
      <c r="N77" s="259" t="n">
        <v>0</v>
      </c>
      <c r="O77" s="259" t="n">
        <v>0</v>
      </c>
      <c r="P77" s="259" t="n">
        <v>0</v>
      </c>
      <c r="Q77" s="259" t="n">
        <v>0</v>
      </c>
      <c r="R77" s="259" t="n">
        <v>0</v>
      </c>
      <c r="S77" s="259" t="n">
        <v>0</v>
      </c>
      <c r="T77" s="259" t="n">
        <v>0</v>
      </c>
      <c r="U77" s="259" t="n">
        <v>0</v>
      </c>
      <c r="V77" s="259" t="n">
        <v>0</v>
      </c>
    </row>
    <row r="78" customFormat="false" ht="12.75" hidden="false" customHeight="false" outlineLevel="0" collapsed="false">
      <c r="A78" s="0" t="n">
        <f aca="false">Summary!A45</f>
        <v>29</v>
      </c>
      <c r="B78" s="0" t="s">
        <v>98</v>
      </c>
      <c r="C78" s="259" t="n">
        <v>0</v>
      </c>
      <c r="D78" s="259" t="n">
        <v>0</v>
      </c>
      <c r="E78" s="259" t="n">
        <v>0</v>
      </c>
      <c r="F78" s="259" t="n">
        <v>0</v>
      </c>
      <c r="G78" s="259" t="n">
        <v>0</v>
      </c>
      <c r="H78" s="259" t="n">
        <v>0</v>
      </c>
      <c r="I78" s="259" t="n">
        <v>0</v>
      </c>
      <c r="J78" s="259" t="n">
        <v>0</v>
      </c>
      <c r="K78" s="259" t="n">
        <v>0</v>
      </c>
      <c r="L78" s="259" t="n">
        <v>0</v>
      </c>
      <c r="M78" s="259" t="n">
        <v>0</v>
      </c>
      <c r="N78" s="259" t="n">
        <v>0</v>
      </c>
      <c r="O78" s="259" t="n">
        <v>0</v>
      </c>
      <c r="P78" s="259" t="n">
        <v>0</v>
      </c>
      <c r="Q78" s="259" t="n">
        <v>0</v>
      </c>
      <c r="R78" s="259" t="n">
        <v>0</v>
      </c>
      <c r="S78" s="259" t="n">
        <v>0</v>
      </c>
      <c r="T78" s="259" t="n">
        <v>0</v>
      </c>
      <c r="U78" s="259" t="n">
        <v>0</v>
      </c>
      <c r="V78" s="259" t="n">
        <v>0</v>
      </c>
    </row>
    <row r="79" customFormat="false" ht="12.75" hidden="false" customHeight="false" outlineLevel="0" collapsed="false">
      <c r="A79" s="0" t="n">
        <f aca="false">Summary!A46</f>
        <v>30</v>
      </c>
      <c r="B79" s="0" t="s">
        <v>99</v>
      </c>
      <c r="C79" s="259" t="n">
        <v>0</v>
      </c>
      <c r="D79" s="259" t="n">
        <v>0</v>
      </c>
      <c r="E79" s="259" t="n">
        <v>0</v>
      </c>
      <c r="F79" s="259" t="n">
        <v>0</v>
      </c>
      <c r="G79" s="259" t="n">
        <v>0</v>
      </c>
      <c r="H79" s="259" t="n">
        <v>0</v>
      </c>
      <c r="I79" s="259" t="n">
        <v>0</v>
      </c>
      <c r="J79" s="259" t="n">
        <v>0</v>
      </c>
      <c r="K79" s="259" t="n">
        <v>0</v>
      </c>
      <c r="L79" s="259" t="n">
        <v>0</v>
      </c>
      <c r="M79" s="259" t="n">
        <v>0</v>
      </c>
      <c r="N79" s="259" t="n">
        <v>0</v>
      </c>
      <c r="O79" s="259" t="n">
        <v>0</v>
      </c>
      <c r="P79" s="259" t="n">
        <v>0</v>
      </c>
      <c r="Q79" s="259" t="n">
        <v>0</v>
      </c>
      <c r="R79" s="259" t="n">
        <v>0</v>
      </c>
      <c r="S79" s="259" t="n">
        <v>0</v>
      </c>
      <c r="T79" s="259" t="n">
        <v>0</v>
      </c>
      <c r="U79" s="259" t="n">
        <v>0</v>
      </c>
      <c r="V79" s="259" t="n">
        <v>0</v>
      </c>
    </row>
    <row r="80" customFormat="false" ht="12.75" hidden="false" customHeight="false" outlineLevel="0" collapsed="false">
      <c r="A80" s="0" t="n">
        <f aca="false">Summary!A47</f>
        <v>31</v>
      </c>
      <c r="B80" s="0" t="s">
        <v>100</v>
      </c>
      <c r="C80" s="259" t="n">
        <v>0</v>
      </c>
      <c r="D80" s="259" t="n">
        <v>0</v>
      </c>
      <c r="E80" s="259" t="n">
        <v>0</v>
      </c>
      <c r="F80" s="259" t="n">
        <v>0</v>
      </c>
      <c r="G80" s="259" t="n">
        <v>0</v>
      </c>
      <c r="H80" s="259" t="n">
        <v>0</v>
      </c>
      <c r="I80" s="259" t="n">
        <v>0</v>
      </c>
      <c r="J80" s="259" t="n">
        <v>0</v>
      </c>
      <c r="K80" s="259" t="n">
        <v>0</v>
      </c>
      <c r="L80" s="259" t="n">
        <v>0</v>
      </c>
      <c r="M80" s="259" t="n">
        <v>0</v>
      </c>
      <c r="N80" s="259" t="n">
        <v>0</v>
      </c>
      <c r="O80" s="259" t="n">
        <v>0</v>
      </c>
      <c r="P80" s="259" t="n">
        <v>0</v>
      </c>
      <c r="Q80" s="259" t="n">
        <v>0</v>
      </c>
      <c r="R80" s="259" t="n">
        <v>0</v>
      </c>
      <c r="S80" s="259" t="n">
        <v>0</v>
      </c>
      <c r="T80" s="259" t="n">
        <v>0</v>
      </c>
      <c r="U80" s="259" t="n">
        <v>0</v>
      </c>
      <c r="V80" s="259" t="n">
        <v>0</v>
      </c>
    </row>
    <row r="81" customFormat="false" ht="12.75" hidden="false" customHeight="false" outlineLevel="0" collapsed="false">
      <c r="A81" s="0" t="n">
        <f aca="false">Summary!A48</f>
        <v>32</v>
      </c>
      <c r="B81" s="0" t="s">
        <v>101</v>
      </c>
      <c r="C81" s="259" t="n">
        <v>0</v>
      </c>
      <c r="D81" s="259" t="n">
        <v>0</v>
      </c>
      <c r="E81" s="259" t="n">
        <v>0</v>
      </c>
      <c r="F81" s="259" t="n">
        <v>0</v>
      </c>
      <c r="G81" s="259" t="n">
        <v>0</v>
      </c>
      <c r="H81" s="259" t="n">
        <v>0</v>
      </c>
      <c r="I81" s="259" t="n">
        <v>0</v>
      </c>
      <c r="J81" s="259" t="n">
        <v>0</v>
      </c>
      <c r="K81" s="259" t="n">
        <v>0</v>
      </c>
      <c r="L81" s="259" t="n">
        <v>0</v>
      </c>
      <c r="M81" s="259" t="n">
        <v>0</v>
      </c>
      <c r="N81" s="259" t="n">
        <v>0</v>
      </c>
      <c r="O81" s="259" t="n">
        <v>0</v>
      </c>
      <c r="P81" s="259" t="n">
        <v>0</v>
      </c>
      <c r="Q81" s="259" t="n">
        <v>0</v>
      </c>
      <c r="R81" s="259" t="n">
        <v>0</v>
      </c>
      <c r="S81" s="259" t="n">
        <v>0</v>
      </c>
      <c r="T81" s="259" t="n">
        <v>0</v>
      </c>
      <c r="U81" s="259" t="n">
        <v>0</v>
      </c>
      <c r="V81" s="259" t="n">
        <v>0</v>
      </c>
    </row>
    <row r="82" customFormat="false" ht="12.75" hidden="false" customHeight="false" outlineLevel="0" collapsed="false">
      <c r="A82" s="0" t="n">
        <f aca="false">Summary!A49</f>
        <v>33</v>
      </c>
      <c r="B82" s="0" t="s">
        <v>14</v>
      </c>
      <c r="C82" s="259" t="n">
        <v>0</v>
      </c>
      <c r="D82" s="259" t="n">
        <v>0</v>
      </c>
      <c r="E82" s="259" t="n">
        <v>0</v>
      </c>
      <c r="F82" s="259" t="n">
        <v>0</v>
      </c>
      <c r="G82" s="259" t="n">
        <v>0</v>
      </c>
      <c r="H82" s="259" t="n">
        <v>0</v>
      </c>
      <c r="I82" s="259" t="n">
        <v>0</v>
      </c>
      <c r="J82" s="259" t="n">
        <v>0</v>
      </c>
      <c r="K82" s="259" t="n">
        <v>0</v>
      </c>
      <c r="L82" s="259" t="n">
        <v>0</v>
      </c>
      <c r="M82" s="259" t="n">
        <v>0</v>
      </c>
      <c r="N82" s="259" t="n">
        <v>0</v>
      </c>
      <c r="O82" s="259" t="n">
        <v>0</v>
      </c>
      <c r="P82" s="259" t="n">
        <v>0</v>
      </c>
      <c r="Q82" s="259" t="n">
        <v>0</v>
      </c>
      <c r="R82" s="259" t="n">
        <v>0</v>
      </c>
      <c r="S82" s="259" t="n">
        <v>0</v>
      </c>
      <c r="T82" s="259" t="n">
        <v>0</v>
      </c>
      <c r="U82" s="259" t="n">
        <v>0</v>
      </c>
      <c r="V82" s="259" t="n">
        <v>0</v>
      </c>
    </row>
    <row r="83" customFormat="false" ht="12.75" hidden="false" customHeight="false" outlineLevel="0" collapsed="false"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</row>
    <row r="84" customFormat="false" ht="12.75" hidden="false" customHeight="false" outlineLevel="0" collapsed="false">
      <c r="A84" s="262" t="s">
        <v>253</v>
      </c>
    </row>
    <row r="86" customFormat="false" ht="12.75" hidden="false" customHeight="false" outlineLevel="0" collapsed="false">
      <c r="C86" s="234" t="n">
        <v>2000</v>
      </c>
      <c r="D86" s="234" t="n">
        <v>2001</v>
      </c>
      <c r="E86" s="234" t="n">
        <v>2002</v>
      </c>
      <c r="F86" s="234" t="n">
        <v>2003</v>
      </c>
      <c r="G86" s="234" t="n">
        <v>2004</v>
      </c>
      <c r="H86" s="234" t="n">
        <v>2005</v>
      </c>
      <c r="I86" s="234" t="n">
        <v>2006</v>
      </c>
      <c r="J86" s="234" t="n">
        <v>2007</v>
      </c>
      <c r="K86" s="234" t="n">
        <v>2008</v>
      </c>
      <c r="L86" s="234" t="n">
        <v>2009</v>
      </c>
      <c r="M86" s="234" t="n">
        <v>2010</v>
      </c>
      <c r="N86" s="234" t="n">
        <v>2011</v>
      </c>
      <c r="O86" s="234" t="n">
        <v>2012</v>
      </c>
      <c r="P86" s="234" t="n">
        <v>2013</v>
      </c>
      <c r="Q86" s="234" t="n">
        <v>2014</v>
      </c>
      <c r="R86" s="234" t="n">
        <v>2015</v>
      </c>
      <c r="S86" s="234" t="n">
        <v>2016</v>
      </c>
      <c r="T86" s="234" t="n">
        <v>2017</v>
      </c>
      <c r="U86" s="234" t="n">
        <v>2018</v>
      </c>
      <c r="V86" s="234" t="n">
        <v>2019</v>
      </c>
    </row>
    <row r="88" customFormat="false" ht="12.75" hidden="false" customHeight="false" outlineLevel="0" collapsed="false">
      <c r="A88" s="0" t="n">
        <f aca="false">Summary!A17</f>
        <v>1</v>
      </c>
      <c r="B88" s="0" t="s">
        <v>69</v>
      </c>
      <c r="C88" s="384" t="n">
        <v>0</v>
      </c>
      <c r="D88" s="384" t="n">
        <v>0</v>
      </c>
      <c r="E88" s="384" t="n">
        <v>0</v>
      </c>
      <c r="F88" s="384" t="n">
        <v>43076</v>
      </c>
      <c r="G88" s="384" t="n">
        <v>44152.9</v>
      </c>
      <c r="H88" s="384" t="n">
        <v>45256.7225</v>
      </c>
      <c r="I88" s="384" t="n">
        <v>46388.1405625</v>
      </c>
      <c r="J88" s="384" t="n">
        <v>47547.8440765625</v>
      </c>
      <c r="K88" s="384" t="n">
        <v>48736.5401784765</v>
      </c>
      <c r="L88" s="384" t="n">
        <v>49954.9536829384</v>
      </c>
      <c r="M88" s="384" t="n">
        <v>51203.8275250119</v>
      </c>
      <c r="N88" s="384" t="n">
        <v>52483.9232131372</v>
      </c>
      <c r="O88" s="384" t="n">
        <v>53796.0212934656</v>
      </c>
      <c r="P88" s="384" t="n">
        <v>55140.9218258023</v>
      </c>
      <c r="Q88" s="384" t="n">
        <v>56519.4448714473</v>
      </c>
      <c r="R88" s="384" t="n">
        <v>57932.4309932335</v>
      </c>
      <c r="S88" s="384" t="n">
        <v>59380.7417680643</v>
      </c>
      <c r="T88" s="384" t="n">
        <v>60865.2603122659</v>
      </c>
      <c r="U88" s="384" t="n">
        <v>62386.8918200726</v>
      </c>
      <c r="V88" s="384" t="n">
        <v>63946.5641155744</v>
      </c>
    </row>
    <row r="89" customFormat="false" ht="12.75" hidden="false" customHeight="false" outlineLevel="0" collapsed="false">
      <c r="A89" s="0" t="n">
        <f aca="false">Summary!A18</f>
        <v>2</v>
      </c>
      <c r="B89" s="0" t="s">
        <v>71</v>
      </c>
      <c r="C89" s="384" t="n">
        <v>0</v>
      </c>
      <c r="D89" s="384" t="n">
        <v>0</v>
      </c>
      <c r="E89" s="384" t="n">
        <v>0</v>
      </c>
      <c r="F89" s="384" t="n">
        <v>74305</v>
      </c>
      <c r="G89" s="384" t="n">
        <v>76162.625</v>
      </c>
      <c r="H89" s="384" t="n">
        <v>78066.690625</v>
      </c>
      <c r="I89" s="384" t="n">
        <v>80018.357890625</v>
      </c>
      <c r="J89" s="384" t="n">
        <v>82018.8168378906</v>
      </c>
      <c r="K89" s="384" t="n">
        <v>84069.2872588379</v>
      </c>
      <c r="L89" s="384" t="n">
        <v>86171.0194403088</v>
      </c>
      <c r="M89" s="384" t="n">
        <v>88325.2949263165</v>
      </c>
      <c r="N89" s="384" t="n">
        <v>90533.4272994744</v>
      </c>
      <c r="O89" s="384" t="n">
        <v>92796.7629819613</v>
      </c>
      <c r="P89" s="384" t="n">
        <v>95116.6820565103</v>
      </c>
      <c r="Q89" s="384" t="n">
        <v>97494.599107923</v>
      </c>
      <c r="R89" s="384" t="n">
        <v>99931.9640856211</v>
      </c>
      <c r="S89" s="384" t="n">
        <v>102430.263187762</v>
      </c>
      <c r="T89" s="384" t="n">
        <v>104991.019767456</v>
      </c>
      <c r="U89" s="384" t="n">
        <v>107615.795261642</v>
      </c>
      <c r="V89" s="384" t="n">
        <v>110306.190143183</v>
      </c>
    </row>
    <row r="90" customFormat="false" ht="12.75" hidden="false" customHeight="false" outlineLevel="0" collapsed="false">
      <c r="A90" s="0" t="n">
        <f aca="false">Summary!A19</f>
        <v>3</v>
      </c>
      <c r="B90" s="2" t="s">
        <v>72</v>
      </c>
      <c r="C90" s="384" t="n">
        <v>0</v>
      </c>
      <c r="D90" s="384" t="n">
        <v>0</v>
      </c>
      <c r="E90" s="384" t="n">
        <v>0</v>
      </c>
      <c r="F90" s="384" t="n">
        <v>41999</v>
      </c>
      <c r="G90" s="384" t="n">
        <v>43048.975</v>
      </c>
      <c r="H90" s="384" t="n">
        <v>44125.199375</v>
      </c>
      <c r="I90" s="384" t="n">
        <v>45228.329359375</v>
      </c>
      <c r="J90" s="384" t="n">
        <v>46359.0375933594</v>
      </c>
      <c r="K90" s="384" t="n">
        <v>47518.0135331933</v>
      </c>
      <c r="L90" s="384" t="n">
        <v>48705.9638715232</v>
      </c>
      <c r="M90" s="384" t="n">
        <v>49923.6129683112</v>
      </c>
      <c r="N90" s="384" t="n">
        <v>51171.703292519</v>
      </c>
      <c r="O90" s="384" t="n">
        <v>52450.995874832</v>
      </c>
      <c r="P90" s="384" t="n">
        <v>53762.2707717028</v>
      </c>
      <c r="Q90" s="384" t="n">
        <v>55106.3275409954</v>
      </c>
      <c r="R90" s="384" t="n">
        <v>56483.9857295202</v>
      </c>
      <c r="S90" s="384" t="n">
        <v>57896.0853727582</v>
      </c>
      <c r="T90" s="384" t="n">
        <v>59343.4875070772</v>
      </c>
      <c r="U90" s="384" t="n">
        <v>60827.0746947541</v>
      </c>
      <c r="V90" s="384" t="n">
        <v>62347.751562123</v>
      </c>
    </row>
    <row r="91" customFormat="false" ht="12.75" hidden="false" customHeight="false" outlineLevel="0" collapsed="false">
      <c r="A91" s="0" t="n">
        <f aca="false">Summary!A20</f>
        <v>4</v>
      </c>
      <c r="B91" s="2" t="s">
        <v>73</v>
      </c>
      <c r="C91" s="384" t="n">
        <v>0</v>
      </c>
      <c r="D91" s="384" t="n">
        <v>0</v>
      </c>
      <c r="E91" s="384" t="n">
        <v>0</v>
      </c>
      <c r="F91" s="384" t="n">
        <v>41999</v>
      </c>
      <c r="G91" s="384" t="n">
        <v>43048.975</v>
      </c>
      <c r="H91" s="384" t="n">
        <v>44125.199375</v>
      </c>
      <c r="I91" s="384" t="n">
        <v>45228.329359375</v>
      </c>
      <c r="J91" s="384" t="n">
        <v>46359.0375933594</v>
      </c>
      <c r="K91" s="384" t="n">
        <v>47518.0135331933</v>
      </c>
      <c r="L91" s="384" t="n">
        <v>48705.9638715232</v>
      </c>
      <c r="M91" s="384" t="n">
        <v>49923.6129683112</v>
      </c>
      <c r="N91" s="384" t="n">
        <v>51171.703292519</v>
      </c>
      <c r="O91" s="384" t="n">
        <v>52450.995874832</v>
      </c>
      <c r="P91" s="384" t="n">
        <v>53762.2707717028</v>
      </c>
      <c r="Q91" s="384" t="n">
        <v>55106.3275409954</v>
      </c>
      <c r="R91" s="384" t="n">
        <v>56483.9857295202</v>
      </c>
      <c r="S91" s="384" t="n">
        <v>57896.0853727582</v>
      </c>
      <c r="T91" s="384" t="n">
        <v>59343.4875070772</v>
      </c>
      <c r="U91" s="384" t="n">
        <v>60827.0746947541</v>
      </c>
      <c r="V91" s="384" t="n">
        <v>62347.751562123</v>
      </c>
    </row>
    <row r="92" customFormat="false" ht="12.75" hidden="false" customHeight="false" outlineLevel="0" collapsed="false">
      <c r="A92" s="0" t="n">
        <f aca="false">Summary!A21</f>
        <v>5</v>
      </c>
      <c r="B92" s="2" t="s">
        <v>74</v>
      </c>
      <c r="C92" s="384" t="n">
        <v>0</v>
      </c>
      <c r="D92" s="384" t="n">
        <v>0</v>
      </c>
      <c r="E92" s="384" t="n">
        <v>0</v>
      </c>
      <c r="F92" s="384" t="n">
        <v>41999</v>
      </c>
      <c r="G92" s="384" t="n">
        <v>43048.975</v>
      </c>
      <c r="H92" s="384" t="n">
        <v>44125.199375</v>
      </c>
      <c r="I92" s="384" t="n">
        <v>45228.329359375</v>
      </c>
      <c r="J92" s="384" t="n">
        <v>46359.0375933594</v>
      </c>
      <c r="K92" s="384" t="n">
        <v>47518.0135331933</v>
      </c>
      <c r="L92" s="384" t="n">
        <v>48705.9638715232</v>
      </c>
      <c r="M92" s="384" t="n">
        <v>49923.6129683112</v>
      </c>
      <c r="N92" s="384" t="n">
        <v>51171.703292519</v>
      </c>
      <c r="O92" s="384" t="n">
        <v>52450.995874832</v>
      </c>
      <c r="P92" s="384" t="n">
        <v>53762.2707717028</v>
      </c>
      <c r="Q92" s="384" t="n">
        <v>55106.3275409954</v>
      </c>
      <c r="R92" s="384" t="n">
        <v>56483.9857295202</v>
      </c>
      <c r="S92" s="384" t="n">
        <v>57896.0853727582</v>
      </c>
      <c r="T92" s="384" t="n">
        <v>59343.4875070772</v>
      </c>
      <c r="U92" s="384" t="n">
        <v>60827.0746947541</v>
      </c>
      <c r="V92" s="384" t="n">
        <v>62347.751562123</v>
      </c>
    </row>
    <row r="93" customFormat="false" ht="12.75" hidden="false" customHeight="false" outlineLevel="0" collapsed="false">
      <c r="A93" s="0" t="n">
        <f aca="false">Summary!A22</f>
        <v>6</v>
      </c>
      <c r="B93" s="2" t="s">
        <v>75</v>
      </c>
      <c r="C93" s="384" t="n">
        <v>0</v>
      </c>
      <c r="D93" s="384" t="n">
        <v>0</v>
      </c>
      <c r="E93" s="384" t="n">
        <v>0</v>
      </c>
      <c r="F93" s="384" t="n">
        <v>41999</v>
      </c>
      <c r="G93" s="384" t="n">
        <v>43048.975</v>
      </c>
      <c r="H93" s="384" t="n">
        <v>44125.199375</v>
      </c>
      <c r="I93" s="384" t="n">
        <v>45228.329359375</v>
      </c>
      <c r="J93" s="384" t="n">
        <v>46359.0375933594</v>
      </c>
      <c r="K93" s="384" t="n">
        <v>47518.0135331933</v>
      </c>
      <c r="L93" s="384" t="n">
        <v>48705.9638715232</v>
      </c>
      <c r="M93" s="384" t="n">
        <v>49923.6129683112</v>
      </c>
      <c r="N93" s="384" t="n">
        <v>51171.703292519</v>
      </c>
      <c r="O93" s="384" t="n">
        <v>52450.995874832</v>
      </c>
      <c r="P93" s="384" t="n">
        <v>53762.2707717028</v>
      </c>
      <c r="Q93" s="384" t="n">
        <v>55106.3275409954</v>
      </c>
      <c r="R93" s="384" t="n">
        <v>56483.9857295202</v>
      </c>
      <c r="S93" s="384" t="n">
        <v>57896.0853727582</v>
      </c>
      <c r="T93" s="384" t="n">
        <v>59343.4875070772</v>
      </c>
      <c r="U93" s="384" t="n">
        <v>60827.0746947541</v>
      </c>
      <c r="V93" s="384" t="n">
        <v>62347.751562123</v>
      </c>
    </row>
    <row r="94" customFormat="false" ht="12.75" hidden="false" customHeight="false" outlineLevel="0" collapsed="false">
      <c r="A94" s="0" t="n">
        <f aca="false">Summary!A23</f>
        <v>7</v>
      </c>
      <c r="B94" s="0" t="s">
        <v>76</v>
      </c>
      <c r="C94" s="384" t="n">
        <v>0</v>
      </c>
      <c r="D94" s="384" t="n">
        <v>0</v>
      </c>
      <c r="E94" s="384" t="n">
        <v>0</v>
      </c>
      <c r="F94" s="384" t="n">
        <v>35537</v>
      </c>
      <c r="G94" s="384" t="n">
        <v>36425.425</v>
      </c>
      <c r="H94" s="384" t="n">
        <v>37336.060625</v>
      </c>
      <c r="I94" s="384" t="n">
        <v>38269.462140625</v>
      </c>
      <c r="J94" s="384" t="n">
        <v>39226.1986941406</v>
      </c>
      <c r="K94" s="384" t="n">
        <v>40206.8536614941</v>
      </c>
      <c r="L94" s="384" t="n">
        <v>41212.0250030315</v>
      </c>
      <c r="M94" s="384" t="n">
        <v>42242.3256281073</v>
      </c>
      <c r="N94" s="384" t="n">
        <v>43298.3837688099</v>
      </c>
      <c r="O94" s="384" t="n">
        <v>44380.8433630302</v>
      </c>
      <c r="P94" s="384" t="n">
        <v>45490.3644471059</v>
      </c>
      <c r="Q94" s="384" t="n">
        <v>46627.6235582836</v>
      </c>
      <c r="R94" s="384" t="n">
        <v>47793.3141472407</v>
      </c>
      <c r="S94" s="384" t="n">
        <v>48988.1470009217</v>
      </c>
      <c r="T94" s="384" t="n">
        <v>50212.8506759447</v>
      </c>
      <c r="U94" s="384" t="n">
        <v>51468.1719428433</v>
      </c>
      <c r="V94" s="384" t="n">
        <v>52754.8762414144</v>
      </c>
    </row>
    <row r="95" customFormat="false" ht="12.75" hidden="false" customHeight="false" outlineLevel="0" collapsed="false">
      <c r="A95" s="0" t="n">
        <f aca="false">Summary!A24</f>
        <v>8</v>
      </c>
      <c r="B95" s="0" t="s">
        <v>77</v>
      </c>
      <c r="C95" s="384" t="n">
        <v>0</v>
      </c>
      <c r="D95" s="384" t="n">
        <v>0</v>
      </c>
      <c r="E95" s="384" t="n">
        <v>0</v>
      </c>
      <c r="F95" s="384" t="n">
        <v>0</v>
      </c>
      <c r="G95" s="384" t="n">
        <v>0</v>
      </c>
      <c r="H95" s="384" t="n">
        <v>0</v>
      </c>
      <c r="I95" s="384" t="n">
        <v>0</v>
      </c>
      <c r="J95" s="384" t="n">
        <v>0</v>
      </c>
      <c r="K95" s="384" t="n">
        <v>0</v>
      </c>
      <c r="L95" s="384" t="n">
        <v>0</v>
      </c>
      <c r="M95" s="384" t="n">
        <v>0</v>
      </c>
      <c r="N95" s="384" t="n">
        <v>0</v>
      </c>
      <c r="O95" s="384" t="n">
        <v>0</v>
      </c>
      <c r="P95" s="384" t="n">
        <v>0</v>
      </c>
      <c r="Q95" s="384" t="n">
        <v>0</v>
      </c>
      <c r="R95" s="384" t="n">
        <v>0</v>
      </c>
      <c r="S95" s="384" t="n">
        <v>0</v>
      </c>
      <c r="T95" s="384" t="n">
        <v>0</v>
      </c>
      <c r="U95" s="384" t="n">
        <v>0</v>
      </c>
      <c r="V95" s="384" t="n">
        <v>0</v>
      </c>
    </row>
    <row r="96" customFormat="false" ht="12.75" hidden="false" customHeight="false" outlineLevel="0" collapsed="false">
      <c r="A96" s="0" t="n">
        <f aca="false">Summary!A25</f>
        <v>9</v>
      </c>
      <c r="B96" s="0" t="s">
        <v>78</v>
      </c>
      <c r="C96" s="384" t="n">
        <v>0</v>
      </c>
      <c r="D96" s="384" t="n">
        <v>0</v>
      </c>
      <c r="E96" s="384" t="n">
        <v>0</v>
      </c>
      <c r="F96" s="384" t="n">
        <v>0</v>
      </c>
      <c r="G96" s="384" t="n">
        <v>0</v>
      </c>
      <c r="H96" s="384" t="n">
        <v>0</v>
      </c>
      <c r="I96" s="384" t="n">
        <v>0</v>
      </c>
      <c r="J96" s="384" t="n">
        <v>0</v>
      </c>
      <c r="K96" s="384" t="n">
        <v>0</v>
      </c>
      <c r="L96" s="384" t="n">
        <v>0</v>
      </c>
      <c r="M96" s="384" t="n">
        <v>0</v>
      </c>
      <c r="N96" s="384" t="n">
        <v>0</v>
      </c>
      <c r="O96" s="384" t="n">
        <v>0</v>
      </c>
      <c r="P96" s="384" t="n">
        <v>0</v>
      </c>
      <c r="Q96" s="384" t="n">
        <v>0</v>
      </c>
      <c r="R96" s="384" t="n">
        <v>0</v>
      </c>
      <c r="S96" s="384" t="n">
        <v>0</v>
      </c>
      <c r="T96" s="384" t="n">
        <v>0</v>
      </c>
      <c r="U96" s="384" t="n">
        <v>0</v>
      </c>
      <c r="V96" s="384" t="n">
        <v>0</v>
      </c>
    </row>
    <row r="97" customFormat="false" ht="12.75" hidden="false" customHeight="false" outlineLevel="0" collapsed="false">
      <c r="A97" s="0" t="n">
        <f aca="false">Summary!A26</f>
        <v>10</v>
      </c>
      <c r="B97" s="0" t="s">
        <v>79</v>
      </c>
      <c r="C97" s="384" t="n">
        <v>0</v>
      </c>
      <c r="D97" s="384" t="n">
        <v>0</v>
      </c>
      <c r="E97" s="384" t="n">
        <v>0</v>
      </c>
      <c r="F97" s="384" t="n">
        <v>68921</v>
      </c>
      <c r="G97" s="384" t="n">
        <v>70644.025</v>
      </c>
      <c r="H97" s="384" t="n">
        <v>72410.125625</v>
      </c>
      <c r="I97" s="384" t="n">
        <v>74220.378765625</v>
      </c>
      <c r="J97" s="384" t="n">
        <v>76075.8882347656</v>
      </c>
      <c r="K97" s="384" t="n">
        <v>77977.7854406347</v>
      </c>
      <c r="L97" s="384" t="n">
        <v>79927.2300766506</v>
      </c>
      <c r="M97" s="384" t="n">
        <v>81925.4108285668</v>
      </c>
      <c r="N97" s="384" t="n">
        <v>83973.546099281</v>
      </c>
      <c r="O97" s="384" t="n">
        <v>86072.884751763</v>
      </c>
      <c r="P97" s="384" t="n">
        <v>88224.7068705571</v>
      </c>
      <c r="Q97" s="384" t="n">
        <v>90430.324542321</v>
      </c>
      <c r="R97" s="384" t="n">
        <v>92691.082655879</v>
      </c>
      <c r="S97" s="384" t="n">
        <v>95008.359722276</v>
      </c>
      <c r="T97" s="384" t="n">
        <v>97383.5687153329</v>
      </c>
      <c r="U97" s="384" t="n">
        <v>99818.1579332162</v>
      </c>
      <c r="V97" s="384" t="n">
        <v>102313.611881547</v>
      </c>
    </row>
    <row r="98" customFormat="false" ht="12.75" hidden="false" customHeight="false" outlineLevel="0" collapsed="false">
      <c r="A98" s="0" t="n">
        <f aca="false">Summary!A27</f>
        <v>11</v>
      </c>
      <c r="B98" s="0" t="s">
        <v>80</v>
      </c>
      <c r="C98" s="384" t="n">
        <v>0</v>
      </c>
      <c r="D98" s="384" t="n">
        <v>0</v>
      </c>
      <c r="E98" s="384" t="n">
        <v>0</v>
      </c>
      <c r="F98" s="384" t="n">
        <v>68921</v>
      </c>
      <c r="G98" s="384" t="n">
        <v>70644.025</v>
      </c>
      <c r="H98" s="384" t="n">
        <v>72410.125625</v>
      </c>
      <c r="I98" s="384" t="n">
        <v>74220.378765625</v>
      </c>
      <c r="J98" s="384" t="n">
        <v>76075.8882347656</v>
      </c>
      <c r="K98" s="384" t="n">
        <v>77977.7854406347</v>
      </c>
      <c r="L98" s="384" t="n">
        <v>79927.2300766506</v>
      </c>
      <c r="M98" s="384" t="n">
        <v>81925.4108285668</v>
      </c>
      <c r="N98" s="384" t="n">
        <v>83973.546099281</v>
      </c>
      <c r="O98" s="384" t="n">
        <v>86072.884751763</v>
      </c>
      <c r="P98" s="384" t="n">
        <v>88224.7068705571</v>
      </c>
      <c r="Q98" s="384" t="n">
        <v>90430.324542321</v>
      </c>
      <c r="R98" s="384" t="n">
        <v>92691.082655879</v>
      </c>
      <c r="S98" s="384" t="n">
        <v>95008.359722276</v>
      </c>
      <c r="T98" s="384" t="n">
        <v>97383.5687153329</v>
      </c>
      <c r="U98" s="384" t="n">
        <v>99818.1579332162</v>
      </c>
      <c r="V98" s="384" t="n">
        <v>102313.611881547</v>
      </c>
    </row>
    <row r="99" customFormat="false" ht="12.75" hidden="false" customHeight="false" outlineLevel="0" collapsed="false">
      <c r="A99" s="0" t="n">
        <f aca="false">Summary!A28</f>
        <v>12</v>
      </c>
      <c r="B99" s="0" t="s">
        <v>81</v>
      </c>
      <c r="C99" s="384" t="n">
        <v>0</v>
      </c>
      <c r="D99" s="384" t="n">
        <v>0</v>
      </c>
      <c r="E99" s="384" t="n">
        <v>0</v>
      </c>
      <c r="F99" s="384" t="n">
        <v>0</v>
      </c>
      <c r="G99" s="384" t="n">
        <v>0</v>
      </c>
      <c r="H99" s="384" t="n">
        <v>0</v>
      </c>
      <c r="I99" s="384" t="n">
        <v>0</v>
      </c>
      <c r="J99" s="384" t="n">
        <v>0</v>
      </c>
      <c r="K99" s="384" t="n">
        <v>0</v>
      </c>
      <c r="L99" s="384" t="n">
        <v>0</v>
      </c>
      <c r="M99" s="384" t="n">
        <v>0</v>
      </c>
      <c r="N99" s="384" t="n">
        <v>0</v>
      </c>
      <c r="O99" s="384" t="n">
        <v>0</v>
      </c>
      <c r="P99" s="384" t="n">
        <v>0</v>
      </c>
      <c r="Q99" s="384" t="n">
        <v>0</v>
      </c>
      <c r="R99" s="384" t="n">
        <v>0</v>
      </c>
      <c r="S99" s="384" t="n">
        <v>0</v>
      </c>
      <c r="T99" s="384" t="n">
        <v>0</v>
      </c>
      <c r="U99" s="384" t="n">
        <v>0</v>
      </c>
      <c r="V99" s="384" t="n">
        <v>0</v>
      </c>
    </row>
    <row r="100" customFormat="false" ht="12.75" hidden="false" customHeight="false" outlineLevel="0" collapsed="false">
      <c r="A100" s="0" t="n">
        <f aca="false">Summary!A29</f>
        <v>13</v>
      </c>
      <c r="B100" s="0" t="s">
        <v>82</v>
      </c>
      <c r="C100" s="384" t="n">
        <v>0</v>
      </c>
      <c r="D100" s="384" t="n">
        <v>0</v>
      </c>
      <c r="E100" s="384" t="n">
        <v>0</v>
      </c>
      <c r="F100" s="384" t="n">
        <v>0</v>
      </c>
      <c r="G100" s="384" t="n">
        <v>0</v>
      </c>
      <c r="H100" s="384" t="n">
        <v>0</v>
      </c>
      <c r="I100" s="384" t="n">
        <v>0</v>
      </c>
      <c r="J100" s="384" t="n">
        <v>0</v>
      </c>
      <c r="K100" s="384" t="n">
        <v>0</v>
      </c>
      <c r="L100" s="384" t="n">
        <v>0</v>
      </c>
      <c r="M100" s="384" t="n">
        <v>0</v>
      </c>
      <c r="N100" s="384" t="n">
        <v>0</v>
      </c>
      <c r="O100" s="384" t="n">
        <v>0</v>
      </c>
      <c r="P100" s="384" t="n">
        <v>0</v>
      </c>
      <c r="Q100" s="384" t="n">
        <v>0</v>
      </c>
      <c r="R100" s="384" t="n">
        <v>0</v>
      </c>
      <c r="S100" s="384" t="n">
        <v>0</v>
      </c>
      <c r="T100" s="384" t="n">
        <v>0</v>
      </c>
      <c r="U100" s="384" t="n">
        <v>0</v>
      </c>
      <c r="V100" s="384" t="n">
        <v>0</v>
      </c>
    </row>
    <row r="101" customFormat="false" ht="12.75" hidden="false" customHeight="false" outlineLevel="0" collapsed="false">
      <c r="A101" s="0" t="n">
        <f aca="false">Summary!A30</f>
        <v>14</v>
      </c>
      <c r="B101" s="0" t="s">
        <v>83</v>
      </c>
      <c r="C101" s="384" t="n">
        <v>0</v>
      </c>
      <c r="D101" s="384" t="n">
        <v>0</v>
      </c>
      <c r="E101" s="384" t="n">
        <v>0</v>
      </c>
      <c r="F101" s="384" t="n">
        <v>0</v>
      </c>
      <c r="G101" s="384" t="n">
        <v>0</v>
      </c>
      <c r="H101" s="384" t="n">
        <v>0</v>
      </c>
      <c r="I101" s="384" t="n">
        <v>0</v>
      </c>
      <c r="J101" s="384" t="n">
        <v>0</v>
      </c>
      <c r="K101" s="384" t="n">
        <v>0</v>
      </c>
      <c r="L101" s="384" t="n">
        <v>0</v>
      </c>
      <c r="M101" s="384" t="n">
        <v>0</v>
      </c>
      <c r="N101" s="384" t="n">
        <v>0</v>
      </c>
      <c r="O101" s="384" t="n">
        <v>0</v>
      </c>
      <c r="P101" s="384" t="n">
        <v>0</v>
      </c>
      <c r="Q101" s="384" t="n">
        <v>0</v>
      </c>
      <c r="R101" s="384" t="n">
        <v>0</v>
      </c>
      <c r="S101" s="384" t="n">
        <v>0</v>
      </c>
      <c r="T101" s="384" t="n">
        <v>0</v>
      </c>
      <c r="U101" s="384" t="n">
        <v>0</v>
      </c>
      <c r="V101" s="384" t="n">
        <v>0</v>
      </c>
    </row>
    <row r="102" customFormat="false" ht="12.75" hidden="false" customHeight="false" outlineLevel="0" collapsed="false">
      <c r="A102" s="0" t="n">
        <f aca="false">Summary!A31</f>
        <v>15</v>
      </c>
      <c r="B102" s="0" t="s">
        <v>84</v>
      </c>
      <c r="C102" s="384" t="n">
        <v>0</v>
      </c>
      <c r="D102" s="384" t="n">
        <v>0</v>
      </c>
      <c r="E102" s="384" t="n">
        <v>0</v>
      </c>
      <c r="F102" s="384" t="n">
        <v>0</v>
      </c>
      <c r="G102" s="384" t="n">
        <v>0</v>
      </c>
      <c r="H102" s="384" t="n">
        <v>0</v>
      </c>
      <c r="I102" s="384" t="n">
        <v>0</v>
      </c>
      <c r="J102" s="384" t="n">
        <v>0</v>
      </c>
      <c r="K102" s="384" t="n">
        <v>0</v>
      </c>
      <c r="L102" s="384" t="n">
        <v>0</v>
      </c>
      <c r="M102" s="384" t="n">
        <v>0</v>
      </c>
      <c r="N102" s="384" t="n">
        <v>0</v>
      </c>
      <c r="O102" s="384" t="n">
        <v>0</v>
      </c>
      <c r="P102" s="384" t="n">
        <v>0</v>
      </c>
      <c r="Q102" s="384" t="n">
        <v>0</v>
      </c>
      <c r="R102" s="384" t="n">
        <v>0</v>
      </c>
      <c r="S102" s="384" t="n">
        <v>0</v>
      </c>
      <c r="T102" s="384" t="n">
        <v>0</v>
      </c>
      <c r="U102" s="384" t="n">
        <v>0</v>
      </c>
      <c r="V102" s="384" t="n">
        <v>0</v>
      </c>
    </row>
    <row r="103" customFormat="false" ht="12.75" hidden="false" customHeight="false" outlineLevel="0" collapsed="false">
      <c r="A103" s="0" t="n">
        <f aca="false">Summary!A32</f>
        <v>16</v>
      </c>
      <c r="B103" s="0" t="s">
        <v>85</v>
      </c>
      <c r="C103" s="384" t="n">
        <v>0</v>
      </c>
      <c r="D103" s="384" t="n">
        <v>0</v>
      </c>
      <c r="E103" s="384" t="n">
        <v>0</v>
      </c>
      <c r="F103" s="384" t="n">
        <v>0</v>
      </c>
      <c r="G103" s="384" t="n">
        <v>0</v>
      </c>
      <c r="H103" s="384" t="n">
        <v>0</v>
      </c>
      <c r="I103" s="384" t="n">
        <v>0</v>
      </c>
      <c r="J103" s="384" t="n">
        <v>0</v>
      </c>
      <c r="K103" s="384" t="n">
        <v>0</v>
      </c>
      <c r="L103" s="384" t="n">
        <v>0</v>
      </c>
      <c r="M103" s="384" t="n">
        <v>0</v>
      </c>
      <c r="N103" s="384" t="n">
        <v>0</v>
      </c>
      <c r="O103" s="384" t="n">
        <v>0</v>
      </c>
      <c r="P103" s="384" t="n">
        <v>0</v>
      </c>
      <c r="Q103" s="384" t="n">
        <v>0</v>
      </c>
      <c r="R103" s="384" t="n">
        <v>0</v>
      </c>
      <c r="S103" s="384" t="n">
        <v>0</v>
      </c>
      <c r="T103" s="384" t="n">
        <v>0</v>
      </c>
      <c r="U103" s="384" t="n">
        <v>0</v>
      </c>
      <c r="V103" s="384" t="n">
        <v>0</v>
      </c>
    </row>
    <row r="104" customFormat="false" ht="12.75" hidden="false" customHeight="false" outlineLevel="0" collapsed="false">
      <c r="A104" s="0" t="n">
        <f aca="false">Summary!A33</f>
        <v>17</v>
      </c>
      <c r="B104" s="0" t="s">
        <v>86</v>
      </c>
      <c r="C104" s="384" t="n">
        <v>0</v>
      </c>
      <c r="D104" s="384" t="n">
        <v>0</v>
      </c>
      <c r="E104" s="384" t="n">
        <v>0</v>
      </c>
      <c r="F104" s="384" t="n">
        <v>0</v>
      </c>
      <c r="G104" s="384" t="n">
        <v>0</v>
      </c>
      <c r="H104" s="384" t="n">
        <v>0</v>
      </c>
      <c r="I104" s="384" t="n">
        <v>0</v>
      </c>
      <c r="J104" s="384" t="n">
        <v>0</v>
      </c>
      <c r="K104" s="384" t="n">
        <v>0</v>
      </c>
      <c r="L104" s="384" t="n">
        <v>0</v>
      </c>
      <c r="M104" s="384" t="n">
        <v>0</v>
      </c>
      <c r="N104" s="384" t="n">
        <v>0</v>
      </c>
      <c r="O104" s="384" t="n">
        <v>0</v>
      </c>
      <c r="P104" s="384" t="n">
        <v>0</v>
      </c>
      <c r="Q104" s="384" t="n">
        <v>0</v>
      </c>
      <c r="R104" s="384" t="n">
        <v>0</v>
      </c>
      <c r="S104" s="384" t="n">
        <v>0</v>
      </c>
      <c r="T104" s="384" t="n">
        <v>0</v>
      </c>
      <c r="U104" s="384" t="n">
        <v>0</v>
      </c>
      <c r="V104" s="384" t="n">
        <v>0</v>
      </c>
    </row>
    <row r="105" customFormat="false" ht="12.75" hidden="false" customHeight="false" outlineLevel="0" collapsed="false">
      <c r="A105" s="0" t="n">
        <f aca="false">Summary!A34</f>
        <v>18</v>
      </c>
      <c r="B105" s="0" t="s">
        <v>87</v>
      </c>
      <c r="C105" s="384" t="n">
        <v>0</v>
      </c>
      <c r="D105" s="384" t="n">
        <v>0</v>
      </c>
      <c r="E105" s="384" t="n">
        <v>0</v>
      </c>
      <c r="F105" s="384" t="n">
        <v>52768</v>
      </c>
      <c r="G105" s="384" t="n">
        <v>54087.2</v>
      </c>
      <c r="H105" s="384" t="n">
        <v>55439.38</v>
      </c>
      <c r="I105" s="384" t="n">
        <v>56825.3645</v>
      </c>
      <c r="J105" s="384" t="n">
        <v>58245.9986125</v>
      </c>
      <c r="K105" s="384" t="n">
        <v>59702.1485778125</v>
      </c>
      <c r="L105" s="384" t="n">
        <v>61194.7022922578</v>
      </c>
      <c r="M105" s="384" t="n">
        <v>62724.5698495642</v>
      </c>
      <c r="N105" s="384" t="n">
        <v>64292.6840958033</v>
      </c>
      <c r="O105" s="384" t="n">
        <v>65900.0011981984</v>
      </c>
      <c r="P105" s="384" t="n">
        <v>67547.5012281533</v>
      </c>
      <c r="Q105" s="384" t="n">
        <v>69236.1887588572</v>
      </c>
      <c r="R105" s="384" t="n">
        <v>70967.0934778286</v>
      </c>
      <c r="S105" s="384" t="n">
        <v>72741.2708147743</v>
      </c>
      <c r="T105" s="384" t="n">
        <v>74559.8025851437</v>
      </c>
      <c r="U105" s="384" t="n">
        <v>76423.7976497722</v>
      </c>
      <c r="V105" s="384" t="n">
        <v>78334.3925910165</v>
      </c>
    </row>
    <row r="106" customFormat="false" ht="12.75" hidden="false" customHeight="false" outlineLevel="0" collapsed="false">
      <c r="A106" s="0" t="n">
        <f aca="false">Summary!A35</f>
        <v>19</v>
      </c>
      <c r="B106" s="0" t="s">
        <v>88</v>
      </c>
      <c r="C106" s="384" t="n">
        <v>0</v>
      </c>
      <c r="D106" s="384" t="n">
        <v>0</v>
      </c>
      <c r="E106" s="384" t="n">
        <v>0</v>
      </c>
      <c r="F106" s="384" t="n">
        <v>0</v>
      </c>
      <c r="G106" s="384" t="n">
        <v>0</v>
      </c>
      <c r="H106" s="384" t="n">
        <v>0</v>
      </c>
      <c r="I106" s="384" t="n">
        <v>0</v>
      </c>
      <c r="J106" s="384" t="n">
        <v>0</v>
      </c>
      <c r="K106" s="384" t="n">
        <v>0</v>
      </c>
      <c r="L106" s="384" t="n">
        <v>0</v>
      </c>
      <c r="M106" s="384" t="n">
        <v>0</v>
      </c>
      <c r="N106" s="384" t="n">
        <v>0</v>
      </c>
      <c r="O106" s="384" t="n">
        <v>0</v>
      </c>
      <c r="P106" s="384" t="n">
        <v>0</v>
      </c>
      <c r="Q106" s="384" t="n">
        <v>0</v>
      </c>
      <c r="R106" s="384" t="n">
        <v>0</v>
      </c>
      <c r="S106" s="384" t="n">
        <v>0</v>
      </c>
      <c r="T106" s="384" t="n">
        <v>0</v>
      </c>
      <c r="U106" s="384" t="n">
        <v>0</v>
      </c>
      <c r="V106" s="384" t="n">
        <v>0</v>
      </c>
    </row>
    <row r="107" customFormat="false" ht="12.75" hidden="false" customHeight="false" outlineLevel="0" collapsed="false">
      <c r="A107" s="0" t="n">
        <f aca="false">Summary!A36</f>
        <v>20</v>
      </c>
      <c r="B107" s="0" t="s">
        <v>89</v>
      </c>
      <c r="C107" s="384" t="n">
        <v>0</v>
      </c>
      <c r="D107" s="384" t="n">
        <v>0</v>
      </c>
      <c r="E107" s="384" t="n">
        <v>0</v>
      </c>
      <c r="F107" s="384" t="n">
        <v>0</v>
      </c>
      <c r="G107" s="384" t="n">
        <v>0</v>
      </c>
      <c r="H107" s="384" t="n">
        <v>0</v>
      </c>
      <c r="I107" s="384" t="n">
        <v>0</v>
      </c>
      <c r="J107" s="384" t="n">
        <v>0</v>
      </c>
      <c r="K107" s="384" t="n">
        <v>0</v>
      </c>
      <c r="L107" s="384" t="n">
        <v>0</v>
      </c>
      <c r="M107" s="384" t="n">
        <v>0</v>
      </c>
      <c r="N107" s="384" t="n">
        <v>0</v>
      </c>
      <c r="O107" s="384" t="n">
        <v>0</v>
      </c>
      <c r="P107" s="384" t="n">
        <v>0</v>
      </c>
      <c r="Q107" s="384" t="n">
        <v>0</v>
      </c>
      <c r="R107" s="384" t="n">
        <v>0</v>
      </c>
      <c r="S107" s="384" t="n">
        <v>0</v>
      </c>
      <c r="T107" s="384" t="n">
        <v>0</v>
      </c>
      <c r="U107" s="384" t="n">
        <v>0</v>
      </c>
      <c r="V107" s="384" t="n">
        <v>0</v>
      </c>
    </row>
    <row r="108" customFormat="false" ht="12.75" hidden="false" customHeight="false" outlineLevel="0" collapsed="false">
      <c r="A108" s="0" t="n">
        <f aca="false">Summary!A37</f>
        <v>21</v>
      </c>
      <c r="B108" s="0" t="s">
        <v>90</v>
      </c>
      <c r="C108" s="384" t="n">
        <v>0</v>
      </c>
      <c r="D108" s="384" t="n">
        <v>0</v>
      </c>
      <c r="E108" s="384" t="n">
        <v>0</v>
      </c>
      <c r="F108" s="384" t="n">
        <v>0</v>
      </c>
      <c r="G108" s="384" t="n">
        <v>0</v>
      </c>
      <c r="H108" s="384" t="n">
        <v>0</v>
      </c>
      <c r="I108" s="384" t="n">
        <v>0</v>
      </c>
      <c r="J108" s="384" t="n">
        <v>0</v>
      </c>
      <c r="K108" s="384" t="n">
        <v>0</v>
      </c>
      <c r="L108" s="384" t="n">
        <v>0</v>
      </c>
      <c r="M108" s="384" t="n">
        <v>0</v>
      </c>
      <c r="N108" s="384" t="n">
        <v>0</v>
      </c>
      <c r="O108" s="384" t="n">
        <v>0</v>
      </c>
      <c r="P108" s="384" t="n">
        <v>0</v>
      </c>
      <c r="Q108" s="384" t="n">
        <v>0</v>
      </c>
      <c r="R108" s="384" t="n">
        <v>0</v>
      </c>
      <c r="S108" s="384" t="n">
        <v>0</v>
      </c>
      <c r="T108" s="384" t="n">
        <v>0</v>
      </c>
      <c r="U108" s="384" t="n">
        <v>0</v>
      </c>
      <c r="V108" s="384" t="n">
        <v>0</v>
      </c>
    </row>
    <row r="109" customFormat="false" ht="12.75" hidden="false" customHeight="false" outlineLevel="0" collapsed="false">
      <c r="A109" s="0" t="n">
        <f aca="false">Summary!A38</f>
        <v>22</v>
      </c>
      <c r="B109" s="0" t="s">
        <v>91</v>
      </c>
      <c r="C109" s="384" t="n">
        <v>0</v>
      </c>
      <c r="D109" s="384" t="n">
        <v>0</v>
      </c>
      <c r="E109" s="384" t="n">
        <v>0</v>
      </c>
      <c r="F109" s="384" t="n">
        <v>0</v>
      </c>
      <c r="G109" s="384" t="n">
        <v>0</v>
      </c>
      <c r="H109" s="384" t="n">
        <v>0</v>
      </c>
      <c r="I109" s="384" t="n">
        <v>0</v>
      </c>
      <c r="J109" s="384" t="n">
        <v>0</v>
      </c>
      <c r="K109" s="384" t="n">
        <v>0</v>
      </c>
      <c r="L109" s="384" t="n">
        <v>0</v>
      </c>
      <c r="M109" s="384" t="n">
        <v>0</v>
      </c>
      <c r="N109" s="384" t="n">
        <v>0</v>
      </c>
      <c r="O109" s="384" t="n">
        <v>0</v>
      </c>
      <c r="P109" s="384" t="n">
        <v>0</v>
      </c>
      <c r="Q109" s="384" t="n">
        <v>0</v>
      </c>
      <c r="R109" s="384" t="n">
        <v>0</v>
      </c>
      <c r="S109" s="384" t="n">
        <v>0</v>
      </c>
      <c r="T109" s="384" t="n">
        <v>0</v>
      </c>
      <c r="U109" s="384" t="n">
        <v>0</v>
      </c>
      <c r="V109" s="384" t="n">
        <v>0</v>
      </c>
    </row>
    <row r="110" customFormat="false" ht="12.75" hidden="false" customHeight="false" outlineLevel="0" collapsed="false">
      <c r="A110" s="0" t="n">
        <f aca="false">Summary!A39</f>
        <v>23</v>
      </c>
      <c r="B110" s="0" t="s">
        <v>92</v>
      </c>
      <c r="C110" s="384" t="n">
        <v>0</v>
      </c>
      <c r="D110" s="384" t="n">
        <v>0</v>
      </c>
      <c r="E110" s="384" t="n">
        <v>0</v>
      </c>
      <c r="F110" s="384" t="n">
        <v>0</v>
      </c>
      <c r="G110" s="384" t="n">
        <v>0</v>
      </c>
      <c r="H110" s="384" t="n">
        <v>0</v>
      </c>
      <c r="I110" s="384" t="n">
        <v>0</v>
      </c>
      <c r="J110" s="384" t="n">
        <v>0</v>
      </c>
      <c r="K110" s="384" t="n">
        <v>0</v>
      </c>
      <c r="L110" s="384" t="n">
        <v>0</v>
      </c>
      <c r="M110" s="384" t="n">
        <v>0</v>
      </c>
      <c r="N110" s="384" t="n">
        <v>0</v>
      </c>
      <c r="O110" s="384" t="n">
        <v>0</v>
      </c>
      <c r="P110" s="384" t="n">
        <v>0</v>
      </c>
      <c r="Q110" s="384" t="n">
        <v>0</v>
      </c>
      <c r="R110" s="384" t="n">
        <v>0</v>
      </c>
      <c r="S110" s="384" t="n">
        <v>0</v>
      </c>
      <c r="T110" s="384" t="n">
        <v>0</v>
      </c>
      <c r="U110" s="384" t="n">
        <v>0</v>
      </c>
      <c r="V110" s="384" t="n">
        <v>0</v>
      </c>
    </row>
    <row r="111" customFormat="false" ht="12.75" hidden="false" customHeight="false" outlineLevel="0" collapsed="false">
      <c r="A111" s="0" t="n">
        <f aca="false">Summary!A40</f>
        <v>24</v>
      </c>
      <c r="B111" s="0" t="s">
        <v>93</v>
      </c>
      <c r="C111" s="384" t="n">
        <v>0</v>
      </c>
      <c r="D111" s="384" t="n">
        <v>0</v>
      </c>
      <c r="E111" s="384" t="n">
        <v>0</v>
      </c>
      <c r="F111" s="384" t="n">
        <v>0</v>
      </c>
      <c r="G111" s="384" t="n">
        <v>0</v>
      </c>
      <c r="H111" s="384" t="n">
        <v>0</v>
      </c>
      <c r="I111" s="384" t="n">
        <v>0</v>
      </c>
      <c r="J111" s="384" t="n">
        <v>0</v>
      </c>
      <c r="K111" s="384" t="n">
        <v>0</v>
      </c>
      <c r="L111" s="384" t="n">
        <v>0</v>
      </c>
      <c r="M111" s="384" t="n">
        <v>0</v>
      </c>
      <c r="N111" s="384" t="n">
        <v>0</v>
      </c>
      <c r="O111" s="384" t="n">
        <v>0</v>
      </c>
      <c r="P111" s="384" t="n">
        <v>0</v>
      </c>
      <c r="Q111" s="384" t="n">
        <v>0</v>
      </c>
      <c r="R111" s="384" t="n">
        <v>0</v>
      </c>
      <c r="S111" s="384" t="n">
        <v>0</v>
      </c>
      <c r="T111" s="384" t="n">
        <v>0</v>
      </c>
      <c r="U111" s="384" t="n">
        <v>0</v>
      </c>
      <c r="V111" s="384" t="n">
        <v>0</v>
      </c>
    </row>
    <row r="112" customFormat="false" ht="12.75" hidden="false" customHeight="false" outlineLevel="0" collapsed="false">
      <c r="A112" s="0" t="n">
        <f aca="false">Summary!A41</f>
        <v>25</v>
      </c>
      <c r="B112" s="0" t="s">
        <v>94</v>
      </c>
      <c r="C112" s="384" t="n">
        <v>0</v>
      </c>
      <c r="D112" s="384" t="n">
        <v>0</v>
      </c>
      <c r="E112" s="384" t="n">
        <v>0</v>
      </c>
      <c r="F112" s="384" t="n">
        <v>0</v>
      </c>
      <c r="G112" s="384" t="n">
        <v>0</v>
      </c>
      <c r="H112" s="384" t="n">
        <v>0</v>
      </c>
      <c r="I112" s="384" t="n">
        <v>0</v>
      </c>
      <c r="J112" s="384" t="n">
        <v>0</v>
      </c>
      <c r="K112" s="384" t="n">
        <v>0</v>
      </c>
      <c r="L112" s="384" t="n">
        <v>0</v>
      </c>
      <c r="M112" s="384" t="n">
        <v>0</v>
      </c>
      <c r="N112" s="384" t="n">
        <v>0</v>
      </c>
      <c r="O112" s="384" t="n">
        <v>0</v>
      </c>
      <c r="P112" s="384" t="n">
        <v>0</v>
      </c>
      <c r="Q112" s="384" t="n">
        <v>0</v>
      </c>
      <c r="R112" s="384" t="n">
        <v>0</v>
      </c>
      <c r="S112" s="384" t="n">
        <v>0</v>
      </c>
      <c r="T112" s="384" t="n">
        <v>0</v>
      </c>
      <c r="U112" s="384" t="n">
        <v>0</v>
      </c>
      <c r="V112" s="384" t="n">
        <v>0</v>
      </c>
    </row>
    <row r="113" customFormat="false" ht="12.75" hidden="false" customHeight="false" outlineLevel="0" collapsed="false">
      <c r="A113" s="0" t="n">
        <f aca="false">Summary!A42</f>
        <v>26</v>
      </c>
      <c r="B113" s="0" t="s">
        <v>95</v>
      </c>
      <c r="C113" s="384" t="n">
        <v>0</v>
      </c>
      <c r="D113" s="384" t="n">
        <v>0</v>
      </c>
      <c r="E113" s="384" t="n">
        <v>0</v>
      </c>
      <c r="F113" s="384" t="n">
        <v>0</v>
      </c>
      <c r="G113" s="384" t="n">
        <v>0</v>
      </c>
      <c r="H113" s="384" t="n">
        <v>0</v>
      </c>
      <c r="I113" s="384" t="n">
        <v>0</v>
      </c>
      <c r="J113" s="384" t="n">
        <v>0</v>
      </c>
      <c r="K113" s="384" t="n">
        <v>0</v>
      </c>
      <c r="L113" s="384" t="n">
        <v>0</v>
      </c>
      <c r="M113" s="384" t="n">
        <v>0</v>
      </c>
      <c r="N113" s="384" t="n">
        <v>0</v>
      </c>
      <c r="O113" s="384" t="n">
        <v>0</v>
      </c>
      <c r="P113" s="384" t="n">
        <v>0</v>
      </c>
      <c r="Q113" s="384" t="n">
        <v>0</v>
      </c>
      <c r="R113" s="384" t="n">
        <v>0</v>
      </c>
      <c r="S113" s="384" t="n">
        <v>0</v>
      </c>
      <c r="T113" s="384" t="n">
        <v>0</v>
      </c>
      <c r="U113" s="384" t="n">
        <v>0</v>
      </c>
      <c r="V113" s="384" t="n">
        <v>0</v>
      </c>
    </row>
    <row r="114" customFormat="false" ht="12.75" hidden="false" customHeight="false" outlineLevel="0" collapsed="false">
      <c r="A114" s="0" t="n">
        <f aca="false">Summary!A43</f>
        <v>27</v>
      </c>
      <c r="B114" s="0" t="s">
        <v>96</v>
      </c>
      <c r="C114" s="384" t="n">
        <v>0</v>
      </c>
      <c r="D114" s="384" t="n">
        <v>0</v>
      </c>
      <c r="E114" s="384" t="n">
        <v>0</v>
      </c>
      <c r="F114" s="384" t="n">
        <v>0</v>
      </c>
      <c r="G114" s="384" t="n">
        <v>0</v>
      </c>
      <c r="H114" s="384" t="n">
        <v>0</v>
      </c>
      <c r="I114" s="384" t="n">
        <v>0</v>
      </c>
      <c r="J114" s="384" t="n">
        <v>0</v>
      </c>
      <c r="K114" s="384" t="n">
        <v>0</v>
      </c>
      <c r="L114" s="384" t="n">
        <v>0</v>
      </c>
      <c r="M114" s="384" t="n">
        <v>0</v>
      </c>
      <c r="N114" s="384" t="n">
        <v>0</v>
      </c>
      <c r="O114" s="384" t="n">
        <v>0</v>
      </c>
      <c r="P114" s="384" t="n">
        <v>0</v>
      </c>
      <c r="Q114" s="384" t="n">
        <v>0</v>
      </c>
      <c r="R114" s="384" t="n">
        <v>0</v>
      </c>
      <c r="S114" s="384" t="n">
        <v>0</v>
      </c>
      <c r="T114" s="384" t="n">
        <v>0</v>
      </c>
      <c r="U114" s="384" t="n">
        <v>0</v>
      </c>
      <c r="V114" s="384" t="n">
        <v>0</v>
      </c>
    </row>
    <row r="115" customFormat="false" ht="12.75" hidden="false" customHeight="false" outlineLevel="0" collapsed="false">
      <c r="A115" s="0" t="n">
        <f aca="false">Summary!A44</f>
        <v>28</v>
      </c>
      <c r="B115" s="0" t="s">
        <v>97</v>
      </c>
      <c r="C115" s="384" t="n">
        <v>0</v>
      </c>
      <c r="D115" s="384" t="n">
        <v>0</v>
      </c>
      <c r="E115" s="384" t="n">
        <v>0</v>
      </c>
      <c r="F115" s="384" t="n">
        <v>0</v>
      </c>
      <c r="G115" s="384" t="n">
        <v>0</v>
      </c>
      <c r="H115" s="384" t="n">
        <v>0</v>
      </c>
      <c r="I115" s="384" t="n">
        <v>0</v>
      </c>
      <c r="J115" s="384" t="n">
        <v>0</v>
      </c>
      <c r="K115" s="384" t="n">
        <v>0</v>
      </c>
      <c r="L115" s="384" t="n">
        <v>0</v>
      </c>
      <c r="M115" s="384" t="n">
        <v>0</v>
      </c>
      <c r="N115" s="384" t="n">
        <v>0</v>
      </c>
      <c r="O115" s="384" t="n">
        <v>0</v>
      </c>
      <c r="P115" s="384" t="n">
        <v>0</v>
      </c>
      <c r="Q115" s="384" t="n">
        <v>0</v>
      </c>
      <c r="R115" s="384" t="n">
        <v>0</v>
      </c>
      <c r="S115" s="384" t="n">
        <v>0</v>
      </c>
      <c r="T115" s="384" t="n">
        <v>0</v>
      </c>
      <c r="U115" s="384" t="n">
        <v>0</v>
      </c>
      <c r="V115" s="384" t="n">
        <v>0</v>
      </c>
    </row>
    <row r="116" customFormat="false" ht="12.75" hidden="false" customHeight="false" outlineLevel="0" collapsed="false">
      <c r="A116" s="0" t="n">
        <f aca="false">Summary!A45</f>
        <v>29</v>
      </c>
      <c r="B116" s="0" t="s">
        <v>98</v>
      </c>
      <c r="C116" s="384" t="n">
        <v>0</v>
      </c>
      <c r="D116" s="384" t="n">
        <v>0</v>
      </c>
      <c r="E116" s="384" t="n">
        <v>0</v>
      </c>
      <c r="F116" s="384" t="n">
        <v>0</v>
      </c>
      <c r="G116" s="384" t="n">
        <v>0</v>
      </c>
      <c r="H116" s="384" t="n">
        <v>0</v>
      </c>
      <c r="I116" s="384" t="n">
        <v>0</v>
      </c>
      <c r="J116" s="384" t="n">
        <v>0</v>
      </c>
      <c r="K116" s="384" t="n">
        <v>0</v>
      </c>
      <c r="L116" s="384" t="n">
        <v>0</v>
      </c>
      <c r="M116" s="384" t="n">
        <v>0</v>
      </c>
      <c r="N116" s="384" t="n">
        <v>0</v>
      </c>
      <c r="O116" s="384" t="n">
        <v>0</v>
      </c>
      <c r="P116" s="384" t="n">
        <v>0</v>
      </c>
      <c r="Q116" s="384" t="n">
        <v>0</v>
      </c>
      <c r="R116" s="384" t="n">
        <v>0</v>
      </c>
      <c r="S116" s="384" t="n">
        <v>0</v>
      </c>
      <c r="T116" s="384" t="n">
        <v>0</v>
      </c>
      <c r="U116" s="384" t="n">
        <v>0</v>
      </c>
      <c r="V116" s="384" t="n">
        <v>0</v>
      </c>
    </row>
    <row r="117" customFormat="false" ht="12.75" hidden="false" customHeight="false" outlineLevel="0" collapsed="false">
      <c r="A117" s="0" t="n">
        <f aca="false">Summary!A46</f>
        <v>30</v>
      </c>
      <c r="B117" s="0" t="s">
        <v>99</v>
      </c>
      <c r="C117" s="384" t="n">
        <v>0</v>
      </c>
      <c r="D117" s="384" t="n">
        <v>0</v>
      </c>
      <c r="E117" s="384" t="n">
        <v>0</v>
      </c>
      <c r="F117" s="384" t="n">
        <v>0</v>
      </c>
      <c r="G117" s="384" t="n">
        <v>0</v>
      </c>
      <c r="H117" s="384" t="n">
        <v>0</v>
      </c>
      <c r="I117" s="384" t="n">
        <v>0</v>
      </c>
      <c r="J117" s="384" t="n">
        <v>0</v>
      </c>
      <c r="K117" s="384" t="n">
        <v>0</v>
      </c>
      <c r="L117" s="384" t="n">
        <v>0</v>
      </c>
      <c r="M117" s="384" t="n">
        <v>0</v>
      </c>
      <c r="N117" s="384" t="n">
        <v>0</v>
      </c>
      <c r="O117" s="384" t="n">
        <v>0</v>
      </c>
      <c r="P117" s="384" t="n">
        <v>0</v>
      </c>
      <c r="Q117" s="384" t="n">
        <v>0</v>
      </c>
      <c r="R117" s="384" t="n">
        <v>0</v>
      </c>
      <c r="S117" s="384" t="n">
        <v>0</v>
      </c>
      <c r="T117" s="384" t="n">
        <v>0</v>
      </c>
      <c r="U117" s="384" t="n">
        <v>0</v>
      </c>
      <c r="V117" s="384" t="n">
        <v>0</v>
      </c>
    </row>
    <row r="118" customFormat="false" ht="12.75" hidden="false" customHeight="false" outlineLevel="0" collapsed="false">
      <c r="A118" s="0" t="n">
        <f aca="false">Summary!A47</f>
        <v>31</v>
      </c>
      <c r="B118" s="0" t="s">
        <v>100</v>
      </c>
      <c r="C118" s="384" t="n">
        <v>0</v>
      </c>
      <c r="D118" s="384" t="n">
        <v>0</v>
      </c>
      <c r="E118" s="384" t="n">
        <v>0</v>
      </c>
      <c r="F118" s="384" t="n">
        <v>0</v>
      </c>
      <c r="G118" s="384" t="n">
        <v>0</v>
      </c>
      <c r="H118" s="384" t="n">
        <v>0</v>
      </c>
      <c r="I118" s="384" t="n">
        <v>0</v>
      </c>
      <c r="J118" s="384" t="n">
        <v>0</v>
      </c>
      <c r="K118" s="384" t="n">
        <v>0</v>
      </c>
      <c r="L118" s="384" t="n">
        <v>0</v>
      </c>
      <c r="M118" s="384" t="n">
        <v>0</v>
      </c>
      <c r="N118" s="384" t="n">
        <v>0</v>
      </c>
      <c r="O118" s="384" t="n">
        <v>0</v>
      </c>
      <c r="P118" s="384" t="n">
        <v>0</v>
      </c>
      <c r="Q118" s="384" t="n">
        <v>0</v>
      </c>
      <c r="R118" s="384" t="n">
        <v>0</v>
      </c>
      <c r="S118" s="384" t="n">
        <v>0</v>
      </c>
      <c r="T118" s="384" t="n">
        <v>0</v>
      </c>
      <c r="U118" s="384" t="n">
        <v>0</v>
      </c>
      <c r="V118" s="384" t="n">
        <v>0</v>
      </c>
    </row>
    <row r="119" customFormat="false" ht="12.75" hidden="false" customHeight="false" outlineLevel="0" collapsed="false">
      <c r="A119" s="0" t="n">
        <f aca="false">Summary!A48</f>
        <v>32</v>
      </c>
      <c r="B119" s="0" t="s">
        <v>101</v>
      </c>
      <c r="C119" s="384" t="n">
        <v>0</v>
      </c>
      <c r="D119" s="384" t="n">
        <v>0</v>
      </c>
      <c r="E119" s="384" t="n">
        <v>0</v>
      </c>
      <c r="F119" s="384" t="n">
        <v>0</v>
      </c>
      <c r="G119" s="384" t="n">
        <v>0</v>
      </c>
      <c r="H119" s="384" t="n">
        <v>0</v>
      </c>
      <c r="I119" s="384" t="n">
        <v>0</v>
      </c>
      <c r="J119" s="384" t="n">
        <v>0</v>
      </c>
      <c r="K119" s="384" t="n">
        <v>0</v>
      </c>
      <c r="L119" s="384" t="n">
        <v>0</v>
      </c>
      <c r="M119" s="384" t="n">
        <v>0</v>
      </c>
      <c r="N119" s="384" t="n">
        <v>0</v>
      </c>
      <c r="O119" s="384" t="n">
        <v>0</v>
      </c>
      <c r="P119" s="384" t="n">
        <v>0</v>
      </c>
      <c r="Q119" s="384" t="n">
        <v>0</v>
      </c>
      <c r="R119" s="384" t="n">
        <v>0</v>
      </c>
      <c r="S119" s="384" t="n">
        <v>0</v>
      </c>
      <c r="T119" s="384" t="n">
        <v>0</v>
      </c>
      <c r="U119" s="384" t="n">
        <v>0</v>
      </c>
      <c r="V119" s="384" t="n">
        <v>0</v>
      </c>
    </row>
    <row r="120" customFormat="false" ht="12.75" hidden="false" customHeight="false" outlineLevel="0" collapsed="false">
      <c r="A120" s="0" t="n">
        <f aca="false">Summary!A49</f>
        <v>33</v>
      </c>
      <c r="B120" s="0" t="s">
        <v>14</v>
      </c>
      <c r="C120" s="384"/>
      <c r="D120" s="384"/>
      <c r="E120" s="384"/>
      <c r="F120" s="384"/>
      <c r="G120" s="384"/>
      <c r="H120" s="384"/>
      <c r="I120" s="384"/>
      <c r="J120" s="384"/>
      <c r="K120" s="384"/>
      <c r="L120" s="384"/>
      <c r="M120" s="384"/>
      <c r="N120" s="384"/>
      <c r="O120" s="384"/>
      <c r="P120" s="384"/>
      <c r="Q120" s="384"/>
      <c r="R120" s="384"/>
      <c r="S120" s="384"/>
      <c r="T120" s="384"/>
      <c r="U120" s="384"/>
      <c r="V120" s="384"/>
    </row>
    <row r="121" customFormat="false" ht="12.75" hidden="false" customHeight="false" outlineLevel="0" collapsed="false"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</row>
    <row r="122" customFormat="false" ht="12.75" hidden="false" customHeight="false" outlineLevel="0" collapsed="false"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</row>
    <row r="123" customFormat="false" ht="12.75" hidden="false" customHeight="false" outlineLevel="0" collapsed="false">
      <c r="A123" s="262" t="s">
        <v>254</v>
      </c>
    </row>
    <row r="125" customFormat="false" ht="12.75" hidden="false" customHeight="false" outlineLevel="0" collapsed="false">
      <c r="C125" s="234" t="n">
        <v>2000</v>
      </c>
      <c r="D125" s="234" t="n">
        <v>2001</v>
      </c>
      <c r="E125" s="234" t="n">
        <v>2002</v>
      </c>
      <c r="F125" s="234" t="n">
        <v>2003</v>
      </c>
      <c r="G125" s="234" t="n">
        <v>2004</v>
      </c>
      <c r="H125" s="234" t="n">
        <v>2005</v>
      </c>
      <c r="I125" s="234" t="n">
        <v>2006</v>
      </c>
      <c r="J125" s="234" t="n">
        <v>2007</v>
      </c>
      <c r="K125" s="234" t="n">
        <v>2008</v>
      </c>
      <c r="L125" s="234" t="n">
        <v>2009</v>
      </c>
      <c r="M125" s="234" t="n">
        <v>2010</v>
      </c>
      <c r="N125" s="234" t="n">
        <v>2011</v>
      </c>
      <c r="O125" s="234" t="n">
        <v>2012</v>
      </c>
      <c r="P125" s="234" t="n">
        <v>2013</v>
      </c>
      <c r="Q125" s="234" t="n">
        <v>2014</v>
      </c>
      <c r="R125" s="234" t="n">
        <v>2015</v>
      </c>
      <c r="S125" s="234" t="n">
        <v>2016</v>
      </c>
      <c r="T125" s="234" t="n">
        <v>2017</v>
      </c>
      <c r="U125" s="234" t="n">
        <v>2018</v>
      </c>
      <c r="V125" s="234" t="n">
        <v>2019</v>
      </c>
    </row>
    <row r="127" customFormat="false" ht="12.75" hidden="false" customHeight="false" outlineLevel="0" collapsed="false">
      <c r="A127" s="0" t="n">
        <f aca="false">Summary!A17</f>
        <v>1</v>
      </c>
      <c r="B127" s="0" t="s">
        <v>69</v>
      </c>
      <c r="C127" s="259" t="n">
        <v>0</v>
      </c>
      <c r="D127" s="259" t="n">
        <v>0</v>
      </c>
      <c r="E127" s="259" t="n">
        <v>0</v>
      </c>
      <c r="F127" s="259" t="n">
        <v>0</v>
      </c>
      <c r="G127" s="259" t="n">
        <v>0</v>
      </c>
      <c r="H127" s="259" t="n">
        <v>0</v>
      </c>
      <c r="I127" s="259" t="n">
        <v>2.439954251</v>
      </c>
      <c r="J127" s="259" t="n">
        <v>2.439954251</v>
      </c>
      <c r="K127" s="259" t="n">
        <v>2.439954251</v>
      </c>
      <c r="L127" s="259" t="n">
        <v>2.439954251</v>
      </c>
      <c r="M127" s="259" t="n">
        <v>2.439954251</v>
      </c>
      <c r="N127" s="259" t="n">
        <v>2.439954251</v>
      </c>
      <c r="O127" s="259" t="n">
        <v>2.439954251</v>
      </c>
      <c r="P127" s="259" t="n">
        <v>2.439954251</v>
      </c>
      <c r="Q127" s="259" t="n">
        <v>2.439954251</v>
      </c>
      <c r="R127" s="259" t="n">
        <v>2.439954251</v>
      </c>
      <c r="S127" s="259" t="n">
        <v>2.439954251</v>
      </c>
      <c r="T127" s="259" t="n">
        <v>2.439954251</v>
      </c>
      <c r="U127" s="259" t="n">
        <v>2.439954251</v>
      </c>
      <c r="V127" s="259" t="n">
        <v>2.439954251</v>
      </c>
    </row>
    <row r="128" customFormat="false" ht="12.75" hidden="false" customHeight="false" outlineLevel="0" collapsed="false">
      <c r="A128" s="0" t="n">
        <f aca="false">Summary!A18</f>
        <v>2</v>
      </c>
      <c r="B128" s="0" t="s">
        <v>71</v>
      </c>
      <c r="C128" s="259" t="n">
        <v>0</v>
      </c>
      <c r="D128" s="259" t="n">
        <v>0</v>
      </c>
      <c r="E128" s="259" t="n">
        <v>0</v>
      </c>
      <c r="F128" s="259" t="n">
        <v>0</v>
      </c>
      <c r="G128" s="259" t="n">
        <v>0</v>
      </c>
      <c r="H128" s="259" t="n">
        <v>0</v>
      </c>
      <c r="I128" s="259" t="n">
        <v>0.3</v>
      </c>
      <c r="J128" s="259" t="n">
        <v>0.3</v>
      </c>
      <c r="K128" s="259" t="n">
        <v>0.3</v>
      </c>
      <c r="L128" s="259" t="n">
        <v>0.3</v>
      </c>
      <c r="M128" s="259" t="n">
        <v>0.3</v>
      </c>
      <c r="N128" s="259" t="n">
        <v>0.3</v>
      </c>
      <c r="O128" s="259" t="n">
        <v>0.3</v>
      </c>
      <c r="P128" s="259" t="n">
        <v>0.3</v>
      </c>
      <c r="Q128" s="259" t="n">
        <v>0.3</v>
      </c>
      <c r="R128" s="259" t="n">
        <v>0.3</v>
      </c>
      <c r="S128" s="259" t="n">
        <v>0.3</v>
      </c>
      <c r="T128" s="259" t="n">
        <v>0.3</v>
      </c>
      <c r="U128" s="259" t="n">
        <v>0.3</v>
      </c>
      <c r="V128" s="259" t="n">
        <v>0.3</v>
      </c>
    </row>
    <row r="129" customFormat="false" ht="12.75" hidden="false" customHeight="false" outlineLevel="0" collapsed="false">
      <c r="A129" s="0" t="n">
        <f aca="false">Summary!A19</f>
        <v>3</v>
      </c>
      <c r="B129" s="2" t="s">
        <v>72</v>
      </c>
      <c r="C129" s="259" t="n">
        <v>0</v>
      </c>
      <c r="D129" s="259" t="n">
        <v>0</v>
      </c>
      <c r="E129" s="259" t="n">
        <v>0</v>
      </c>
      <c r="F129" s="259" t="n">
        <v>0</v>
      </c>
      <c r="G129" s="259" t="n">
        <v>0</v>
      </c>
      <c r="H129" s="259" t="n">
        <v>0</v>
      </c>
      <c r="I129" s="259" t="n">
        <v>1.166666667</v>
      </c>
      <c r="J129" s="259" t="n">
        <v>1.166666667</v>
      </c>
      <c r="K129" s="259" t="n">
        <v>1.166666667</v>
      </c>
      <c r="L129" s="259" t="n">
        <v>1.166666667</v>
      </c>
      <c r="M129" s="259" t="n">
        <v>1.166666667</v>
      </c>
      <c r="N129" s="259" t="n">
        <v>1.166666667</v>
      </c>
      <c r="O129" s="259" t="n">
        <v>1.166666667</v>
      </c>
      <c r="P129" s="259" t="n">
        <v>1.166666667</v>
      </c>
      <c r="Q129" s="259" t="n">
        <v>1.166666667</v>
      </c>
      <c r="R129" s="259" t="n">
        <v>1.166666667</v>
      </c>
      <c r="S129" s="259" t="n">
        <v>1.166666667</v>
      </c>
      <c r="T129" s="259" t="n">
        <v>1.166666667</v>
      </c>
      <c r="U129" s="259" t="n">
        <v>1.166666667</v>
      </c>
      <c r="V129" s="259" t="n">
        <v>1.166666667</v>
      </c>
    </row>
    <row r="130" customFormat="false" ht="12.75" hidden="false" customHeight="false" outlineLevel="0" collapsed="false">
      <c r="A130" s="0" t="n">
        <f aca="false">Summary!A20</f>
        <v>4</v>
      </c>
      <c r="B130" s="2" t="s">
        <v>73</v>
      </c>
      <c r="C130" s="259" t="n">
        <v>0</v>
      </c>
      <c r="D130" s="259" t="n">
        <v>0</v>
      </c>
      <c r="E130" s="259" t="n">
        <v>0</v>
      </c>
      <c r="F130" s="259" t="n">
        <v>0</v>
      </c>
      <c r="G130" s="259" t="n">
        <v>0</v>
      </c>
      <c r="H130" s="259" t="n">
        <v>0</v>
      </c>
      <c r="I130" s="259" t="n">
        <v>1.166666667</v>
      </c>
      <c r="J130" s="259" t="n">
        <v>1.166666667</v>
      </c>
      <c r="K130" s="259" t="n">
        <v>1.166666667</v>
      </c>
      <c r="L130" s="259" t="n">
        <v>1.166666667</v>
      </c>
      <c r="M130" s="259" t="n">
        <v>1.166666667</v>
      </c>
      <c r="N130" s="259" t="n">
        <v>1.166666667</v>
      </c>
      <c r="O130" s="259" t="n">
        <v>1.166666667</v>
      </c>
      <c r="P130" s="259" t="n">
        <v>1.166666667</v>
      </c>
      <c r="Q130" s="259" t="n">
        <v>1.166666667</v>
      </c>
      <c r="R130" s="259" t="n">
        <v>1.166666667</v>
      </c>
      <c r="S130" s="259" t="n">
        <v>1.166666667</v>
      </c>
      <c r="T130" s="259" t="n">
        <v>1.166666667</v>
      </c>
      <c r="U130" s="259" t="n">
        <v>1.166666667</v>
      </c>
      <c r="V130" s="259" t="n">
        <v>1.166666667</v>
      </c>
    </row>
    <row r="131" customFormat="false" ht="12.75" hidden="false" customHeight="false" outlineLevel="0" collapsed="false">
      <c r="A131" s="0" t="n">
        <f aca="false">Summary!A21</f>
        <v>5</v>
      </c>
      <c r="B131" s="2" t="s">
        <v>74</v>
      </c>
      <c r="C131" s="259" t="n">
        <v>0</v>
      </c>
      <c r="D131" s="259" t="n">
        <v>0</v>
      </c>
      <c r="E131" s="259" t="n">
        <v>0</v>
      </c>
      <c r="F131" s="259" t="n">
        <v>0</v>
      </c>
      <c r="G131" s="259" t="n">
        <v>0</v>
      </c>
      <c r="H131" s="259" t="n">
        <v>0</v>
      </c>
      <c r="I131" s="259" t="n">
        <v>1.166666667</v>
      </c>
      <c r="J131" s="259" t="n">
        <v>1.166666667</v>
      </c>
      <c r="K131" s="259" t="n">
        <v>1.166666667</v>
      </c>
      <c r="L131" s="259" t="n">
        <v>1.166666667</v>
      </c>
      <c r="M131" s="259" t="n">
        <v>1.166666667</v>
      </c>
      <c r="N131" s="259" t="n">
        <v>1.166666667</v>
      </c>
      <c r="O131" s="259" t="n">
        <v>1.166666667</v>
      </c>
      <c r="P131" s="259" t="n">
        <v>1.166666667</v>
      </c>
      <c r="Q131" s="259" t="n">
        <v>1.166666667</v>
      </c>
      <c r="R131" s="259" t="n">
        <v>1.166666667</v>
      </c>
      <c r="S131" s="259" t="n">
        <v>1.166666667</v>
      </c>
      <c r="T131" s="259" t="n">
        <v>1.166666667</v>
      </c>
      <c r="U131" s="259" t="n">
        <v>1.166666667</v>
      </c>
      <c r="V131" s="259" t="n">
        <v>1.166666667</v>
      </c>
    </row>
    <row r="132" customFormat="false" ht="12.75" hidden="false" customHeight="false" outlineLevel="0" collapsed="false">
      <c r="A132" s="0" t="n">
        <f aca="false">Summary!A22</f>
        <v>6</v>
      </c>
      <c r="B132" s="2" t="s">
        <v>75</v>
      </c>
      <c r="C132" s="259" t="n">
        <v>0</v>
      </c>
      <c r="D132" s="259" t="n">
        <v>0</v>
      </c>
      <c r="E132" s="259" t="n">
        <v>0</v>
      </c>
      <c r="F132" s="259" t="n">
        <v>0</v>
      </c>
      <c r="G132" s="259" t="n">
        <v>0</v>
      </c>
      <c r="H132" s="259" t="n">
        <v>0</v>
      </c>
      <c r="I132" s="259" t="n">
        <v>1.166666667</v>
      </c>
      <c r="J132" s="259" t="n">
        <v>1.166666667</v>
      </c>
      <c r="K132" s="259" t="n">
        <v>1.166666667</v>
      </c>
      <c r="L132" s="259" t="n">
        <v>1.166666667</v>
      </c>
      <c r="M132" s="259" t="n">
        <v>1.166666667</v>
      </c>
      <c r="N132" s="259" t="n">
        <v>1.166666667</v>
      </c>
      <c r="O132" s="259" t="n">
        <v>1.166666667</v>
      </c>
      <c r="P132" s="259" t="n">
        <v>1.166666667</v>
      </c>
      <c r="Q132" s="259" t="n">
        <v>1.166666667</v>
      </c>
      <c r="R132" s="259" t="n">
        <v>1.166666667</v>
      </c>
      <c r="S132" s="259" t="n">
        <v>1.166666667</v>
      </c>
      <c r="T132" s="259" t="n">
        <v>1.166666667</v>
      </c>
      <c r="U132" s="259" t="n">
        <v>1.166666667</v>
      </c>
      <c r="V132" s="259" t="n">
        <v>1.166666667</v>
      </c>
    </row>
    <row r="133" customFormat="false" ht="12.75" hidden="false" customHeight="false" outlineLevel="0" collapsed="false">
      <c r="A133" s="0" t="n">
        <f aca="false">Summary!A23</f>
        <v>7</v>
      </c>
      <c r="B133" s="0" t="s">
        <v>76</v>
      </c>
      <c r="C133" s="259" t="n">
        <v>0</v>
      </c>
      <c r="D133" s="259" t="n">
        <v>0</v>
      </c>
      <c r="E133" s="259" t="n">
        <v>0</v>
      </c>
      <c r="F133" s="259" t="n">
        <v>0</v>
      </c>
      <c r="G133" s="259" t="n">
        <v>0</v>
      </c>
      <c r="H133" s="259" t="n">
        <v>0</v>
      </c>
      <c r="I133" s="259" t="n">
        <v>1.166666667</v>
      </c>
      <c r="J133" s="259" t="n">
        <v>1.166666667</v>
      </c>
      <c r="K133" s="259" t="n">
        <v>1.166666667</v>
      </c>
      <c r="L133" s="259" t="n">
        <v>1.166666667</v>
      </c>
      <c r="M133" s="259" t="n">
        <v>1.166666667</v>
      </c>
      <c r="N133" s="259" t="n">
        <v>1.166666667</v>
      </c>
      <c r="O133" s="259" t="n">
        <v>1.166666667</v>
      </c>
      <c r="P133" s="259" t="n">
        <v>1.166666667</v>
      </c>
      <c r="Q133" s="259" t="n">
        <v>1.166666667</v>
      </c>
      <c r="R133" s="259" t="n">
        <v>1.166666667</v>
      </c>
      <c r="S133" s="259" t="n">
        <v>1.166666667</v>
      </c>
      <c r="T133" s="259" t="n">
        <v>1.166666667</v>
      </c>
      <c r="U133" s="259" t="n">
        <v>1.166666667</v>
      </c>
      <c r="V133" s="259" t="n">
        <v>1.166666667</v>
      </c>
    </row>
    <row r="134" customFormat="false" ht="12.75" hidden="false" customHeight="false" outlineLevel="0" collapsed="false">
      <c r="A134" s="0" t="n">
        <f aca="false">Summary!A24</f>
        <v>8</v>
      </c>
      <c r="B134" s="0" t="s">
        <v>77</v>
      </c>
      <c r="C134" s="259" t="n">
        <v>0</v>
      </c>
      <c r="D134" s="259" t="n">
        <v>0</v>
      </c>
      <c r="E134" s="259" t="n">
        <v>0</v>
      </c>
      <c r="F134" s="259" t="n">
        <v>0</v>
      </c>
      <c r="G134" s="259" t="n">
        <v>0</v>
      </c>
      <c r="H134" s="259" t="n">
        <v>0</v>
      </c>
      <c r="I134" s="259" t="n">
        <v>1.166666667</v>
      </c>
      <c r="J134" s="259" t="n">
        <v>1.166666667</v>
      </c>
      <c r="K134" s="259" t="n">
        <v>1.166666667</v>
      </c>
      <c r="L134" s="259" t="n">
        <v>1.166666667</v>
      </c>
      <c r="M134" s="259" t="n">
        <v>1.166666667</v>
      </c>
      <c r="N134" s="259" t="n">
        <v>1.166666667</v>
      </c>
      <c r="O134" s="259" t="n">
        <v>1.166666667</v>
      </c>
      <c r="P134" s="259" t="n">
        <v>1.166666667</v>
      </c>
      <c r="Q134" s="259" t="n">
        <v>1.166666667</v>
      </c>
      <c r="R134" s="259" t="n">
        <v>1.166666667</v>
      </c>
      <c r="S134" s="259" t="n">
        <v>1.166666667</v>
      </c>
      <c r="T134" s="259" t="n">
        <v>1.166666667</v>
      </c>
      <c r="U134" s="259" t="n">
        <v>1.166666667</v>
      </c>
      <c r="V134" s="259" t="n">
        <v>1.166666667</v>
      </c>
    </row>
    <row r="135" customFormat="false" ht="12.75" hidden="false" customHeight="false" outlineLevel="0" collapsed="false">
      <c r="A135" s="0" t="n">
        <f aca="false">Summary!A25</f>
        <v>9</v>
      </c>
      <c r="B135" s="0" t="s">
        <v>78</v>
      </c>
      <c r="C135" s="259" t="n">
        <v>0</v>
      </c>
      <c r="D135" s="259" t="n">
        <v>0</v>
      </c>
      <c r="E135" s="259" t="n">
        <v>0</v>
      </c>
      <c r="F135" s="259" t="n">
        <v>0</v>
      </c>
      <c r="G135" s="259" t="n">
        <v>0</v>
      </c>
      <c r="H135" s="259" t="n">
        <v>0</v>
      </c>
      <c r="I135" s="259" t="n">
        <v>1.166666667</v>
      </c>
      <c r="J135" s="259" t="n">
        <v>1.166666667</v>
      </c>
      <c r="K135" s="259" t="n">
        <v>1.166666667</v>
      </c>
      <c r="L135" s="259" t="n">
        <v>1.166666667</v>
      </c>
      <c r="M135" s="259" t="n">
        <v>1.166666667</v>
      </c>
      <c r="N135" s="259" t="n">
        <v>1.166666667</v>
      </c>
      <c r="O135" s="259" t="n">
        <v>1.166666667</v>
      </c>
      <c r="P135" s="259" t="n">
        <v>1.166666667</v>
      </c>
      <c r="Q135" s="259" t="n">
        <v>1.166666667</v>
      </c>
      <c r="R135" s="259" t="n">
        <v>1.166666667</v>
      </c>
      <c r="S135" s="259" t="n">
        <v>1.166666667</v>
      </c>
      <c r="T135" s="259" t="n">
        <v>1.166666667</v>
      </c>
      <c r="U135" s="259" t="n">
        <v>1.166666667</v>
      </c>
      <c r="V135" s="259" t="n">
        <v>1.166666667</v>
      </c>
    </row>
    <row r="136" customFormat="false" ht="12.75" hidden="false" customHeight="false" outlineLevel="0" collapsed="false">
      <c r="A136" s="0" t="n">
        <f aca="false">Summary!A26</f>
        <v>10</v>
      </c>
      <c r="B136" s="0" t="s">
        <v>79</v>
      </c>
      <c r="C136" s="259" t="n">
        <v>0</v>
      </c>
      <c r="D136" s="259" t="n">
        <v>0</v>
      </c>
      <c r="E136" s="259" t="n">
        <v>0</v>
      </c>
      <c r="F136" s="259" t="n">
        <v>0</v>
      </c>
      <c r="G136" s="259" t="n">
        <v>0</v>
      </c>
      <c r="H136" s="259" t="n">
        <v>0</v>
      </c>
      <c r="I136" s="259" t="n">
        <v>1.166666667</v>
      </c>
      <c r="J136" s="259" t="n">
        <v>1.166666667</v>
      </c>
      <c r="K136" s="259" t="n">
        <v>1.166666667</v>
      </c>
      <c r="L136" s="259" t="n">
        <v>1.166666667</v>
      </c>
      <c r="M136" s="259" t="n">
        <v>1.166666667</v>
      </c>
      <c r="N136" s="259" t="n">
        <v>1.166666667</v>
      </c>
      <c r="O136" s="259" t="n">
        <v>1.166666667</v>
      </c>
      <c r="P136" s="259" t="n">
        <v>1.166666667</v>
      </c>
      <c r="Q136" s="259" t="n">
        <v>1.166666667</v>
      </c>
      <c r="R136" s="259" t="n">
        <v>1.166666667</v>
      </c>
      <c r="S136" s="259" t="n">
        <v>1.166666667</v>
      </c>
      <c r="T136" s="259" t="n">
        <v>1.166666667</v>
      </c>
      <c r="U136" s="259" t="n">
        <v>1.166666667</v>
      </c>
      <c r="V136" s="259" t="n">
        <v>1.166666667</v>
      </c>
    </row>
    <row r="137" customFormat="false" ht="12.75" hidden="false" customHeight="false" outlineLevel="0" collapsed="false">
      <c r="A137" s="0" t="n">
        <f aca="false">Summary!A27</f>
        <v>11</v>
      </c>
      <c r="B137" s="0" t="s">
        <v>80</v>
      </c>
      <c r="C137" s="259" t="n">
        <v>0</v>
      </c>
      <c r="D137" s="259" t="n">
        <v>0</v>
      </c>
      <c r="E137" s="259" t="n">
        <v>0</v>
      </c>
      <c r="F137" s="259" t="n">
        <v>0</v>
      </c>
      <c r="G137" s="259" t="n">
        <v>0</v>
      </c>
      <c r="H137" s="259" t="n">
        <v>0</v>
      </c>
      <c r="I137" s="259" t="n">
        <v>1.166666667</v>
      </c>
      <c r="J137" s="259" t="n">
        <v>1.166666667</v>
      </c>
      <c r="K137" s="259" t="n">
        <v>1.166666667</v>
      </c>
      <c r="L137" s="259" t="n">
        <v>1.166666667</v>
      </c>
      <c r="M137" s="259" t="n">
        <v>1.166666667</v>
      </c>
      <c r="N137" s="259" t="n">
        <v>1.166666667</v>
      </c>
      <c r="O137" s="259" t="n">
        <v>1.166666667</v>
      </c>
      <c r="P137" s="259" t="n">
        <v>1.166666667</v>
      </c>
      <c r="Q137" s="259" t="n">
        <v>1.166666667</v>
      </c>
      <c r="R137" s="259" t="n">
        <v>1.166666667</v>
      </c>
      <c r="S137" s="259" t="n">
        <v>1.166666667</v>
      </c>
      <c r="T137" s="259" t="n">
        <v>1.166666667</v>
      </c>
      <c r="U137" s="259" t="n">
        <v>1.166666667</v>
      </c>
      <c r="V137" s="259" t="n">
        <v>1.166666667</v>
      </c>
    </row>
    <row r="138" customFormat="false" ht="12.75" hidden="false" customHeight="false" outlineLevel="0" collapsed="false">
      <c r="A138" s="0" t="n">
        <f aca="false">Summary!A28</f>
        <v>12</v>
      </c>
      <c r="B138" s="0" t="s">
        <v>81</v>
      </c>
      <c r="C138" s="259" t="n">
        <v>0</v>
      </c>
      <c r="D138" s="259" t="n">
        <v>0</v>
      </c>
      <c r="E138" s="259" t="n">
        <v>0</v>
      </c>
      <c r="F138" s="259" t="n">
        <v>0</v>
      </c>
      <c r="G138" s="259" t="n">
        <v>0</v>
      </c>
      <c r="H138" s="259" t="n">
        <v>0</v>
      </c>
      <c r="I138" s="259" t="n">
        <v>1.166666667</v>
      </c>
      <c r="J138" s="259" t="n">
        <v>1.166666667</v>
      </c>
      <c r="K138" s="259" t="n">
        <v>1.166666667</v>
      </c>
      <c r="L138" s="259" t="n">
        <v>1.166666667</v>
      </c>
      <c r="M138" s="259" t="n">
        <v>1.166666667</v>
      </c>
      <c r="N138" s="259" t="n">
        <v>1.166666667</v>
      </c>
      <c r="O138" s="259" t="n">
        <v>1.166666667</v>
      </c>
      <c r="P138" s="259" t="n">
        <v>1.166666667</v>
      </c>
      <c r="Q138" s="259" t="n">
        <v>1.166666667</v>
      </c>
      <c r="R138" s="259" t="n">
        <v>1.166666667</v>
      </c>
      <c r="S138" s="259" t="n">
        <v>1.166666667</v>
      </c>
      <c r="T138" s="259" t="n">
        <v>1.166666667</v>
      </c>
      <c r="U138" s="259" t="n">
        <v>1.166666667</v>
      </c>
      <c r="V138" s="259" t="n">
        <v>1.166666667</v>
      </c>
    </row>
    <row r="139" customFormat="false" ht="12.75" hidden="false" customHeight="false" outlineLevel="0" collapsed="false">
      <c r="A139" s="0" t="n">
        <f aca="false">Summary!A29</f>
        <v>13</v>
      </c>
      <c r="B139" s="0" t="s">
        <v>82</v>
      </c>
      <c r="C139" s="259" t="n">
        <v>0</v>
      </c>
      <c r="D139" s="259" t="n">
        <v>0</v>
      </c>
      <c r="E139" s="259" t="n">
        <v>0</v>
      </c>
      <c r="F139" s="259" t="n">
        <v>0</v>
      </c>
      <c r="G139" s="259" t="n">
        <v>0</v>
      </c>
      <c r="H139" s="259" t="n">
        <v>0</v>
      </c>
      <c r="I139" s="259" t="n">
        <v>1.166666667</v>
      </c>
      <c r="J139" s="259" t="n">
        <v>1.166666667</v>
      </c>
      <c r="K139" s="259" t="n">
        <v>1.166666667</v>
      </c>
      <c r="L139" s="259" t="n">
        <v>1.166666667</v>
      </c>
      <c r="M139" s="259" t="n">
        <v>1.166666667</v>
      </c>
      <c r="N139" s="259" t="n">
        <v>1.166666667</v>
      </c>
      <c r="O139" s="259" t="n">
        <v>1.166666667</v>
      </c>
      <c r="P139" s="259" t="n">
        <v>1.166666667</v>
      </c>
      <c r="Q139" s="259" t="n">
        <v>1.166666667</v>
      </c>
      <c r="R139" s="259" t="n">
        <v>1.166666667</v>
      </c>
      <c r="S139" s="259" t="n">
        <v>1.166666667</v>
      </c>
      <c r="T139" s="259" t="n">
        <v>1.166666667</v>
      </c>
      <c r="U139" s="259" t="n">
        <v>1.166666667</v>
      </c>
      <c r="V139" s="259" t="n">
        <v>1.166666667</v>
      </c>
    </row>
    <row r="140" customFormat="false" ht="12.75" hidden="false" customHeight="false" outlineLevel="0" collapsed="false">
      <c r="A140" s="0" t="n">
        <f aca="false">Summary!A30</f>
        <v>14</v>
      </c>
      <c r="B140" s="0" t="s">
        <v>83</v>
      </c>
      <c r="C140" s="259" t="n">
        <v>0</v>
      </c>
      <c r="D140" s="259" t="n">
        <v>0</v>
      </c>
      <c r="E140" s="259" t="n">
        <v>0</v>
      </c>
      <c r="F140" s="259" t="n">
        <v>0</v>
      </c>
      <c r="G140" s="259" t="n">
        <v>0</v>
      </c>
      <c r="H140" s="259" t="n">
        <v>0</v>
      </c>
      <c r="I140" s="259" t="n">
        <v>1.166666667</v>
      </c>
      <c r="J140" s="259" t="n">
        <v>1.166666667</v>
      </c>
      <c r="K140" s="259" t="n">
        <v>1.166666667</v>
      </c>
      <c r="L140" s="259" t="n">
        <v>1.166666667</v>
      </c>
      <c r="M140" s="259" t="n">
        <v>1.166666667</v>
      </c>
      <c r="N140" s="259" t="n">
        <v>1.166666667</v>
      </c>
      <c r="O140" s="259" t="n">
        <v>1.166666667</v>
      </c>
      <c r="P140" s="259" t="n">
        <v>1.166666667</v>
      </c>
      <c r="Q140" s="259" t="n">
        <v>1.166666667</v>
      </c>
      <c r="R140" s="259" t="n">
        <v>1.166666667</v>
      </c>
      <c r="S140" s="259" t="n">
        <v>1.166666667</v>
      </c>
      <c r="T140" s="259" t="n">
        <v>1.166666667</v>
      </c>
      <c r="U140" s="259" t="n">
        <v>1.166666667</v>
      </c>
      <c r="V140" s="259" t="n">
        <v>1.166666667</v>
      </c>
    </row>
    <row r="141" customFormat="false" ht="12.75" hidden="false" customHeight="false" outlineLevel="0" collapsed="false">
      <c r="A141" s="0" t="n">
        <f aca="false">Summary!A31</f>
        <v>15</v>
      </c>
      <c r="B141" s="0" t="s">
        <v>84</v>
      </c>
      <c r="C141" s="259" t="n">
        <v>0</v>
      </c>
      <c r="D141" s="259" t="n">
        <v>0</v>
      </c>
      <c r="E141" s="259" t="n">
        <v>0</v>
      </c>
      <c r="F141" s="259" t="n">
        <v>0</v>
      </c>
      <c r="G141" s="259" t="n">
        <v>0</v>
      </c>
      <c r="H141" s="259" t="n">
        <v>0</v>
      </c>
      <c r="I141" s="259" t="n">
        <v>1.166666667</v>
      </c>
      <c r="J141" s="259" t="n">
        <v>1.166666667</v>
      </c>
      <c r="K141" s="259" t="n">
        <v>1.166666667</v>
      </c>
      <c r="L141" s="259" t="n">
        <v>1.166666667</v>
      </c>
      <c r="M141" s="259" t="n">
        <v>1.166666667</v>
      </c>
      <c r="N141" s="259" t="n">
        <v>1.166666667</v>
      </c>
      <c r="O141" s="259" t="n">
        <v>1.166666667</v>
      </c>
      <c r="P141" s="259" t="n">
        <v>1.166666667</v>
      </c>
      <c r="Q141" s="259" t="n">
        <v>1.166666667</v>
      </c>
      <c r="R141" s="259" t="n">
        <v>1.166666667</v>
      </c>
      <c r="S141" s="259" t="n">
        <v>1.166666667</v>
      </c>
      <c r="T141" s="259" t="n">
        <v>1.166666667</v>
      </c>
      <c r="U141" s="259" t="n">
        <v>1.166666667</v>
      </c>
      <c r="V141" s="259" t="n">
        <v>1.166666667</v>
      </c>
    </row>
    <row r="142" customFormat="false" ht="12.75" hidden="false" customHeight="false" outlineLevel="0" collapsed="false">
      <c r="A142" s="0" t="n">
        <f aca="false">Summary!A32</f>
        <v>16</v>
      </c>
      <c r="B142" s="0" t="s">
        <v>85</v>
      </c>
      <c r="C142" s="259" t="n">
        <v>0</v>
      </c>
      <c r="D142" s="259" t="n">
        <v>0</v>
      </c>
      <c r="E142" s="259" t="n">
        <v>0</v>
      </c>
      <c r="F142" s="259" t="n">
        <v>0</v>
      </c>
      <c r="G142" s="259" t="n">
        <v>0</v>
      </c>
      <c r="H142" s="259" t="n">
        <v>0</v>
      </c>
      <c r="I142" s="259" t="n">
        <v>1.166666667</v>
      </c>
      <c r="J142" s="259" t="n">
        <v>1.166666667</v>
      </c>
      <c r="K142" s="259" t="n">
        <v>1.166666667</v>
      </c>
      <c r="L142" s="259" t="n">
        <v>1.166666667</v>
      </c>
      <c r="M142" s="259" t="n">
        <v>1.166666667</v>
      </c>
      <c r="N142" s="259" t="n">
        <v>1.166666667</v>
      </c>
      <c r="O142" s="259" t="n">
        <v>1.166666667</v>
      </c>
      <c r="P142" s="259" t="n">
        <v>1.166666667</v>
      </c>
      <c r="Q142" s="259" t="n">
        <v>1.166666667</v>
      </c>
      <c r="R142" s="259" t="n">
        <v>1.166666667</v>
      </c>
      <c r="S142" s="259" t="n">
        <v>1.166666667</v>
      </c>
      <c r="T142" s="259" t="n">
        <v>1.166666667</v>
      </c>
      <c r="U142" s="259" t="n">
        <v>1.166666667</v>
      </c>
      <c r="V142" s="259" t="n">
        <v>1.166666667</v>
      </c>
    </row>
    <row r="143" customFormat="false" ht="12.75" hidden="false" customHeight="false" outlineLevel="0" collapsed="false">
      <c r="A143" s="0" t="n">
        <f aca="false">Summary!A33</f>
        <v>17</v>
      </c>
      <c r="B143" s="0" t="s">
        <v>86</v>
      </c>
      <c r="C143" s="259" t="n">
        <v>0</v>
      </c>
      <c r="D143" s="259" t="n">
        <v>0</v>
      </c>
      <c r="E143" s="259" t="n">
        <v>0</v>
      </c>
      <c r="F143" s="259" t="n">
        <v>0</v>
      </c>
      <c r="G143" s="259" t="n">
        <v>0</v>
      </c>
      <c r="H143" s="259" t="n">
        <v>0</v>
      </c>
      <c r="I143" s="259" t="n">
        <v>1.166666667</v>
      </c>
      <c r="J143" s="259" t="n">
        <v>1.166666667</v>
      </c>
      <c r="K143" s="259" t="n">
        <v>1.166666667</v>
      </c>
      <c r="L143" s="259" t="n">
        <v>1.166666667</v>
      </c>
      <c r="M143" s="259" t="n">
        <v>1.166666667</v>
      </c>
      <c r="N143" s="259" t="n">
        <v>1.166666667</v>
      </c>
      <c r="O143" s="259" t="n">
        <v>1.166666667</v>
      </c>
      <c r="P143" s="259" t="n">
        <v>1.166666667</v>
      </c>
      <c r="Q143" s="259" t="n">
        <v>1.166666667</v>
      </c>
      <c r="R143" s="259" t="n">
        <v>1.166666667</v>
      </c>
      <c r="S143" s="259" t="n">
        <v>1.166666667</v>
      </c>
      <c r="T143" s="259" t="n">
        <v>1.166666667</v>
      </c>
      <c r="U143" s="259" t="n">
        <v>1.166666667</v>
      </c>
      <c r="V143" s="259" t="n">
        <v>1.166666667</v>
      </c>
    </row>
    <row r="144" customFormat="false" ht="12.75" hidden="false" customHeight="false" outlineLevel="0" collapsed="false">
      <c r="A144" s="0" t="n">
        <f aca="false">Summary!A34</f>
        <v>18</v>
      </c>
      <c r="B144" s="0" t="s">
        <v>87</v>
      </c>
      <c r="C144" s="259" t="n">
        <v>0</v>
      </c>
      <c r="D144" s="259" t="n">
        <v>0</v>
      </c>
      <c r="E144" s="259" t="n">
        <v>0</v>
      </c>
      <c r="F144" s="259" t="n">
        <v>0</v>
      </c>
      <c r="G144" s="259" t="n">
        <v>0</v>
      </c>
      <c r="H144" s="259" t="n">
        <v>0</v>
      </c>
      <c r="I144" s="259" t="n">
        <v>0.3</v>
      </c>
      <c r="J144" s="259" t="n">
        <v>0.3</v>
      </c>
      <c r="K144" s="259" t="n">
        <v>0.3</v>
      </c>
      <c r="L144" s="259" t="n">
        <v>0.3</v>
      </c>
      <c r="M144" s="259" t="n">
        <v>0.3</v>
      </c>
      <c r="N144" s="259" t="n">
        <v>0.3</v>
      </c>
      <c r="O144" s="259" t="n">
        <v>0.3</v>
      </c>
      <c r="P144" s="259" t="n">
        <v>0.3</v>
      </c>
      <c r="Q144" s="259" t="n">
        <v>0.3</v>
      </c>
      <c r="R144" s="259" t="n">
        <v>0.3</v>
      </c>
      <c r="S144" s="259" t="n">
        <v>0.3</v>
      </c>
      <c r="T144" s="259" t="n">
        <v>0.3</v>
      </c>
      <c r="U144" s="259" t="n">
        <v>0.3</v>
      </c>
      <c r="V144" s="259" t="n">
        <v>0.3</v>
      </c>
    </row>
    <row r="145" customFormat="false" ht="12.75" hidden="false" customHeight="false" outlineLevel="0" collapsed="false">
      <c r="A145" s="0" t="n">
        <f aca="false">Summary!A35</f>
        <v>19</v>
      </c>
      <c r="B145" s="0" t="s">
        <v>88</v>
      </c>
      <c r="C145" s="259" t="n">
        <v>0</v>
      </c>
      <c r="D145" s="259" t="n">
        <v>0</v>
      </c>
      <c r="E145" s="259" t="n">
        <v>0</v>
      </c>
      <c r="F145" s="259" t="n">
        <v>0</v>
      </c>
      <c r="G145" s="259" t="n">
        <v>0</v>
      </c>
      <c r="H145" s="259" t="n">
        <v>0</v>
      </c>
      <c r="I145" s="259" t="n">
        <v>0.31</v>
      </c>
      <c r="J145" s="259" t="n">
        <v>0.31</v>
      </c>
      <c r="K145" s="259" t="n">
        <v>0.31</v>
      </c>
      <c r="L145" s="259" t="n">
        <v>0.31</v>
      </c>
      <c r="M145" s="259" t="n">
        <v>0.31</v>
      </c>
      <c r="N145" s="259" t="n">
        <v>0.31</v>
      </c>
      <c r="O145" s="259" t="n">
        <v>0.31</v>
      </c>
      <c r="P145" s="259" t="n">
        <v>0.31</v>
      </c>
      <c r="Q145" s="259" t="n">
        <v>0.31</v>
      </c>
      <c r="R145" s="259" t="n">
        <v>0.31</v>
      </c>
      <c r="S145" s="259" t="n">
        <v>0.31</v>
      </c>
      <c r="T145" s="259" t="n">
        <v>0.31</v>
      </c>
      <c r="U145" s="259" t="n">
        <v>0.31</v>
      </c>
      <c r="V145" s="259" t="n">
        <v>0.31</v>
      </c>
    </row>
    <row r="146" customFormat="false" ht="12.75" hidden="false" customHeight="false" outlineLevel="0" collapsed="false">
      <c r="A146" s="0" t="n">
        <f aca="false">Summary!A36</f>
        <v>20</v>
      </c>
      <c r="B146" s="0" t="s">
        <v>89</v>
      </c>
      <c r="C146" s="259" t="n">
        <v>0</v>
      </c>
      <c r="D146" s="259" t="n">
        <v>0</v>
      </c>
      <c r="E146" s="259" t="n">
        <v>0</v>
      </c>
      <c r="F146" s="259" t="n">
        <v>0</v>
      </c>
      <c r="G146" s="259" t="n">
        <v>0</v>
      </c>
      <c r="H146" s="259" t="n">
        <v>0</v>
      </c>
      <c r="I146" s="259" t="n">
        <v>0.31</v>
      </c>
      <c r="J146" s="259" t="n">
        <v>0.31</v>
      </c>
      <c r="K146" s="259" t="n">
        <v>0.31</v>
      </c>
      <c r="L146" s="259" t="n">
        <v>0.31</v>
      </c>
      <c r="M146" s="259" t="n">
        <v>0.31</v>
      </c>
      <c r="N146" s="259" t="n">
        <v>0.31</v>
      </c>
      <c r="O146" s="259" t="n">
        <v>0.31</v>
      </c>
      <c r="P146" s="259" t="n">
        <v>0.31</v>
      </c>
      <c r="Q146" s="259" t="n">
        <v>0.31</v>
      </c>
      <c r="R146" s="259" t="n">
        <v>0.31</v>
      </c>
      <c r="S146" s="259" t="n">
        <v>0.31</v>
      </c>
      <c r="T146" s="259" t="n">
        <v>0.31</v>
      </c>
      <c r="U146" s="259" t="n">
        <v>0.31</v>
      </c>
      <c r="V146" s="259" t="n">
        <v>0.31</v>
      </c>
    </row>
    <row r="147" customFormat="false" ht="12.75" hidden="false" customHeight="false" outlineLevel="0" collapsed="false">
      <c r="A147" s="0" t="n">
        <f aca="false">Summary!A37</f>
        <v>21</v>
      </c>
      <c r="B147" s="0" t="s">
        <v>90</v>
      </c>
      <c r="C147" s="259" t="n">
        <v>0</v>
      </c>
      <c r="D147" s="259" t="n">
        <v>0</v>
      </c>
      <c r="E147" s="259" t="n">
        <v>0</v>
      </c>
      <c r="F147" s="259" t="n">
        <v>0</v>
      </c>
      <c r="G147" s="259" t="n">
        <v>0</v>
      </c>
      <c r="H147" s="259" t="n">
        <v>0</v>
      </c>
      <c r="I147" s="259" t="n">
        <v>0.31</v>
      </c>
      <c r="J147" s="259" t="n">
        <v>0.31</v>
      </c>
      <c r="K147" s="259" t="n">
        <v>0.31</v>
      </c>
      <c r="L147" s="259" t="n">
        <v>0.31</v>
      </c>
      <c r="M147" s="259" t="n">
        <v>0.31</v>
      </c>
      <c r="N147" s="259" t="n">
        <v>0.31</v>
      </c>
      <c r="O147" s="259" t="n">
        <v>0.31</v>
      </c>
      <c r="P147" s="259" t="n">
        <v>0.31</v>
      </c>
      <c r="Q147" s="259" t="n">
        <v>0.31</v>
      </c>
      <c r="R147" s="259" t="n">
        <v>0.31</v>
      </c>
      <c r="S147" s="259" t="n">
        <v>0.31</v>
      </c>
      <c r="T147" s="259" t="n">
        <v>0.31</v>
      </c>
      <c r="U147" s="259" t="n">
        <v>0.31</v>
      </c>
      <c r="V147" s="259" t="n">
        <v>0.31</v>
      </c>
    </row>
    <row r="148" customFormat="false" ht="12.75" hidden="false" customHeight="false" outlineLevel="0" collapsed="false">
      <c r="A148" s="0" t="n">
        <f aca="false">Summary!A38</f>
        <v>22</v>
      </c>
      <c r="B148" s="0" t="s">
        <v>91</v>
      </c>
      <c r="C148" s="259" t="n">
        <v>0</v>
      </c>
      <c r="D148" s="259" t="n">
        <v>0</v>
      </c>
      <c r="E148" s="259" t="n">
        <v>0</v>
      </c>
      <c r="F148" s="259" t="n">
        <v>0</v>
      </c>
      <c r="G148" s="259" t="n">
        <v>0</v>
      </c>
      <c r="H148" s="259" t="n">
        <v>0</v>
      </c>
      <c r="I148" s="259" t="n">
        <v>0.31</v>
      </c>
      <c r="J148" s="259" t="n">
        <v>0.31</v>
      </c>
      <c r="K148" s="259" t="n">
        <v>0.31</v>
      </c>
      <c r="L148" s="259" t="n">
        <v>0.31</v>
      </c>
      <c r="M148" s="259" t="n">
        <v>0.31</v>
      </c>
      <c r="N148" s="259" t="n">
        <v>0.31</v>
      </c>
      <c r="O148" s="259" t="n">
        <v>0.31</v>
      </c>
      <c r="P148" s="259" t="n">
        <v>0.31</v>
      </c>
      <c r="Q148" s="259" t="n">
        <v>0.31</v>
      </c>
      <c r="R148" s="259" t="n">
        <v>0.31</v>
      </c>
      <c r="S148" s="259" t="n">
        <v>0.31</v>
      </c>
      <c r="T148" s="259" t="n">
        <v>0.31</v>
      </c>
      <c r="U148" s="259" t="n">
        <v>0.31</v>
      </c>
      <c r="V148" s="259" t="n">
        <v>0.31</v>
      </c>
    </row>
    <row r="149" customFormat="false" ht="12.75" hidden="false" customHeight="false" outlineLevel="0" collapsed="false">
      <c r="A149" s="0" t="n">
        <f aca="false">Summary!A39</f>
        <v>23</v>
      </c>
      <c r="B149" s="0" t="s">
        <v>92</v>
      </c>
      <c r="C149" s="259" t="n">
        <v>0</v>
      </c>
      <c r="D149" s="259" t="n">
        <v>0</v>
      </c>
      <c r="E149" s="259" t="n">
        <v>0</v>
      </c>
      <c r="F149" s="259" t="n">
        <v>0</v>
      </c>
      <c r="G149" s="259" t="n">
        <v>0</v>
      </c>
      <c r="H149" s="259" t="n">
        <v>0</v>
      </c>
      <c r="I149" s="259" t="n">
        <v>0.31</v>
      </c>
      <c r="J149" s="259" t="n">
        <v>0.31</v>
      </c>
      <c r="K149" s="259" t="n">
        <v>0.31</v>
      </c>
      <c r="L149" s="259" t="n">
        <v>0.31</v>
      </c>
      <c r="M149" s="259" t="n">
        <v>0.31</v>
      </c>
      <c r="N149" s="259" t="n">
        <v>0.31</v>
      </c>
      <c r="O149" s="259" t="n">
        <v>0.31</v>
      </c>
      <c r="P149" s="259" t="n">
        <v>0.31</v>
      </c>
      <c r="Q149" s="259" t="n">
        <v>0.31</v>
      </c>
      <c r="R149" s="259" t="n">
        <v>0.31</v>
      </c>
      <c r="S149" s="259" t="n">
        <v>0.31</v>
      </c>
      <c r="T149" s="259" t="n">
        <v>0.31</v>
      </c>
      <c r="U149" s="259" t="n">
        <v>0.31</v>
      </c>
      <c r="V149" s="259" t="n">
        <v>0.31</v>
      </c>
    </row>
    <row r="150" customFormat="false" ht="12.75" hidden="false" customHeight="false" outlineLevel="0" collapsed="false">
      <c r="A150" s="0" t="n">
        <f aca="false">Summary!A40</f>
        <v>24</v>
      </c>
      <c r="B150" s="0" t="s">
        <v>93</v>
      </c>
      <c r="C150" s="259" t="n">
        <v>0</v>
      </c>
      <c r="D150" s="259" t="n">
        <v>0</v>
      </c>
      <c r="E150" s="259" t="n">
        <v>0</v>
      </c>
      <c r="F150" s="259" t="n">
        <v>0</v>
      </c>
      <c r="G150" s="259" t="n">
        <v>0</v>
      </c>
      <c r="H150" s="259" t="n">
        <v>0</v>
      </c>
      <c r="I150" s="259" t="n">
        <v>0.31</v>
      </c>
      <c r="J150" s="259" t="n">
        <v>0.31</v>
      </c>
      <c r="K150" s="259" t="n">
        <v>0.31</v>
      </c>
      <c r="L150" s="259" t="n">
        <v>0.31</v>
      </c>
      <c r="M150" s="259" t="n">
        <v>0.31</v>
      </c>
      <c r="N150" s="259" t="n">
        <v>0.31</v>
      </c>
      <c r="O150" s="259" t="n">
        <v>0.31</v>
      </c>
      <c r="P150" s="259" t="n">
        <v>0.31</v>
      </c>
      <c r="Q150" s="259" t="n">
        <v>0.31</v>
      </c>
      <c r="R150" s="259" t="n">
        <v>0.31</v>
      </c>
      <c r="S150" s="259" t="n">
        <v>0.31</v>
      </c>
      <c r="T150" s="259" t="n">
        <v>0.31</v>
      </c>
      <c r="U150" s="259" t="n">
        <v>0.31</v>
      </c>
      <c r="V150" s="259" t="n">
        <v>0.31</v>
      </c>
    </row>
    <row r="151" customFormat="false" ht="12.75" hidden="false" customHeight="false" outlineLevel="0" collapsed="false">
      <c r="A151" s="0" t="n">
        <f aca="false">Summary!A41</f>
        <v>25</v>
      </c>
      <c r="B151" s="0" t="s">
        <v>94</v>
      </c>
      <c r="C151" s="259" t="n">
        <v>0</v>
      </c>
      <c r="D151" s="259" t="n">
        <v>0</v>
      </c>
      <c r="E151" s="259" t="n">
        <v>0</v>
      </c>
      <c r="F151" s="259" t="n">
        <v>0</v>
      </c>
      <c r="G151" s="259" t="n">
        <v>0</v>
      </c>
      <c r="H151" s="259" t="n">
        <v>0</v>
      </c>
      <c r="I151" s="259" t="n">
        <v>0.31</v>
      </c>
      <c r="J151" s="259" t="n">
        <v>0.31</v>
      </c>
      <c r="K151" s="259" t="n">
        <v>0.31</v>
      </c>
      <c r="L151" s="259" t="n">
        <v>0.31</v>
      </c>
      <c r="M151" s="259" t="n">
        <v>0.31</v>
      </c>
      <c r="N151" s="259" t="n">
        <v>0.31</v>
      </c>
      <c r="O151" s="259" t="n">
        <v>0.31</v>
      </c>
      <c r="P151" s="259" t="n">
        <v>0.31</v>
      </c>
      <c r="Q151" s="259" t="n">
        <v>0.31</v>
      </c>
      <c r="R151" s="259" t="n">
        <v>0.31</v>
      </c>
      <c r="S151" s="259" t="n">
        <v>0.31</v>
      </c>
      <c r="T151" s="259" t="n">
        <v>0.31</v>
      </c>
      <c r="U151" s="259" t="n">
        <v>0.31</v>
      </c>
      <c r="V151" s="259" t="n">
        <v>0.31</v>
      </c>
    </row>
    <row r="152" customFormat="false" ht="12.75" hidden="false" customHeight="false" outlineLevel="0" collapsed="false">
      <c r="A152" s="0" t="n">
        <f aca="false">Summary!A42</f>
        <v>26</v>
      </c>
      <c r="B152" s="0" t="s">
        <v>95</v>
      </c>
      <c r="C152" s="259" t="n">
        <v>0</v>
      </c>
      <c r="D152" s="259" t="n">
        <v>0</v>
      </c>
      <c r="E152" s="259" t="n">
        <v>0</v>
      </c>
      <c r="F152" s="259" t="n">
        <v>0</v>
      </c>
      <c r="G152" s="259" t="n">
        <v>0</v>
      </c>
      <c r="H152" s="259" t="n">
        <v>0</v>
      </c>
      <c r="I152" s="259" t="n">
        <v>0.31</v>
      </c>
      <c r="J152" s="259" t="n">
        <v>0.31</v>
      </c>
      <c r="K152" s="259" t="n">
        <v>0.31</v>
      </c>
      <c r="L152" s="259" t="n">
        <v>0.31</v>
      </c>
      <c r="M152" s="259" t="n">
        <v>0.31</v>
      </c>
      <c r="N152" s="259" t="n">
        <v>0.31</v>
      </c>
      <c r="O152" s="259" t="n">
        <v>0.31</v>
      </c>
      <c r="P152" s="259" t="n">
        <v>0.31</v>
      </c>
      <c r="Q152" s="259" t="n">
        <v>0.31</v>
      </c>
      <c r="R152" s="259" t="n">
        <v>0.31</v>
      </c>
      <c r="S152" s="259" t="n">
        <v>0.31</v>
      </c>
      <c r="T152" s="259" t="n">
        <v>0.31</v>
      </c>
      <c r="U152" s="259" t="n">
        <v>0.31</v>
      </c>
      <c r="V152" s="259" t="n">
        <v>0.31</v>
      </c>
    </row>
    <row r="153" customFormat="false" ht="12.75" hidden="false" customHeight="false" outlineLevel="0" collapsed="false">
      <c r="A153" s="0" t="n">
        <f aca="false">Summary!A43</f>
        <v>27</v>
      </c>
      <c r="B153" s="0" t="s">
        <v>96</v>
      </c>
      <c r="C153" s="259" t="n">
        <v>0</v>
      </c>
      <c r="D153" s="259" t="n">
        <v>0</v>
      </c>
      <c r="E153" s="259" t="n">
        <v>0</v>
      </c>
      <c r="F153" s="259" t="n">
        <v>0</v>
      </c>
      <c r="G153" s="259" t="n">
        <v>0</v>
      </c>
      <c r="H153" s="259" t="n">
        <v>0</v>
      </c>
      <c r="I153" s="259" t="n">
        <v>0</v>
      </c>
      <c r="J153" s="259" t="n">
        <v>0</v>
      </c>
      <c r="K153" s="259" t="n">
        <v>0</v>
      </c>
      <c r="L153" s="259" t="n">
        <v>0</v>
      </c>
      <c r="M153" s="259" t="n">
        <v>0</v>
      </c>
      <c r="N153" s="259" t="n">
        <v>0</v>
      </c>
      <c r="O153" s="259" t="n">
        <v>0</v>
      </c>
      <c r="P153" s="259" t="n">
        <v>0</v>
      </c>
      <c r="Q153" s="259" t="n">
        <v>0</v>
      </c>
      <c r="R153" s="259" t="n">
        <v>0</v>
      </c>
      <c r="S153" s="259" t="n">
        <v>0</v>
      </c>
      <c r="T153" s="259" t="n">
        <v>0</v>
      </c>
      <c r="U153" s="259" t="n">
        <v>0</v>
      </c>
      <c r="V153" s="259" t="n">
        <v>0</v>
      </c>
    </row>
    <row r="154" customFormat="false" ht="12.75" hidden="false" customHeight="false" outlineLevel="0" collapsed="false">
      <c r="A154" s="0" t="n">
        <f aca="false">Summary!A44</f>
        <v>28</v>
      </c>
      <c r="B154" s="0" t="s">
        <v>97</v>
      </c>
      <c r="C154" s="259" t="n">
        <v>0</v>
      </c>
      <c r="D154" s="259" t="n">
        <v>0</v>
      </c>
      <c r="E154" s="259" t="n">
        <v>0</v>
      </c>
      <c r="F154" s="259" t="n">
        <v>0</v>
      </c>
      <c r="G154" s="259" t="n">
        <v>0</v>
      </c>
      <c r="H154" s="259" t="n">
        <v>0</v>
      </c>
      <c r="I154" s="259" t="n">
        <v>0</v>
      </c>
      <c r="J154" s="259" t="n">
        <v>0</v>
      </c>
      <c r="K154" s="259" t="n">
        <v>0</v>
      </c>
      <c r="L154" s="259" t="n">
        <v>0</v>
      </c>
      <c r="M154" s="259" t="n">
        <v>0</v>
      </c>
      <c r="N154" s="259" t="n">
        <v>0</v>
      </c>
      <c r="O154" s="259" t="n">
        <v>0</v>
      </c>
      <c r="P154" s="259" t="n">
        <v>0</v>
      </c>
      <c r="Q154" s="259" t="n">
        <v>0</v>
      </c>
      <c r="R154" s="259" t="n">
        <v>0</v>
      </c>
      <c r="S154" s="259" t="n">
        <v>0</v>
      </c>
      <c r="T154" s="259" t="n">
        <v>0</v>
      </c>
      <c r="U154" s="259" t="n">
        <v>0</v>
      </c>
      <c r="V154" s="259" t="n">
        <v>0</v>
      </c>
    </row>
    <row r="155" customFormat="false" ht="12.75" hidden="false" customHeight="false" outlineLevel="0" collapsed="false">
      <c r="A155" s="0" t="n">
        <f aca="false">Summary!A45</f>
        <v>29</v>
      </c>
      <c r="B155" s="0" t="s">
        <v>98</v>
      </c>
      <c r="C155" s="259" t="n">
        <v>0</v>
      </c>
      <c r="D155" s="259" t="n">
        <v>0</v>
      </c>
      <c r="E155" s="259" t="n">
        <v>0</v>
      </c>
      <c r="F155" s="259" t="n">
        <v>0</v>
      </c>
      <c r="G155" s="259" t="n">
        <v>0</v>
      </c>
      <c r="H155" s="259" t="n">
        <v>0</v>
      </c>
      <c r="I155" s="259" t="n">
        <v>0</v>
      </c>
      <c r="J155" s="259" t="n">
        <v>0</v>
      </c>
      <c r="K155" s="259" t="n">
        <v>0</v>
      </c>
      <c r="L155" s="259" t="n">
        <v>0</v>
      </c>
      <c r="M155" s="259" t="n">
        <v>0</v>
      </c>
      <c r="N155" s="259" t="n">
        <v>0</v>
      </c>
      <c r="O155" s="259" t="n">
        <v>0</v>
      </c>
      <c r="P155" s="259" t="n">
        <v>0</v>
      </c>
      <c r="Q155" s="259" t="n">
        <v>0</v>
      </c>
      <c r="R155" s="259" t="n">
        <v>0</v>
      </c>
      <c r="S155" s="259" t="n">
        <v>0</v>
      </c>
      <c r="T155" s="259" t="n">
        <v>0</v>
      </c>
      <c r="U155" s="259" t="n">
        <v>0</v>
      </c>
      <c r="V155" s="259" t="n">
        <v>0</v>
      </c>
    </row>
    <row r="156" customFormat="false" ht="12.75" hidden="false" customHeight="false" outlineLevel="0" collapsed="false">
      <c r="A156" s="0" t="n">
        <f aca="false">Summary!A46</f>
        <v>30</v>
      </c>
      <c r="B156" s="0" t="s">
        <v>99</v>
      </c>
      <c r="C156" s="259" t="n">
        <v>0</v>
      </c>
      <c r="D156" s="259" t="n">
        <v>0</v>
      </c>
      <c r="E156" s="259" t="n">
        <v>0</v>
      </c>
      <c r="F156" s="259" t="n">
        <v>0</v>
      </c>
      <c r="G156" s="259" t="n">
        <v>0</v>
      </c>
      <c r="H156" s="259" t="n">
        <v>0</v>
      </c>
      <c r="I156" s="259" t="n">
        <v>0</v>
      </c>
      <c r="J156" s="259" t="n">
        <v>0</v>
      </c>
      <c r="K156" s="259" t="n">
        <v>0</v>
      </c>
      <c r="L156" s="259" t="n">
        <v>0</v>
      </c>
      <c r="M156" s="259" t="n">
        <v>0</v>
      </c>
      <c r="N156" s="259" t="n">
        <v>0</v>
      </c>
      <c r="O156" s="259" t="n">
        <v>0</v>
      </c>
      <c r="P156" s="259" t="n">
        <v>0</v>
      </c>
      <c r="Q156" s="259" t="n">
        <v>0</v>
      </c>
      <c r="R156" s="259" t="n">
        <v>0</v>
      </c>
      <c r="S156" s="259" t="n">
        <v>0</v>
      </c>
      <c r="T156" s="259" t="n">
        <v>0</v>
      </c>
      <c r="U156" s="259" t="n">
        <v>0</v>
      </c>
      <c r="V156" s="259" t="n">
        <v>0</v>
      </c>
    </row>
    <row r="157" customFormat="false" ht="12.75" hidden="false" customHeight="false" outlineLevel="0" collapsed="false">
      <c r="A157" s="0" t="n">
        <f aca="false">Summary!A47</f>
        <v>31</v>
      </c>
      <c r="B157" s="0" t="s">
        <v>100</v>
      </c>
      <c r="C157" s="259" t="n">
        <v>0</v>
      </c>
      <c r="D157" s="259" t="n">
        <v>0</v>
      </c>
      <c r="E157" s="259" t="n">
        <v>0</v>
      </c>
      <c r="F157" s="259" t="n">
        <v>0</v>
      </c>
      <c r="G157" s="259" t="n">
        <v>0</v>
      </c>
      <c r="H157" s="259" t="n">
        <v>0</v>
      </c>
      <c r="I157" s="259" t="n">
        <v>0</v>
      </c>
      <c r="J157" s="259" t="n">
        <v>0</v>
      </c>
      <c r="K157" s="259" t="n">
        <v>0</v>
      </c>
      <c r="L157" s="259" t="n">
        <v>0</v>
      </c>
      <c r="M157" s="259" t="n">
        <v>0</v>
      </c>
      <c r="N157" s="259" t="n">
        <v>0</v>
      </c>
      <c r="O157" s="259" t="n">
        <v>0</v>
      </c>
      <c r="P157" s="259" t="n">
        <v>0</v>
      </c>
      <c r="Q157" s="259" t="n">
        <v>0</v>
      </c>
      <c r="R157" s="259" t="n">
        <v>0</v>
      </c>
      <c r="S157" s="259" t="n">
        <v>0</v>
      </c>
      <c r="T157" s="259" t="n">
        <v>0</v>
      </c>
      <c r="U157" s="259" t="n">
        <v>0</v>
      </c>
      <c r="V157" s="259" t="n">
        <v>0</v>
      </c>
    </row>
    <row r="158" customFormat="false" ht="12.75" hidden="false" customHeight="false" outlineLevel="0" collapsed="false">
      <c r="A158" s="0" t="n">
        <f aca="false">Summary!A48</f>
        <v>32</v>
      </c>
      <c r="B158" s="0" t="s">
        <v>101</v>
      </c>
      <c r="C158" s="259" t="n">
        <v>0</v>
      </c>
      <c r="D158" s="259" t="n">
        <v>0</v>
      </c>
      <c r="E158" s="259" t="n">
        <v>0</v>
      </c>
      <c r="F158" s="259" t="n">
        <v>0</v>
      </c>
      <c r="G158" s="259" t="n">
        <v>0</v>
      </c>
      <c r="H158" s="259" t="n">
        <v>0</v>
      </c>
      <c r="I158" s="259" t="n">
        <v>0</v>
      </c>
      <c r="J158" s="259" t="n">
        <v>0</v>
      </c>
      <c r="K158" s="259" t="n">
        <v>0</v>
      </c>
      <c r="L158" s="259" t="n">
        <v>0</v>
      </c>
      <c r="M158" s="259" t="n">
        <v>0</v>
      </c>
      <c r="N158" s="259" t="n">
        <v>0</v>
      </c>
      <c r="O158" s="259" t="n">
        <v>0</v>
      </c>
      <c r="P158" s="259" t="n">
        <v>0</v>
      </c>
      <c r="Q158" s="259" t="n">
        <v>0</v>
      </c>
      <c r="R158" s="259" t="n">
        <v>0</v>
      </c>
      <c r="S158" s="259" t="n">
        <v>0</v>
      </c>
      <c r="T158" s="259" t="n">
        <v>0</v>
      </c>
      <c r="U158" s="259" t="n">
        <v>0</v>
      </c>
      <c r="V158" s="259" t="n">
        <v>0</v>
      </c>
    </row>
    <row r="159" customFormat="false" ht="12.75" hidden="false" customHeight="false" outlineLevel="0" collapsed="false">
      <c r="A159" s="0" t="n">
        <f aca="false">Summary!A49</f>
        <v>33</v>
      </c>
      <c r="B159" s="0" t="s">
        <v>14</v>
      </c>
      <c r="C159" s="259" t="n">
        <v>0</v>
      </c>
      <c r="D159" s="259" t="n">
        <v>0</v>
      </c>
      <c r="E159" s="259" t="n">
        <v>0</v>
      </c>
      <c r="F159" s="259" t="n">
        <v>0</v>
      </c>
      <c r="G159" s="259" t="n">
        <v>0</v>
      </c>
      <c r="H159" s="259" t="n">
        <v>0</v>
      </c>
      <c r="I159" s="259" t="n">
        <f aca="false">H159</f>
        <v>0</v>
      </c>
      <c r="J159" s="259" t="n">
        <f aca="false">I159</f>
        <v>0</v>
      </c>
      <c r="K159" s="259" t="n">
        <f aca="false">J159</f>
        <v>0</v>
      </c>
      <c r="L159" s="259" t="n">
        <f aca="false">K159</f>
        <v>0</v>
      </c>
      <c r="M159" s="259" t="n">
        <f aca="false">L159</f>
        <v>0</v>
      </c>
      <c r="N159" s="259" t="n">
        <f aca="false">M159</f>
        <v>0</v>
      </c>
      <c r="O159" s="259" t="n">
        <f aca="false">N159</f>
        <v>0</v>
      </c>
      <c r="P159" s="259" t="n">
        <f aca="false">O159</f>
        <v>0</v>
      </c>
      <c r="Q159" s="259" t="n">
        <f aca="false">P159</f>
        <v>0</v>
      </c>
      <c r="R159" s="259" t="n">
        <f aca="false">Q159</f>
        <v>0</v>
      </c>
      <c r="S159" s="259" t="n">
        <f aca="false">R159</f>
        <v>0</v>
      </c>
      <c r="T159" s="259" t="n">
        <f aca="false">S159</f>
        <v>0</v>
      </c>
      <c r="U159" s="259" t="n">
        <f aca="false">T159</f>
        <v>0</v>
      </c>
      <c r="V159" s="259" t="n">
        <f aca="false">U159</f>
        <v>0</v>
      </c>
    </row>
    <row r="162" customFormat="false" ht="12.75" hidden="false" customHeight="false" outlineLevel="0" collapsed="false">
      <c r="A162" s="262" t="s">
        <v>255</v>
      </c>
    </row>
    <row r="163" customFormat="false" ht="12.75" hidden="false" customHeight="false" outlineLevel="0" collapsed="false">
      <c r="A163" s="262"/>
      <c r="W163" s="262" t="s">
        <v>256</v>
      </c>
    </row>
    <row r="164" customFormat="false" ht="12.75" hidden="false" customHeight="false" outlineLevel="0" collapsed="false">
      <c r="C164" s="234" t="n">
        <v>2000</v>
      </c>
      <c r="D164" s="234" t="n">
        <v>2001</v>
      </c>
      <c r="E164" s="234" t="n">
        <v>2002</v>
      </c>
      <c r="F164" s="234" t="n">
        <v>2003</v>
      </c>
      <c r="G164" s="234" t="n">
        <v>2004</v>
      </c>
      <c r="H164" s="234" t="n">
        <v>2005</v>
      </c>
      <c r="I164" s="234" t="n">
        <v>2006</v>
      </c>
      <c r="J164" s="234" t="n">
        <v>2007</v>
      </c>
      <c r="K164" s="234" t="n">
        <v>2008</v>
      </c>
      <c r="L164" s="234" t="n">
        <v>2009</v>
      </c>
      <c r="M164" s="234" t="n">
        <v>2010</v>
      </c>
      <c r="N164" s="234" t="n">
        <v>2011</v>
      </c>
      <c r="O164" s="234" t="n">
        <v>2012</v>
      </c>
      <c r="P164" s="234" t="n">
        <v>2013</v>
      </c>
      <c r="Q164" s="234" t="n">
        <v>2014</v>
      </c>
      <c r="R164" s="234" t="n">
        <v>2015</v>
      </c>
      <c r="S164" s="234" t="n">
        <v>2016</v>
      </c>
      <c r="T164" s="234" t="n">
        <v>2017</v>
      </c>
      <c r="U164" s="234" t="n">
        <v>2018</v>
      </c>
      <c r="V164" s="234" t="n">
        <v>2019</v>
      </c>
      <c r="W164" s="234" t="s">
        <v>130</v>
      </c>
      <c r="X164" s="234" t="s">
        <v>257</v>
      </c>
    </row>
    <row r="166" customFormat="false" ht="12.75" hidden="false" customHeight="false" outlineLevel="0" collapsed="false">
      <c r="A166" s="0" t="n">
        <f aca="false">Summary!A17</f>
        <v>1</v>
      </c>
      <c r="B166" s="0" t="s">
        <v>69</v>
      </c>
      <c r="C166" s="259" t="n">
        <v>0.48</v>
      </c>
      <c r="D166" s="259" t="n">
        <v>0.48</v>
      </c>
      <c r="E166" s="259" t="n">
        <v>0.48</v>
      </c>
      <c r="F166" s="259" t="n">
        <f aca="false">E166*(1-X166)</f>
        <v>0.072</v>
      </c>
      <c r="G166" s="259" t="n">
        <f aca="false">F166</f>
        <v>0.072</v>
      </c>
      <c r="H166" s="259" t="n">
        <f aca="false">G166</f>
        <v>0.072</v>
      </c>
      <c r="I166" s="259" t="n">
        <f aca="false">H166</f>
        <v>0.072</v>
      </c>
      <c r="J166" s="259" t="n">
        <f aca="false">I166</f>
        <v>0.072</v>
      </c>
      <c r="K166" s="259" t="n">
        <f aca="false">J166</f>
        <v>0.072</v>
      </c>
      <c r="L166" s="259" t="n">
        <f aca="false">K166</f>
        <v>0.072</v>
      </c>
      <c r="M166" s="259" t="n">
        <f aca="false">L166</f>
        <v>0.072</v>
      </c>
      <c r="N166" s="259" t="n">
        <f aca="false">M166</f>
        <v>0.072</v>
      </c>
      <c r="O166" s="259" t="n">
        <f aca="false">N166</f>
        <v>0.072</v>
      </c>
      <c r="P166" s="259" t="n">
        <f aca="false">O166</f>
        <v>0.072</v>
      </c>
      <c r="Q166" s="259" t="n">
        <f aca="false">P166</f>
        <v>0.072</v>
      </c>
      <c r="R166" s="259" t="n">
        <f aca="false">Q166</f>
        <v>0.072</v>
      </c>
      <c r="S166" s="259" t="n">
        <f aca="false">R166</f>
        <v>0.072</v>
      </c>
      <c r="T166" s="259" t="n">
        <f aca="false">S166</f>
        <v>0.072</v>
      </c>
      <c r="U166" s="259" t="n">
        <f aca="false">T166</f>
        <v>0.072</v>
      </c>
      <c r="V166" s="259" t="n">
        <f aca="false">U166</f>
        <v>0.072</v>
      </c>
      <c r="W166" s="385" t="s">
        <v>258</v>
      </c>
      <c r="X166" s="386" t="n">
        <v>0.85</v>
      </c>
    </row>
    <row r="167" customFormat="false" ht="12.75" hidden="false" customHeight="false" outlineLevel="0" collapsed="false">
      <c r="A167" s="0" t="n">
        <f aca="false">Summary!A18</f>
        <v>2</v>
      </c>
      <c r="B167" s="0" t="s">
        <v>71</v>
      </c>
      <c r="C167" s="259" t="n">
        <v>0.36</v>
      </c>
      <c r="D167" s="259" t="n">
        <v>0.36</v>
      </c>
      <c r="E167" s="259" t="n">
        <v>0.36</v>
      </c>
      <c r="F167" s="259" t="n">
        <f aca="false">E167*(1-X167)</f>
        <v>0.054</v>
      </c>
      <c r="G167" s="259" t="n">
        <f aca="false">F167</f>
        <v>0.054</v>
      </c>
      <c r="H167" s="259" t="n">
        <f aca="false">G167</f>
        <v>0.054</v>
      </c>
      <c r="I167" s="259" t="n">
        <f aca="false">H167</f>
        <v>0.054</v>
      </c>
      <c r="J167" s="259" t="n">
        <f aca="false">I167</f>
        <v>0.054</v>
      </c>
      <c r="K167" s="259" t="n">
        <f aca="false">J167</f>
        <v>0.054</v>
      </c>
      <c r="L167" s="259" t="n">
        <f aca="false">K167</f>
        <v>0.054</v>
      </c>
      <c r="M167" s="259" t="n">
        <f aca="false">L167</f>
        <v>0.054</v>
      </c>
      <c r="N167" s="259" t="n">
        <f aca="false">M167</f>
        <v>0.054</v>
      </c>
      <c r="O167" s="259" t="n">
        <f aca="false">N167</f>
        <v>0.054</v>
      </c>
      <c r="P167" s="259" t="n">
        <f aca="false">O167</f>
        <v>0.054</v>
      </c>
      <c r="Q167" s="259" t="n">
        <f aca="false">P167</f>
        <v>0.054</v>
      </c>
      <c r="R167" s="259" t="n">
        <f aca="false">Q167</f>
        <v>0.054</v>
      </c>
      <c r="S167" s="259" t="n">
        <f aca="false">R167</f>
        <v>0.054</v>
      </c>
      <c r="T167" s="259" t="n">
        <f aca="false">S167</f>
        <v>0.054</v>
      </c>
      <c r="U167" s="259" t="n">
        <f aca="false">T167</f>
        <v>0.054</v>
      </c>
      <c r="V167" s="259" t="n">
        <f aca="false">U167</f>
        <v>0.054</v>
      </c>
      <c r="W167" s="385" t="s">
        <v>259</v>
      </c>
      <c r="X167" s="386" t="n">
        <v>0.85</v>
      </c>
    </row>
    <row r="168" customFormat="false" ht="12.75" hidden="false" customHeight="false" outlineLevel="0" collapsed="false">
      <c r="A168" s="0" t="n">
        <f aca="false">Summary!A19</f>
        <v>3</v>
      </c>
      <c r="B168" s="2" t="s">
        <v>72</v>
      </c>
      <c r="C168" s="259" t="n">
        <v>0.68</v>
      </c>
      <c r="D168" s="259" t="n">
        <v>0.68</v>
      </c>
      <c r="E168" s="259" t="n">
        <v>0.68</v>
      </c>
      <c r="F168" s="259" t="n">
        <f aca="false">E168*(1-X168)</f>
        <v>0.102</v>
      </c>
      <c r="G168" s="259" t="n">
        <f aca="false">F168</f>
        <v>0.102</v>
      </c>
      <c r="H168" s="259" t="n">
        <f aca="false">G168</f>
        <v>0.102</v>
      </c>
      <c r="I168" s="259" t="n">
        <f aca="false">H168</f>
        <v>0.102</v>
      </c>
      <c r="J168" s="259" t="n">
        <f aca="false">I168</f>
        <v>0.102</v>
      </c>
      <c r="K168" s="259" t="n">
        <f aca="false">J168</f>
        <v>0.102</v>
      </c>
      <c r="L168" s="259" t="n">
        <f aca="false">K168</f>
        <v>0.102</v>
      </c>
      <c r="M168" s="259" t="n">
        <f aca="false">L168</f>
        <v>0.102</v>
      </c>
      <c r="N168" s="259" t="n">
        <f aca="false">M168</f>
        <v>0.102</v>
      </c>
      <c r="O168" s="259" t="n">
        <f aca="false">N168</f>
        <v>0.102</v>
      </c>
      <c r="P168" s="259" t="n">
        <f aca="false">O168</f>
        <v>0.102</v>
      </c>
      <c r="Q168" s="259" t="n">
        <f aca="false">P168</f>
        <v>0.102</v>
      </c>
      <c r="R168" s="259" t="n">
        <f aca="false">Q168</f>
        <v>0.102</v>
      </c>
      <c r="S168" s="259" t="n">
        <f aca="false">R168</f>
        <v>0.102</v>
      </c>
      <c r="T168" s="259" t="n">
        <f aca="false">S168</f>
        <v>0.102</v>
      </c>
      <c r="U168" s="259" t="n">
        <f aca="false">T168</f>
        <v>0.102</v>
      </c>
      <c r="V168" s="259" t="n">
        <f aca="false">U168</f>
        <v>0.102</v>
      </c>
      <c r="W168" s="385" t="s">
        <v>258</v>
      </c>
      <c r="X168" s="386" t="n">
        <v>0.85</v>
      </c>
    </row>
    <row r="169" customFormat="false" ht="12.75" hidden="false" customHeight="false" outlineLevel="0" collapsed="false">
      <c r="A169" s="0" t="n">
        <f aca="false">Summary!A20</f>
        <v>4</v>
      </c>
      <c r="B169" s="2" t="s">
        <v>73</v>
      </c>
      <c r="C169" s="259" t="n">
        <v>0.68</v>
      </c>
      <c r="D169" s="259" t="n">
        <v>0.68</v>
      </c>
      <c r="E169" s="259" t="n">
        <v>0.68</v>
      </c>
      <c r="F169" s="259" t="n">
        <f aca="false">E169*(1-X169)</f>
        <v>0.102</v>
      </c>
      <c r="G169" s="259" t="n">
        <f aca="false">F169</f>
        <v>0.102</v>
      </c>
      <c r="H169" s="259" t="n">
        <f aca="false">G169</f>
        <v>0.102</v>
      </c>
      <c r="I169" s="259" t="n">
        <f aca="false">H169</f>
        <v>0.102</v>
      </c>
      <c r="J169" s="259" t="n">
        <f aca="false">I169</f>
        <v>0.102</v>
      </c>
      <c r="K169" s="259" t="n">
        <f aca="false">J169</f>
        <v>0.102</v>
      </c>
      <c r="L169" s="259" t="n">
        <f aca="false">K169</f>
        <v>0.102</v>
      </c>
      <c r="M169" s="259" t="n">
        <f aca="false">L169</f>
        <v>0.102</v>
      </c>
      <c r="N169" s="259" t="n">
        <f aca="false">M169</f>
        <v>0.102</v>
      </c>
      <c r="O169" s="259" t="n">
        <f aca="false">N169</f>
        <v>0.102</v>
      </c>
      <c r="P169" s="259" t="n">
        <f aca="false">O169</f>
        <v>0.102</v>
      </c>
      <c r="Q169" s="259" t="n">
        <f aca="false">P169</f>
        <v>0.102</v>
      </c>
      <c r="R169" s="259" t="n">
        <f aca="false">Q169</f>
        <v>0.102</v>
      </c>
      <c r="S169" s="259" t="n">
        <f aca="false">R169</f>
        <v>0.102</v>
      </c>
      <c r="T169" s="259" t="n">
        <f aca="false">S169</f>
        <v>0.102</v>
      </c>
      <c r="U169" s="259" t="n">
        <f aca="false">T169</f>
        <v>0.102</v>
      </c>
      <c r="V169" s="259" t="n">
        <f aca="false">U169</f>
        <v>0.102</v>
      </c>
      <c r="W169" s="385" t="s">
        <v>258</v>
      </c>
      <c r="X169" s="386" t="n">
        <v>0.85</v>
      </c>
    </row>
    <row r="170" customFormat="false" ht="12.75" hidden="false" customHeight="false" outlineLevel="0" collapsed="false">
      <c r="A170" s="0" t="n">
        <f aca="false">Summary!A21</f>
        <v>5</v>
      </c>
      <c r="B170" s="2" t="s">
        <v>74</v>
      </c>
      <c r="C170" s="259" t="n">
        <v>0.68</v>
      </c>
      <c r="D170" s="259" t="n">
        <v>0.68</v>
      </c>
      <c r="E170" s="259" t="n">
        <v>0.68</v>
      </c>
      <c r="F170" s="259" t="n">
        <f aca="false">E170*(1-X170)</f>
        <v>0.102</v>
      </c>
      <c r="G170" s="259" t="n">
        <f aca="false">F170</f>
        <v>0.102</v>
      </c>
      <c r="H170" s="259" t="n">
        <f aca="false">G170</f>
        <v>0.102</v>
      </c>
      <c r="I170" s="259" t="n">
        <f aca="false">H170</f>
        <v>0.102</v>
      </c>
      <c r="J170" s="259" t="n">
        <f aca="false">I170</f>
        <v>0.102</v>
      </c>
      <c r="K170" s="259" t="n">
        <f aca="false">J170</f>
        <v>0.102</v>
      </c>
      <c r="L170" s="259" t="n">
        <f aca="false">K170</f>
        <v>0.102</v>
      </c>
      <c r="M170" s="259" t="n">
        <f aca="false">L170</f>
        <v>0.102</v>
      </c>
      <c r="N170" s="259" t="n">
        <f aca="false">M170</f>
        <v>0.102</v>
      </c>
      <c r="O170" s="259" t="n">
        <f aca="false">N170</f>
        <v>0.102</v>
      </c>
      <c r="P170" s="259" t="n">
        <f aca="false">O170</f>
        <v>0.102</v>
      </c>
      <c r="Q170" s="259" t="n">
        <f aca="false">P170</f>
        <v>0.102</v>
      </c>
      <c r="R170" s="259" t="n">
        <f aca="false">Q170</f>
        <v>0.102</v>
      </c>
      <c r="S170" s="259" t="n">
        <f aca="false">R170</f>
        <v>0.102</v>
      </c>
      <c r="T170" s="259" t="n">
        <f aca="false">S170</f>
        <v>0.102</v>
      </c>
      <c r="U170" s="259" t="n">
        <f aca="false">T170</f>
        <v>0.102</v>
      </c>
      <c r="V170" s="259" t="n">
        <f aca="false">U170</f>
        <v>0.102</v>
      </c>
      <c r="W170" s="385" t="s">
        <v>258</v>
      </c>
      <c r="X170" s="386" t="n">
        <v>0.85</v>
      </c>
    </row>
    <row r="171" customFormat="false" ht="12.75" hidden="false" customHeight="false" outlineLevel="0" collapsed="false">
      <c r="A171" s="0" t="n">
        <f aca="false">Summary!A22</f>
        <v>6</v>
      </c>
      <c r="B171" s="2" t="s">
        <v>75</v>
      </c>
      <c r="C171" s="259" t="n">
        <v>0.68</v>
      </c>
      <c r="D171" s="259" t="n">
        <v>0.68</v>
      </c>
      <c r="E171" s="259" t="n">
        <v>0.68</v>
      </c>
      <c r="F171" s="259" t="n">
        <f aca="false">E171*(1-X171)</f>
        <v>0.102</v>
      </c>
      <c r="G171" s="259" t="n">
        <f aca="false">F171</f>
        <v>0.102</v>
      </c>
      <c r="H171" s="259" t="n">
        <f aca="false">G171</f>
        <v>0.102</v>
      </c>
      <c r="I171" s="259" t="n">
        <f aca="false">H171</f>
        <v>0.102</v>
      </c>
      <c r="J171" s="259" t="n">
        <f aca="false">I171</f>
        <v>0.102</v>
      </c>
      <c r="K171" s="259" t="n">
        <f aca="false">J171</f>
        <v>0.102</v>
      </c>
      <c r="L171" s="259" t="n">
        <f aca="false">K171</f>
        <v>0.102</v>
      </c>
      <c r="M171" s="259" t="n">
        <f aca="false">L171</f>
        <v>0.102</v>
      </c>
      <c r="N171" s="259" t="n">
        <f aca="false">M171</f>
        <v>0.102</v>
      </c>
      <c r="O171" s="259" t="n">
        <f aca="false">N171</f>
        <v>0.102</v>
      </c>
      <c r="P171" s="259" t="n">
        <f aca="false">O171</f>
        <v>0.102</v>
      </c>
      <c r="Q171" s="259" t="n">
        <f aca="false">P171</f>
        <v>0.102</v>
      </c>
      <c r="R171" s="259" t="n">
        <f aca="false">Q171</f>
        <v>0.102</v>
      </c>
      <c r="S171" s="259" t="n">
        <f aca="false">R171</f>
        <v>0.102</v>
      </c>
      <c r="T171" s="259" t="n">
        <f aca="false">S171</f>
        <v>0.102</v>
      </c>
      <c r="U171" s="259" t="n">
        <f aca="false">T171</f>
        <v>0.102</v>
      </c>
      <c r="V171" s="259" t="n">
        <f aca="false">U171</f>
        <v>0.102</v>
      </c>
      <c r="W171" s="385" t="s">
        <v>258</v>
      </c>
      <c r="X171" s="386" t="n">
        <v>0.85</v>
      </c>
    </row>
    <row r="172" customFormat="false" ht="12.75" hidden="false" customHeight="false" outlineLevel="0" collapsed="false">
      <c r="A172" s="0" t="n">
        <f aca="false">Summary!A23</f>
        <v>7</v>
      </c>
      <c r="B172" s="0" t="s">
        <v>76</v>
      </c>
      <c r="C172" s="259" t="n">
        <v>0.46</v>
      </c>
      <c r="D172" s="259" t="n">
        <v>0.46</v>
      </c>
      <c r="E172" s="259" t="n">
        <v>0.46</v>
      </c>
      <c r="F172" s="259" t="n">
        <f aca="false">E172*(1-X172)</f>
        <v>0.069</v>
      </c>
      <c r="G172" s="259" t="n">
        <f aca="false">F172</f>
        <v>0.069</v>
      </c>
      <c r="H172" s="259" t="n">
        <f aca="false">G172</f>
        <v>0.069</v>
      </c>
      <c r="I172" s="259" t="n">
        <f aca="false">H172</f>
        <v>0.069</v>
      </c>
      <c r="J172" s="259" t="n">
        <f aca="false">I172</f>
        <v>0.069</v>
      </c>
      <c r="K172" s="259" t="n">
        <f aca="false">J172</f>
        <v>0.069</v>
      </c>
      <c r="L172" s="259" t="n">
        <f aca="false">K172</f>
        <v>0.069</v>
      </c>
      <c r="M172" s="259" t="n">
        <f aca="false">L172</f>
        <v>0.069</v>
      </c>
      <c r="N172" s="259" t="n">
        <f aca="false">M172</f>
        <v>0.069</v>
      </c>
      <c r="O172" s="259" t="n">
        <f aca="false">N172</f>
        <v>0.069</v>
      </c>
      <c r="P172" s="259" t="n">
        <f aca="false">O172</f>
        <v>0.069</v>
      </c>
      <c r="Q172" s="259" t="n">
        <f aca="false">P172</f>
        <v>0.069</v>
      </c>
      <c r="R172" s="259" t="n">
        <f aca="false">Q172</f>
        <v>0.069</v>
      </c>
      <c r="S172" s="259" t="n">
        <f aca="false">R172</f>
        <v>0.069</v>
      </c>
      <c r="T172" s="259" t="n">
        <f aca="false">S172</f>
        <v>0.069</v>
      </c>
      <c r="U172" s="259" t="n">
        <f aca="false">T172</f>
        <v>0.069</v>
      </c>
      <c r="V172" s="259" t="n">
        <f aca="false">U172</f>
        <v>0.069</v>
      </c>
      <c r="W172" s="385" t="s">
        <v>258</v>
      </c>
      <c r="X172" s="386" t="n">
        <v>0.85</v>
      </c>
    </row>
    <row r="173" customFormat="false" ht="12.75" hidden="false" customHeight="false" outlineLevel="0" collapsed="false">
      <c r="A173" s="0" t="n">
        <f aca="false">Summary!A24</f>
        <v>8</v>
      </c>
      <c r="B173" s="0" t="s">
        <v>77</v>
      </c>
      <c r="C173" s="259" t="n">
        <v>0.9</v>
      </c>
      <c r="D173" s="259" t="n">
        <v>0.9</v>
      </c>
      <c r="E173" s="259" t="n">
        <v>0.9</v>
      </c>
      <c r="F173" s="259" t="n">
        <f aca="false">E173*(1-X173)</f>
        <v>0.9</v>
      </c>
      <c r="G173" s="259" t="n">
        <f aca="false">F173</f>
        <v>0.9</v>
      </c>
      <c r="H173" s="259" t="n">
        <f aca="false">G173</f>
        <v>0.9</v>
      </c>
      <c r="I173" s="259" t="n">
        <f aca="false">H173</f>
        <v>0.9</v>
      </c>
      <c r="J173" s="259" t="n">
        <f aca="false">I173</f>
        <v>0.9</v>
      </c>
      <c r="K173" s="259" t="n">
        <f aca="false">J173</f>
        <v>0.9</v>
      </c>
      <c r="L173" s="259" t="n">
        <f aca="false">K173</f>
        <v>0.9</v>
      </c>
      <c r="M173" s="259" t="n">
        <f aca="false">L173</f>
        <v>0.9</v>
      </c>
      <c r="N173" s="259" t="n">
        <f aca="false">M173</f>
        <v>0.9</v>
      </c>
      <c r="O173" s="259" t="n">
        <f aca="false">N173</f>
        <v>0.9</v>
      </c>
      <c r="P173" s="259" t="n">
        <f aca="false">O173</f>
        <v>0.9</v>
      </c>
      <c r="Q173" s="259" t="n">
        <f aca="false">P173</f>
        <v>0.9</v>
      </c>
      <c r="R173" s="259" t="n">
        <f aca="false">Q173</f>
        <v>0.9</v>
      </c>
      <c r="S173" s="259" t="n">
        <f aca="false">R173</f>
        <v>0.9</v>
      </c>
      <c r="T173" s="259" t="n">
        <f aca="false">S173</f>
        <v>0.9</v>
      </c>
      <c r="U173" s="259" t="n">
        <f aca="false">T173</f>
        <v>0.9</v>
      </c>
      <c r="V173" s="259" t="n">
        <f aca="false">U173</f>
        <v>0.9</v>
      </c>
      <c r="W173" s="385"/>
      <c r="X173" s="386"/>
    </row>
    <row r="174" customFormat="false" ht="12.75" hidden="false" customHeight="false" outlineLevel="0" collapsed="false">
      <c r="A174" s="0" t="n">
        <f aca="false">Summary!A25</f>
        <v>9</v>
      </c>
      <c r="B174" s="0" t="s">
        <v>78</v>
      </c>
      <c r="C174" s="259" t="n">
        <v>0.32</v>
      </c>
      <c r="D174" s="259" t="n">
        <v>0.32</v>
      </c>
      <c r="E174" s="259" t="n">
        <v>0.32</v>
      </c>
      <c r="F174" s="259" t="n">
        <f aca="false">E174*(1-X174)</f>
        <v>0.08</v>
      </c>
      <c r="G174" s="259" t="n">
        <f aca="false">F174</f>
        <v>0.08</v>
      </c>
      <c r="H174" s="259" t="n">
        <f aca="false">G174</f>
        <v>0.08</v>
      </c>
      <c r="I174" s="259" t="n">
        <f aca="false">H174</f>
        <v>0.08</v>
      </c>
      <c r="J174" s="259" t="n">
        <f aca="false">I174</f>
        <v>0.08</v>
      </c>
      <c r="K174" s="259" t="n">
        <f aca="false">J174</f>
        <v>0.08</v>
      </c>
      <c r="L174" s="259" t="n">
        <f aca="false">K174</f>
        <v>0.08</v>
      </c>
      <c r="M174" s="259" t="n">
        <f aca="false">L174</f>
        <v>0.08</v>
      </c>
      <c r="N174" s="259" t="n">
        <f aca="false">M174</f>
        <v>0.08</v>
      </c>
      <c r="O174" s="259" t="n">
        <f aca="false">N174</f>
        <v>0.08</v>
      </c>
      <c r="P174" s="259" t="n">
        <f aca="false">O174</f>
        <v>0.08</v>
      </c>
      <c r="Q174" s="259" t="n">
        <f aca="false">P174</f>
        <v>0.08</v>
      </c>
      <c r="R174" s="259" t="n">
        <f aca="false">Q174</f>
        <v>0.08</v>
      </c>
      <c r="S174" s="259" t="n">
        <f aca="false">R174</f>
        <v>0.08</v>
      </c>
      <c r="T174" s="259" t="n">
        <f aca="false">S174</f>
        <v>0.08</v>
      </c>
      <c r="U174" s="259" t="n">
        <f aca="false">T174</f>
        <v>0.08</v>
      </c>
      <c r="V174" s="259" t="n">
        <f aca="false">U174</f>
        <v>0.08</v>
      </c>
      <c r="W174" s="385" t="s">
        <v>260</v>
      </c>
      <c r="X174" s="386" t="n">
        <v>0.75</v>
      </c>
    </row>
    <row r="175" customFormat="false" ht="12.75" hidden="false" customHeight="false" outlineLevel="0" collapsed="false">
      <c r="A175" s="0" t="n">
        <f aca="false">Summary!A26</f>
        <v>10</v>
      </c>
      <c r="B175" s="0" t="s">
        <v>79</v>
      </c>
      <c r="C175" s="259" t="n">
        <v>0.5</v>
      </c>
      <c r="D175" s="259" t="n">
        <v>0.5</v>
      </c>
      <c r="E175" s="259" t="n">
        <v>0.5</v>
      </c>
      <c r="F175" s="259" t="n">
        <f aca="false">E175*(1-X175)</f>
        <v>0.075</v>
      </c>
      <c r="G175" s="259" t="n">
        <f aca="false">F175</f>
        <v>0.075</v>
      </c>
      <c r="H175" s="259" t="n">
        <f aca="false">G175</f>
        <v>0.075</v>
      </c>
      <c r="I175" s="259" t="n">
        <f aca="false">H175</f>
        <v>0.075</v>
      </c>
      <c r="J175" s="259" t="n">
        <f aca="false">I175</f>
        <v>0.075</v>
      </c>
      <c r="K175" s="259" t="n">
        <f aca="false">J175</f>
        <v>0.075</v>
      </c>
      <c r="L175" s="259" t="n">
        <f aca="false">K175</f>
        <v>0.075</v>
      </c>
      <c r="M175" s="259" t="n">
        <f aca="false">L175</f>
        <v>0.075</v>
      </c>
      <c r="N175" s="259" t="n">
        <f aca="false">M175</f>
        <v>0.075</v>
      </c>
      <c r="O175" s="259" t="n">
        <f aca="false">N175</f>
        <v>0.075</v>
      </c>
      <c r="P175" s="259" t="n">
        <f aca="false">O175</f>
        <v>0.075</v>
      </c>
      <c r="Q175" s="259" t="n">
        <f aca="false">P175</f>
        <v>0.075</v>
      </c>
      <c r="R175" s="259" t="n">
        <f aca="false">Q175</f>
        <v>0.075</v>
      </c>
      <c r="S175" s="259" t="n">
        <f aca="false">R175</f>
        <v>0.075</v>
      </c>
      <c r="T175" s="259" t="n">
        <f aca="false">S175</f>
        <v>0.075</v>
      </c>
      <c r="U175" s="259" t="n">
        <f aca="false">T175</f>
        <v>0.075</v>
      </c>
      <c r="V175" s="259" t="n">
        <f aca="false">U175</f>
        <v>0.075</v>
      </c>
      <c r="W175" s="385" t="s">
        <v>259</v>
      </c>
      <c r="X175" s="386" t="n">
        <v>0.85</v>
      </c>
    </row>
    <row r="176" customFormat="false" ht="12.75" hidden="false" customHeight="false" outlineLevel="0" collapsed="false">
      <c r="A176" s="0" t="n">
        <f aca="false">Summary!A27</f>
        <v>11</v>
      </c>
      <c r="B176" s="0" t="s">
        <v>80</v>
      </c>
      <c r="C176" s="259" t="n">
        <v>0.49</v>
      </c>
      <c r="D176" s="259" t="n">
        <v>0.49</v>
      </c>
      <c r="E176" s="259" t="n">
        <v>0.49</v>
      </c>
      <c r="F176" s="259" t="n">
        <f aca="false">E176*(1-X176)</f>
        <v>0.0735</v>
      </c>
      <c r="G176" s="259" t="n">
        <f aca="false">F176</f>
        <v>0.0735</v>
      </c>
      <c r="H176" s="259" t="n">
        <f aca="false">G176</f>
        <v>0.0735</v>
      </c>
      <c r="I176" s="259" t="n">
        <f aca="false">H176</f>
        <v>0.0735</v>
      </c>
      <c r="J176" s="259" t="n">
        <f aca="false">I176</f>
        <v>0.0735</v>
      </c>
      <c r="K176" s="259" t="n">
        <f aca="false">J176</f>
        <v>0.0735</v>
      </c>
      <c r="L176" s="259" t="n">
        <f aca="false">K176</f>
        <v>0.0735</v>
      </c>
      <c r="M176" s="259" t="n">
        <f aca="false">L176</f>
        <v>0.0735</v>
      </c>
      <c r="N176" s="259" t="n">
        <f aca="false">M176</f>
        <v>0.0735</v>
      </c>
      <c r="O176" s="259" t="n">
        <f aca="false">N176</f>
        <v>0.0735</v>
      </c>
      <c r="P176" s="259" t="n">
        <f aca="false">O176</f>
        <v>0.0735</v>
      </c>
      <c r="Q176" s="259" t="n">
        <f aca="false">P176</f>
        <v>0.0735</v>
      </c>
      <c r="R176" s="259" t="n">
        <f aca="false">Q176</f>
        <v>0.0735</v>
      </c>
      <c r="S176" s="259" t="n">
        <f aca="false">R176</f>
        <v>0.0735</v>
      </c>
      <c r="T176" s="259" t="n">
        <f aca="false">S176</f>
        <v>0.0735</v>
      </c>
      <c r="U176" s="259" t="n">
        <f aca="false">T176</f>
        <v>0.0735</v>
      </c>
      <c r="V176" s="259" t="n">
        <f aca="false">U176</f>
        <v>0.0735</v>
      </c>
      <c r="W176" s="385" t="s">
        <v>259</v>
      </c>
      <c r="X176" s="386" t="n">
        <v>0.85</v>
      </c>
    </row>
    <row r="177" customFormat="false" ht="12.75" hidden="false" customHeight="false" outlineLevel="0" collapsed="false">
      <c r="A177" s="0" t="n">
        <f aca="false">Summary!A28</f>
        <v>12</v>
      </c>
      <c r="B177" s="0" t="s">
        <v>81</v>
      </c>
      <c r="C177" s="259" t="n">
        <v>0.32</v>
      </c>
      <c r="D177" s="259" t="n">
        <v>0.32</v>
      </c>
      <c r="E177" s="259" t="n">
        <v>0.32</v>
      </c>
      <c r="F177" s="259" t="n">
        <f aca="false">E177*(1-X177)</f>
        <v>0.32</v>
      </c>
      <c r="G177" s="259" t="n">
        <f aca="false">F177</f>
        <v>0.32</v>
      </c>
      <c r="H177" s="259" t="n">
        <f aca="false">G177</f>
        <v>0.32</v>
      </c>
      <c r="I177" s="259" t="n">
        <f aca="false">H177</f>
        <v>0.32</v>
      </c>
      <c r="J177" s="259" t="n">
        <f aca="false">I177</f>
        <v>0.32</v>
      </c>
      <c r="K177" s="259" t="n">
        <f aca="false">J177</f>
        <v>0.32</v>
      </c>
      <c r="L177" s="259" t="n">
        <f aca="false">K177</f>
        <v>0.32</v>
      </c>
      <c r="M177" s="259" t="n">
        <f aca="false">L177</f>
        <v>0.32</v>
      </c>
      <c r="N177" s="259" t="n">
        <f aca="false">M177</f>
        <v>0.32</v>
      </c>
      <c r="O177" s="259" t="n">
        <f aca="false">N177</f>
        <v>0.32</v>
      </c>
      <c r="P177" s="259" t="n">
        <f aca="false">O177</f>
        <v>0.32</v>
      </c>
      <c r="Q177" s="259" t="n">
        <f aca="false">P177</f>
        <v>0.32</v>
      </c>
      <c r="R177" s="259" t="n">
        <f aca="false">Q177</f>
        <v>0.32</v>
      </c>
      <c r="S177" s="259" t="n">
        <f aca="false">R177</f>
        <v>0.32</v>
      </c>
      <c r="T177" s="259" t="n">
        <f aca="false">S177</f>
        <v>0.32</v>
      </c>
      <c r="U177" s="259" t="n">
        <f aca="false">T177</f>
        <v>0.32</v>
      </c>
      <c r="V177" s="259" t="n">
        <f aca="false">U177</f>
        <v>0.32</v>
      </c>
      <c r="W177" s="385"/>
      <c r="X177" s="386"/>
    </row>
    <row r="178" customFormat="false" ht="12.75" hidden="false" customHeight="false" outlineLevel="0" collapsed="false">
      <c r="A178" s="0" t="n">
        <f aca="false">Summary!A29</f>
        <v>13</v>
      </c>
      <c r="B178" s="0" t="s">
        <v>82</v>
      </c>
      <c r="C178" s="259" t="n">
        <v>0.32</v>
      </c>
      <c r="D178" s="259" t="n">
        <v>0.32</v>
      </c>
      <c r="E178" s="259" t="n">
        <v>0.32</v>
      </c>
      <c r="F178" s="259" t="n">
        <f aca="false">E178*(1-X178)</f>
        <v>0.32</v>
      </c>
      <c r="G178" s="259" t="n">
        <f aca="false">F178</f>
        <v>0.32</v>
      </c>
      <c r="H178" s="259" t="n">
        <f aca="false">G178</f>
        <v>0.32</v>
      </c>
      <c r="I178" s="259" t="n">
        <f aca="false">H178</f>
        <v>0.32</v>
      </c>
      <c r="J178" s="259" t="n">
        <f aca="false">I178</f>
        <v>0.32</v>
      </c>
      <c r="K178" s="259" t="n">
        <f aca="false">J178</f>
        <v>0.32</v>
      </c>
      <c r="L178" s="259" t="n">
        <f aca="false">K178</f>
        <v>0.32</v>
      </c>
      <c r="M178" s="259" t="n">
        <f aca="false">L178</f>
        <v>0.32</v>
      </c>
      <c r="N178" s="259" t="n">
        <f aca="false">M178</f>
        <v>0.32</v>
      </c>
      <c r="O178" s="259" t="n">
        <f aca="false">N178</f>
        <v>0.32</v>
      </c>
      <c r="P178" s="259" t="n">
        <f aca="false">O178</f>
        <v>0.32</v>
      </c>
      <c r="Q178" s="259" t="n">
        <f aca="false">P178</f>
        <v>0.32</v>
      </c>
      <c r="R178" s="259" t="n">
        <f aca="false">Q178</f>
        <v>0.32</v>
      </c>
      <c r="S178" s="259" t="n">
        <f aca="false">R178</f>
        <v>0.32</v>
      </c>
      <c r="T178" s="259" t="n">
        <f aca="false">S178</f>
        <v>0.32</v>
      </c>
      <c r="U178" s="259" t="n">
        <f aca="false">T178</f>
        <v>0.32</v>
      </c>
      <c r="V178" s="259" t="n">
        <f aca="false">U178</f>
        <v>0.32</v>
      </c>
      <c r="W178" s="385"/>
      <c r="X178" s="386"/>
    </row>
    <row r="179" customFormat="false" ht="12.75" hidden="false" customHeight="false" outlineLevel="0" collapsed="false">
      <c r="A179" s="0" t="n">
        <f aca="false">Summary!A30</f>
        <v>14</v>
      </c>
      <c r="B179" s="0" t="s">
        <v>83</v>
      </c>
      <c r="C179" s="259" t="n">
        <v>0.32</v>
      </c>
      <c r="D179" s="259" t="n">
        <v>0.32</v>
      </c>
      <c r="E179" s="259" t="n">
        <v>0.32</v>
      </c>
      <c r="F179" s="259" t="n">
        <f aca="false">E179*(1-X179)</f>
        <v>0.288</v>
      </c>
      <c r="G179" s="259" t="n">
        <f aca="false">F179</f>
        <v>0.288</v>
      </c>
      <c r="H179" s="259" t="n">
        <f aca="false">G179</f>
        <v>0.288</v>
      </c>
      <c r="I179" s="259" t="n">
        <f aca="false">H179</f>
        <v>0.288</v>
      </c>
      <c r="J179" s="259" t="n">
        <f aca="false">I179</f>
        <v>0.288</v>
      </c>
      <c r="K179" s="259" t="n">
        <f aca="false">J179</f>
        <v>0.288</v>
      </c>
      <c r="L179" s="259" t="n">
        <f aca="false">K179</f>
        <v>0.288</v>
      </c>
      <c r="M179" s="259" t="n">
        <f aca="false">L179</f>
        <v>0.288</v>
      </c>
      <c r="N179" s="259" t="n">
        <f aca="false">M179</f>
        <v>0.288</v>
      </c>
      <c r="O179" s="259" t="n">
        <f aca="false">N179</f>
        <v>0.288</v>
      </c>
      <c r="P179" s="259" t="n">
        <f aca="false">O179</f>
        <v>0.288</v>
      </c>
      <c r="Q179" s="259" t="n">
        <f aca="false">P179</f>
        <v>0.288</v>
      </c>
      <c r="R179" s="259" t="n">
        <f aca="false">Q179</f>
        <v>0.288</v>
      </c>
      <c r="S179" s="259" t="n">
        <f aca="false">R179</f>
        <v>0.288</v>
      </c>
      <c r="T179" s="259" t="n">
        <f aca="false">S179</f>
        <v>0.288</v>
      </c>
      <c r="U179" s="259" t="n">
        <f aca="false">T179</f>
        <v>0.288</v>
      </c>
      <c r="V179" s="259" t="n">
        <f aca="false">U179</f>
        <v>0.288</v>
      </c>
      <c r="W179" s="385" t="s">
        <v>261</v>
      </c>
      <c r="X179" s="386" t="n">
        <v>0.1</v>
      </c>
    </row>
    <row r="180" customFormat="false" ht="12.75" hidden="false" customHeight="false" outlineLevel="0" collapsed="false">
      <c r="A180" s="0" t="n">
        <f aca="false">Summary!A31</f>
        <v>15</v>
      </c>
      <c r="B180" s="0" t="s">
        <v>84</v>
      </c>
      <c r="C180" s="259" t="n">
        <v>0.32</v>
      </c>
      <c r="D180" s="259" t="n">
        <v>0.32</v>
      </c>
      <c r="E180" s="259" t="n">
        <v>0.32</v>
      </c>
      <c r="F180" s="259" t="n">
        <f aca="false">E180*(1-X180)</f>
        <v>0.1664</v>
      </c>
      <c r="G180" s="259" t="n">
        <f aca="false">F180</f>
        <v>0.1664</v>
      </c>
      <c r="H180" s="259" t="n">
        <f aca="false">G180</f>
        <v>0.1664</v>
      </c>
      <c r="I180" s="259" t="n">
        <f aca="false">H180</f>
        <v>0.1664</v>
      </c>
      <c r="J180" s="259" t="n">
        <f aca="false">I180</f>
        <v>0.1664</v>
      </c>
      <c r="K180" s="259" t="n">
        <f aca="false">J180</f>
        <v>0.1664</v>
      </c>
      <c r="L180" s="259" t="n">
        <f aca="false">K180</f>
        <v>0.1664</v>
      </c>
      <c r="M180" s="259" t="n">
        <f aca="false">L180</f>
        <v>0.1664</v>
      </c>
      <c r="N180" s="259" t="n">
        <f aca="false">M180</f>
        <v>0.1664</v>
      </c>
      <c r="O180" s="259" t="n">
        <f aca="false">N180</f>
        <v>0.1664</v>
      </c>
      <c r="P180" s="259" t="n">
        <f aca="false">O180</f>
        <v>0.1664</v>
      </c>
      <c r="Q180" s="259" t="n">
        <f aca="false">P180</f>
        <v>0.1664</v>
      </c>
      <c r="R180" s="259" t="n">
        <f aca="false">Q180</f>
        <v>0.1664</v>
      </c>
      <c r="S180" s="259" t="n">
        <f aca="false">R180</f>
        <v>0.1664</v>
      </c>
      <c r="T180" s="259" t="n">
        <f aca="false">S180</f>
        <v>0.1664</v>
      </c>
      <c r="U180" s="259" t="n">
        <f aca="false">T180</f>
        <v>0.1664</v>
      </c>
      <c r="V180" s="259" t="n">
        <f aca="false">U180</f>
        <v>0.1664</v>
      </c>
      <c r="W180" s="385" t="s">
        <v>262</v>
      </c>
      <c r="X180" s="386" t="n">
        <v>0.48</v>
      </c>
    </row>
    <row r="181" customFormat="false" ht="12.75" hidden="false" customHeight="false" outlineLevel="0" collapsed="false">
      <c r="A181" s="0" t="n">
        <f aca="false">Summary!A32</f>
        <v>16</v>
      </c>
      <c r="B181" s="0" t="s">
        <v>85</v>
      </c>
      <c r="C181" s="259" t="n">
        <v>0.4</v>
      </c>
      <c r="D181" s="259" t="n">
        <v>0.4</v>
      </c>
      <c r="E181" s="259" t="n">
        <v>0.4</v>
      </c>
      <c r="F181" s="259" t="n">
        <f aca="false">E181*(1-X181)</f>
        <v>0.36</v>
      </c>
      <c r="G181" s="259" t="n">
        <f aca="false">F181</f>
        <v>0.36</v>
      </c>
      <c r="H181" s="259" t="n">
        <f aca="false">G181</f>
        <v>0.36</v>
      </c>
      <c r="I181" s="259" t="n">
        <f aca="false">H181</f>
        <v>0.36</v>
      </c>
      <c r="J181" s="259" t="n">
        <f aca="false">I181</f>
        <v>0.36</v>
      </c>
      <c r="K181" s="259" t="n">
        <f aca="false">J181</f>
        <v>0.36</v>
      </c>
      <c r="L181" s="259" t="n">
        <f aca="false">K181</f>
        <v>0.36</v>
      </c>
      <c r="M181" s="259" t="n">
        <f aca="false">L181</f>
        <v>0.36</v>
      </c>
      <c r="N181" s="259" t="n">
        <f aca="false">M181</f>
        <v>0.36</v>
      </c>
      <c r="O181" s="259" t="n">
        <f aca="false">N181</f>
        <v>0.36</v>
      </c>
      <c r="P181" s="259" t="n">
        <f aca="false">O181</f>
        <v>0.36</v>
      </c>
      <c r="Q181" s="259" t="n">
        <f aca="false">P181</f>
        <v>0.36</v>
      </c>
      <c r="R181" s="259" t="n">
        <f aca="false">Q181</f>
        <v>0.36</v>
      </c>
      <c r="S181" s="259" t="n">
        <f aca="false">R181</f>
        <v>0.36</v>
      </c>
      <c r="T181" s="259" t="n">
        <f aca="false">S181</f>
        <v>0.36</v>
      </c>
      <c r="U181" s="259" t="n">
        <f aca="false">T181</f>
        <v>0.36</v>
      </c>
      <c r="V181" s="259" t="n">
        <f aca="false">U181</f>
        <v>0.36</v>
      </c>
      <c r="W181" s="385" t="s">
        <v>261</v>
      </c>
      <c r="X181" s="386" t="n">
        <v>0.1</v>
      </c>
    </row>
    <row r="182" customFormat="false" ht="12.75" hidden="false" customHeight="false" outlineLevel="0" collapsed="false">
      <c r="A182" s="0" t="n">
        <f aca="false">Summary!A33</f>
        <v>17</v>
      </c>
      <c r="B182" s="0" t="s">
        <v>86</v>
      </c>
      <c r="C182" s="259" t="n">
        <v>0.38</v>
      </c>
      <c r="D182" s="259" t="n">
        <v>0.38</v>
      </c>
      <c r="E182" s="259" t="n">
        <v>0.38</v>
      </c>
      <c r="F182" s="259" t="n">
        <f aca="false">E182*(1-X182)</f>
        <v>0.342</v>
      </c>
      <c r="G182" s="259" t="n">
        <f aca="false">F182</f>
        <v>0.342</v>
      </c>
      <c r="H182" s="259" t="n">
        <f aca="false">G182</f>
        <v>0.342</v>
      </c>
      <c r="I182" s="259" t="n">
        <f aca="false">H182</f>
        <v>0.342</v>
      </c>
      <c r="J182" s="259" t="n">
        <f aca="false">I182</f>
        <v>0.342</v>
      </c>
      <c r="K182" s="259" t="n">
        <f aca="false">J182</f>
        <v>0.342</v>
      </c>
      <c r="L182" s="259" t="n">
        <f aca="false">K182</f>
        <v>0.342</v>
      </c>
      <c r="M182" s="259" t="n">
        <f aca="false">L182</f>
        <v>0.342</v>
      </c>
      <c r="N182" s="259" t="n">
        <f aca="false">M182</f>
        <v>0.342</v>
      </c>
      <c r="O182" s="259" t="n">
        <f aca="false">N182</f>
        <v>0.342</v>
      </c>
      <c r="P182" s="259" t="n">
        <f aca="false">O182</f>
        <v>0.342</v>
      </c>
      <c r="Q182" s="259" t="n">
        <f aca="false">P182</f>
        <v>0.342</v>
      </c>
      <c r="R182" s="259" t="n">
        <f aca="false">Q182</f>
        <v>0.342</v>
      </c>
      <c r="S182" s="259" t="n">
        <f aca="false">R182</f>
        <v>0.342</v>
      </c>
      <c r="T182" s="259" t="n">
        <f aca="false">S182</f>
        <v>0.342</v>
      </c>
      <c r="U182" s="259" t="n">
        <f aca="false">T182</f>
        <v>0.342</v>
      </c>
      <c r="V182" s="259" t="n">
        <f aca="false">U182</f>
        <v>0.342</v>
      </c>
      <c r="W182" s="385" t="s">
        <v>261</v>
      </c>
      <c r="X182" s="386" t="n">
        <v>0.1</v>
      </c>
    </row>
    <row r="183" customFormat="false" ht="12.75" hidden="false" customHeight="false" outlineLevel="0" collapsed="false">
      <c r="A183" s="0" t="n">
        <f aca="false">Summary!A34</f>
        <v>18</v>
      </c>
      <c r="B183" s="0" t="s">
        <v>87</v>
      </c>
      <c r="C183" s="259" t="n">
        <v>0.43</v>
      </c>
      <c r="D183" s="259" t="n">
        <v>0.43</v>
      </c>
      <c r="E183" s="259" t="n">
        <v>0.43</v>
      </c>
      <c r="F183" s="259" t="n">
        <f aca="false">E183*(1-X183)</f>
        <v>0.0645</v>
      </c>
      <c r="G183" s="259" t="n">
        <f aca="false">F183</f>
        <v>0.0645</v>
      </c>
      <c r="H183" s="259" t="n">
        <f aca="false">G183</f>
        <v>0.0645</v>
      </c>
      <c r="I183" s="259" t="n">
        <f aca="false">H183</f>
        <v>0.0645</v>
      </c>
      <c r="J183" s="259" t="n">
        <f aca="false">I183</f>
        <v>0.0645</v>
      </c>
      <c r="K183" s="259" t="n">
        <f aca="false">J183</f>
        <v>0.0645</v>
      </c>
      <c r="L183" s="259" t="n">
        <f aca="false">K183</f>
        <v>0.0645</v>
      </c>
      <c r="M183" s="259" t="n">
        <f aca="false">L183</f>
        <v>0.0645</v>
      </c>
      <c r="N183" s="259" t="n">
        <f aca="false">M183</f>
        <v>0.0645</v>
      </c>
      <c r="O183" s="259" t="n">
        <f aca="false">N183</f>
        <v>0.0645</v>
      </c>
      <c r="P183" s="259" t="n">
        <f aca="false">O183</f>
        <v>0.0645</v>
      </c>
      <c r="Q183" s="259" t="n">
        <f aca="false">P183</f>
        <v>0.0645</v>
      </c>
      <c r="R183" s="259" t="n">
        <f aca="false">Q183</f>
        <v>0.0645</v>
      </c>
      <c r="S183" s="259" t="n">
        <f aca="false">R183</f>
        <v>0.0645</v>
      </c>
      <c r="T183" s="259" t="n">
        <f aca="false">S183</f>
        <v>0.0645</v>
      </c>
      <c r="U183" s="259" t="n">
        <f aca="false">T183</f>
        <v>0.0645</v>
      </c>
      <c r="V183" s="259" t="n">
        <f aca="false">U183</f>
        <v>0.0645</v>
      </c>
      <c r="W183" s="385" t="s">
        <v>259</v>
      </c>
      <c r="X183" s="386" t="n">
        <v>0.85</v>
      </c>
    </row>
    <row r="184" customFormat="false" ht="12.75" hidden="false" customHeight="false" outlineLevel="0" collapsed="false">
      <c r="A184" s="0" t="n">
        <f aca="false">Summary!A35</f>
        <v>19</v>
      </c>
      <c r="B184" s="0" t="s">
        <v>88</v>
      </c>
      <c r="C184" s="259" t="n">
        <v>0.44</v>
      </c>
      <c r="D184" s="259" t="n">
        <v>0.44</v>
      </c>
      <c r="E184" s="259" t="n">
        <v>0.44</v>
      </c>
      <c r="F184" s="259" t="n">
        <f aca="false">E184*(1-X184)</f>
        <v>0.44</v>
      </c>
      <c r="G184" s="259" t="n">
        <f aca="false">F184</f>
        <v>0.44</v>
      </c>
      <c r="H184" s="259" t="n">
        <f aca="false">G184</f>
        <v>0.44</v>
      </c>
      <c r="I184" s="259" t="n">
        <f aca="false">H184</f>
        <v>0.44</v>
      </c>
      <c r="J184" s="259" t="n">
        <f aca="false">I184</f>
        <v>0.44</v>
      </c>
      <c r="K184" s="259" t="n">
        <f aca="false">J184</f>
        <v>0.44</v>
      </c>
      <c r="L184" s="259" t="n">
        <f aca="false">K184</f>
        <v>0.44</v>
      </c>
      <c r="M184" s="259" t="n">
        <f aca="false">L184</f>
        <v>0.44</v>
      </c>
      <c r="N184" s="259" t="n">
        <f aca="false">M184</f>
        <v>0.44</v>
      </c>
      <c r="O184" s="259" t="n">
        <f aca="false">N184</f>
        <v>0.44</v>
      </c>
      <c r="P184" s="259" t="n">
        <f aca="false">O184</f>
        <v>0.44</v>
      </c>
      <c r="Q184" s="259" t="n">
        <f aca="false">P184</f>
        <v>0.44</v>
      </c>
      <c r="R184" s="259" t="n">
        <f aca="false">Q184</f>
        <v>0.44</v>
      </c>
      <c r="S184" s="259" t="n">
        <f aca="false">R184</f>
        <v>0.44</v>
      </c>
      <c r="T184" s="259" t="n">
        <f aca="false">S184</f>
        <v>0.44</v>
      </c>
      <c r="U184" s="259" t="n">
        <f aca="false">T184</f>
        <v>0.44</v>
      </c>
      <c r="V184" s="259" t="n">
        <f aca="false">U184</f>
        <v>0.44</v>
      </c>
      <c r="W184" s="387"/>
      <c r="X184" s="387"/>
    </row>
    <row r="185" customFormat="false" ht="12.75" hidden="false" customHeight="false" outlineLevel="0" collapsed="false">
      <c r="A185" s="0" t="n">
        <f aca="false">Summary!A36</f>
        <v>20</v>
      </c>
      <c r="B185" s="0" t="s">
        <v>89</v>
      </c>
      <c r="C185" s="259" t="n">
        <v>0.44</v>
      </c>
      <c r="D185" s="259" t="n">
        <v>0.44</v>
      </c>
      <c r="E185" s="259" t="n">
        <v>0.44</v>
      </c>
      <c r="F185" s="259" t="n">
        <f aca="false">E185*(1-X185)</f>
        <v>0.44</v>
      </c>
      <c r="G185" s="259" t="n">
        <f aca="false">F185</f>
        <v>0.44</v>
      </c>
      <c r="H185" s="259" t="n">
        <f aca="false">G185</f>
        <v>0.44</v>
      </c>
      <c r="I185" s="259" t="n">
        <f aca="false">H185</f>
        <v>0.44</v>
      </c>
      <c r="J185" s="259" t="n">
        <f aca="false">I185</f>
        <v>0.44</v>
      </c>
      <c r="K185" s="259" t="n">
        <f aca="false">J185</f>
        <v>0.44</v>
      </c>
      <c r="L185" s="259" t="n">
        <f aca="false">K185</f>
        <v>0.44</v>
      </c>
      <c r="M185" s="259" t="n">
        <f aca="false">L185</f>
        <v>0.44</v>
      </c>
      <c r="N185" s="259" t="n">
        <f aca="false">M185</f>
        <v>0.44</v>
      </c>
      <c r="O185" s="259" t="n">
        <f aca="false">N185</f>
        <v>0.44</v>
      </c>
      <c r="P185" s="259" t="n">
        <f aca="false">O185</f>
        <v>0.44</v>
      </c>
      <c r="Q185" s="259" t="n">
        <f aca="false">P185</f>
        <v>0.44</v>
      </c>
      <c r="R185" s="259" t="n">
        <f aca="false">Q185</f>
        <v>0.44</v>
      </c>
      <c r="S185" s="259" t="n">
        <f aca="false">R185</f>
        <v>0.44</v>
      </c>
      <c r="T185" s="259" t="n">
        <f aca="false">S185</f>
        <v>0.44</v>
      </c>
      <c r="U185" s="259" t="n">
        <f aca="false">T185</f>
        <v>0.44</v>
      </c>
      <c r="V185" s="259" t="n">
        <f aca="false">U185</f>
        <v>0.44</v>
      </c>
      <c r="W185" s="387"/>
      <c r="X185" s="387"/>
    </row>
    <row r="186" customFormat="false" ht="12.75" hidden="false" customHeight="false" outlineLevel="0" collapsed="false">
      <c r="A186" s="0" t="n">
        <f aca="false">Summary!A37</f>
        <v>21</v>
      </c>
      <c r="B186" s="0" t="s">
        <v>90</v>
      </c>
      <c r="C186" s="259" t="n">
        <v>0.7</v>
      </c>
      <c r="D186" s="259" t="n">
        <v>0.7</v>
      </c>
      <c r="E186" s="259" t="n">
        <v>0.7</v>
      </c>
      <c r="F186" s="259" t="n">
        <f aca="false">E186*(1-X186)</f>
        <v>0.7</v>
      </c>
      <c r="G186" s="259" t="n">
        <f aca="false">F186</f>
        <v>0.7</v>
      </c>
      <c r="H186" s="259" t="n">
        <f aca="false">G186</f>
        <v>0.7</v>
      </c>
      <c r="I186" s="259" t="n">
        <f aca="false">H186</f>
        <v>0.7</v>
      </c>
      <c r="J186" s="259" t="n">
        <f aca="false">I186</f>
        <v>0.7</v>
      </c>
      <c r="K186" s="259" t="n">
        <f aca="false">J186</f>
        <v>0.7</v>
      </c>
      <c r="L186" s="259" t="n">
        <f aca="false">K186</f>
        <v>0.7</v>
      </c>
      <c r="M186" s="259" t="n">
        <f aca="false">L186</f>
        <v>0.7</v>
      </c>
      <c r="N186" s="259" t="n">
        <f aca="false">M186</f>
        <v>0.7</v>
      </c>
      <c r="O186" s="259" t="n">
        <f aca="false">N186</f>
        <v>0.7</v>
      </c>
      <c r="P186" s="259" t="n">
        <f aca="false">O186</f>
        <v>0.7</v>
      </c>
      <c r="Q186" s="259" t="n">
        <f aca="false">P186</f>
        <v>0.7</v>
      </c>
      <c r="R186" s="259" t="n">
        <f aca="false">Q186</f>
        <v>0.7</v>
      </c>
      <c r="S186" s="259" t="n">
        <f aca="false">R186</f>
        <v>0.7</v>
      </c>
      <c r="T186" s="259" t="n">
        <f aca="false">S186</f>
        <v>0.7</v>
      </c>
      <c r="U186" s="259" t="n">
        <f aca="false">T186</f>
        <v>0.7</v>
      </c>
      <c r="V186" s="259" t="n">
        <f aca="false">U186</f>
        <v>0.7</v>
      </c>
      <c r="W186" s="387"/>
      <c r="X186" s="387"/>
    </row>
    <row r="187" customFormat="false" ht="12.75" hidden="false" customHeight="false" outlineLevel="0" collapsed="false">
      <c r="A187" s="0" t="n">
        <f aca="false">Summary!A38</f>
        <v>22</v>
      </c>
      <c r="B187" s="0" t="s">
        <v>91</v>
      </c>
      <c r="C187" s="259" t="n">
        <v>0.7</v>
      </c>
      <c r="D187" s="259" t="n">
        <v>0.7</v>
      </c>
      <c r="E187" s="259" t="n">
        <v>0.7</v>
      </c>
      <c r="F187" s="259" t="n">
        <f aca="false">E187*(1-X187)</f>
        <v>0.7</v>
      </c>
      <c r="G187" s="259" t="n">
        <f aca="false">F187</f>
        <v>0.7</v>
      </c>
      <c r="H187" s="259" t="n">
        <f aca="false">G187</f>
        <v>0.7</v>
      </c>
      <c r="I187" s="259" t="n">
        <f aca="false">H187</f>
        <v>0.7</v>
      </c>
      <c r="J187" s="259" t="n">
        <f aca="false">I187</f>
        <v>0.7</v>
      </c>
      <c r="K187" s="259" t="n">
        <f aca="false">J187</f>
        <v>0.7</v>
      </c>
      <c r="L187" s="259" t="n">
        <f aca="false">K187</f>
        <v>0.7</v>
      </c>
      <c r="M187" s="259" t="n">
        <f aca="false">L187</f>
        <v>0.7</v>
      </c>
      <c r="N187" s="259" t="n">
        <f aca="false">M187</f>
        <v>0.7</v>
      </c>
      <c r="O187" s="259" t="n">
        <f aca="false">N187</f>
        <v>0.7</v>
      </c>
      <c r="P187" s="259" t="n">
        <f aca="false">O187</f>
        <v>0.7</v>
      </c>
      <c r="Q187" s="259" t="n">
        <f aca="false">P187</f>
        <v>0.7</v>
      </c>
      <c r="R187" s="259" t="n">
        <f aca="false">Q187</f>
        <v>0.7</v>
      </c>
      <c r="S187" s="259" t="n">
        <f aca="false">R187</f>
        <v>0.7</v>
      </c>
      <c r="T187" s="259" t="n">
        <f aca="false">S187</f>
        <v>0.7</v>
      </c>
      <c r="U187" s="259" t="n">
        <f aca="false">T187</f>
        <v>0.7</v>
      </c>
      <c r="V187" s="259" t="n">
        <f aca="false">U187</f>
        <v>0.7</v>
      </c>
      <c r="W187" s="387"/>
      <c r="X187" s="387"/>
    </row>
    <row r="188" customFormat="false" ht="12.75" hidden="false" customHeight="false" outlineLevel="0" collapsed="false">
      <c r="A188" s="0" t="n">
        <f aca="false">Summary!A39</f>
        <v>23</v>
      </c>
      <c r="B188" s="0" t="s">
        <v>92</v>
      </c>
      <c r="C188" s="259" t="n">
        <v>0.7</v>
      </c>
      <c r="D188" s="259" t="n">
        <v>0.7</v>
      </c>
      <c r="E188" s="259" t="n">
        <v>0.7</v>
      </c>
      <c r="F188" s="259" t="n">
        <f aca="false">E188*(1-X188)</f>
        <v>0.7</v>
      </c>
      <c r="G188" s="259" t="n">
        <f aca="false">F188</f>
        <v>0.7</v>
      </c>
      <c r="H188" s="259" t="n">
        <f aca="false">G188</f>
        <v>0.7</v>
      </c>
      <c r="I188" s="259" t="n">
        <f aca="false">H188</f>
        <v>0.7</v>
      </c>
      <c r="J188" s="259" t="n">
        <f aca="false">I188</f>
        <v>0.7</v>
      </c>
      <c r="K188" s="259" t="n">
        <f aca="false">J188</f>
        <v>0.7</v>
      </c>
      <c r="L188" s="259" t="n">
        <f aca="false">K188</f>
        <v>0.7</v>
      </c>
      <c r="M188" s="259" t="n">
        <f aca="false">L188</f>
        <v>0.7</v>
      </c>
      <c r="N188" s="259" t="n">
        <f aca="false">M188</f>
        <v>0.7</v>
      </c>
      <c r="O188" s="259" t="n">
        <f aca="false">N188</f>
        <v>0.7</v>
      </c>
      <c r="P188" s="259" t="n">
        <f aca="false">O188</f>
        <v>0.7</v>
      </c>
      <c r="Q188" s="259" t="n">
        <f aca="false">P188</f>
        <v>0.7</v>
      </c>
      <c r="R188" s="259" t="n">
        <f aca="false">Q188</f>
        <v>0.7</v>
      </c>
      <c r="S188" s="259" t="n">
        <f aca="false">R188</f>
        <v>0.7</v>
      </c>
      <c r="T188" s="259" t="n">
        <f aca="false">S188</f>
        <v>0.7</v>
      </c>
      <c r="U188" s="259" t="n">
        <f aca="false">T188</f>
        <v>0.7</v>
      </c>
      <c r="V188" s="259" t="n">
        <f aca="false">U188</f>
        <v>0.7</v>
      </c>
      <c r="W188" s="387"/>
      <c r="X188" s="387"/>
    </row>
    <row r="189" customFormat="false" ht="12.75" hidden="false" customHeight="false" outlineLevel="0" collapsed="false">
      <c r="A189" s="0" t="n">
        <f aca="false">Summary!A40</f>
        <v>24</v>
      </c>
      <c r="B189" s="0" t="s">
        <v>93</v>
      </c>
      <c r="C189" s="259" t="n">
        <v>0.7</v>
      </c>
      <c r="D189" s="259" t="n">
        <v>0.7</v>
      </c>
      <c r="E189" s="259" t="n">
        <v>0.7</v>
      </c>
      <c r="F189" s="259" t="n">
        <f aca="false">E189*(1-X189)</f>
        <v>0.7</v>
      </c>
      <c r="G189" s="259" t="n">
        <f aca="false">F189</f>
        <v>0.7</v>
      </c>
      <c r="H189" s="259" t="n">
        <f aca="false">G189</f>
        <v>0.7</v>
      </c>
      <c r="I189" s="259" t="n">
        <f aca="false">H189</f>
        <v>0.7</v>
      </c>
      <c r="J189" s="259" t="n">
        <f aca="false">I189</f>
        <v>0.7</v>
      </c>
      <c r="K189" s="259" t="n">
        <f aca="false">J189</f>
        <v>0.7</v>
      </c>
      <c r="L189" s="259" t="n">
        <f aca="false">K189</f>
        <v>0.7</v>
      </c>
      <c r="M189" s="259" t="n">
        <f aca="false">L189</f>
        <v>0.7</v>
      </c>
      <c r="N189" s="259" t="n">
        <f aca="false">M189</f>
        <v>0.7</v>
      </c>
      <c r="O189" s="259" t="n">
        <f aca="false">N189</f>
        <v>0.7</v>
      </c>
      <c r="P189" s="259" t="n">
        <f aca="false">O189</f>
        <v>0.7</v>
      </c>
      <c r="Q189" s="259" t="n">
        <f aca="false">P189</f>
        <v>0.7</v>
      </c>
      <c r="R189" s="259" t="n">
        <f aca="false">Q189</f>
        <v>0.7</v>
      </c>
      <c r="S189" s="259" t="n">
        <f aca="false">R189</f>
        <v>0.7</v>
      </c>
      <c r="T189" s="259" t="n">
        <f aca="false">S189</f>
        <v>0.7</v>
      </c>
      <c r="U189" s="259" t="n">
        <f aca="false">T189</f>
        <v>0.7</v>
      </c>
      <c r="V189" s="259" t="n">
        <f aca="false">U189</f>
        <v>0.7</v>
      </c>
      <c r="W189" s="387"/>
      <c r="X189" s="387"/>
    </row>
    <row r="190" customFormat="false" ht="12.75" hidden="false" customHeight="false" outlineLevel="0" collapsed="false">
      <c r="A190" s="0" t="n">
        <f aca="false">Summary!A41</f>
        <v>25</v>
      </c>
      <c r="B190" s="0" t="s">
        <v>94</v>
      </c>
      <c r="C190" s="259" t="n">
        <v>0.7</v>
      </c>
      <c r="D190" s="259" t="n">
        <v>0.7</v>
      </c>
      <c r="E190" s="259" t="n">
        <v>0.7</v>
      </c>
      <c r="F190" s="259" t="n">
        <f aca="false">E190*(1-X190)</f>
        <v>0.7</v>
      </c>
      <c r="G190" s="259" t="n">
        <f aca="false">F190</f>
        <v>0.7</v>
      </c>
      <c r="H190" s="259" t="n">
        <f aca="false">G190</f>
        <v>0.7</v>
      </c>
      <c r="I190" s="259" t="n">
        <f aca="false">H190</f>
        <v>0.7</v>
      </c>
      <c r="J190" s="259" t="n">
        <f aca="false">I190</f>
        <v>0.7</v>
      </c>
      <c r="K190" s="259" t="n">
        <f aca="false">J190</f>
        <v>0.7</v>
      </c>
      <c r="L190" s="259" t="n">
        <f aca="false">K190</f>
        <v>0.7</v>
      </c>
      <c r="M190" s="259" t="n">
        <f aca="false">L190</f>
        <v>0.7</v>
      </c>
      <c r="N190" s="259" t="n">
        <f aca="false">M190</f>
        <v>0.7</v>
      </c>
      <c r="O190" s="259" t="n">
        <f aca="false">N190</f>
        <v>0.7</v>
      </c>
      <c r="P190" s="259" t="n">
        <f aca="false">O190</f>
        <v>0.7</v>
      </c>
      <c r="Q190" s="259" t="n">
        <f aca="false">P190</f>
        <v>0.7</v>
      </c>
      <c r="R190" s="259" t="n">
        <f aca="false">Q190</f>
        <v>0.7</v>
      </c>
      <c r="S190" s="259" t="n">
        <f aca="false">R190</f>
        <v>0.7</v>
      </c>
      <c r="T190" s="259" t="n">
        <f aca="false">S190</f>
        <v>0.7</v>
      </c>
      <c r="U190" s="259" t="n">
        <f aca="false">T190</f>
        <v>0.7</v>
      </c>
      <c r="V190" s="259" t="n">
        <f aca="false">U190</f>
        <v>0.7</v>
      </c>
      <c r="W190" s="387"/>
      <c r="X190" s="387"/>
    </row>
    <row r="191" customFormat="false" ht="12.75" hidden="false" customHeight="false" outlineLevel="0" collapsed="false">
      <c r="A191" s="0" t="n">
        <f aca="false">Summary!A42</f>
        <v>26</v>
      </c>
      <c r="B191" s="0" t="s">
        <v>95</v>
      </c>
      <c r="C191" s="259" t="n">
        <v>0.7</v>
      </c>
      <c r="D191" s="259" t="n">
        <v>0.7</v>
      </c>
      <c r="E191" s="259" t="n">
        <v>0.7</v>
      </c>
      <c r="F191" s="259" t="n">
        <f aca="false">E191*(1-X191)</f>
        <v>0.7</v>
      </c>
      <c r="G191" s="259" t="n">
        <f aca="false">F191</f>
        <v>0.7</v>
      </c>
      <c r="H191" s="259" t="n">
        <f aca="false">G191</f>
        <v>0.7</v>
      </c>
      <c r="I191" s="259" t="n">
        <f aca="false">H191</f>
        <v>0.7</v>
      </c>
      <c r="J191" s="259" t="n">
        <f aca="false">I191</f>
        <v>0.7</v>
      </c>
      <c r="K191" s="259" t="n">
        <f aca="false">J191</f>
        <v>0.7</v>
      </c>
      <c r="L191" s="259" t="n">
        <f aca="false">K191</f>
        <v>0.7</v>
      </c>
      <c r="M191" s="259" t="n">
        <f aca="false">L191</f>
        <v>0.7</v>
      </c>
      <c r="N191" s="259" t="n">
        <f aca="false">M191</f>
        <v>0.7</v>
      </c>
      <c r="O191" s="259" t="n">
        <f aca="false">N191</f>
        <v>0.7</v>
      </c>
      <c r="P191" s="259" t="n">
        <f aca="false">O191</f>
        <v>0.7</v>
      </c>
      <c r="Q191" s="259" t="n">
        <f aca="false">P191</f>
        <v>0.7</v>
      </c>
      <c r="R191" s="259" t="n">
        <f aca="false">Q191</f>
        <v>0.7</v>
      </c>
      <c r="S191" s="259" t="n">
        <f aca="false">R191</f>
        <v>0.7</v>
      </c>
      <c r="T191" s="259" t="n">
        <f aca="false">S191</f>
        <v>0.7</v>
      </c>
      <c r="U191" s="259" t="n">
        <f aca="false">T191</f>
        <v>0.7</v>
      </c>
      <c r="V191" s="259" t="n">
        <f aca="false">U191</f>
        <v>0.7</v>
      </c>
      <c r="W191" s="387"/>
      <c r="X191" s="387"/>
    </row>
    <row r="192" customFormat="false" ht="12.75" hidden="false" customHeight="false" outlineLevel="0" collapsed="false">
      <c r="A192" s="0" t="n">
        <f aca="false">Summary!A43</f>
        <v>27</v>
      </c>
      <c r="B192" s="0" t="s">
        <v>96</v>
      </c>
      <c r="C192" s="259" t="n">
        <v>0.15</v>
      </c>
      <c r="D192" s="259" t="n">
        <v>0.15</v>
      </c>
      <c r="E192" s="259" t="n">
        <v>0.15</v>
      </c>
      <c r="F192" s="259" t="n">
        <f aca="false">E192*(1-X192)</f>
        <v>0.15</v>
      </c>
      <c r="G192" s="259" t="n">
        <f aca="false">F192</f>
        <v>0.15</v>
      </c>
      <c r="H192" s="259" t="n">
        <f aca="false">G192</f>
        <v>0.15</v>
      </c>
      <c r="I192" s="259" t="n">
        <f aca="false">H192</f>
        <v>0.15</v>
      </c>
      <c r="J192" s="259" t="n">
        <f aca="false">I192</f>
        <v>0.15</v>
      </c>
      <c r="K192" s="259" t="n">
        <f aca="false">J192</f>
        <v>0.15</v>
      </c>
      <c r="L192" s="259" t="n">
        <f aca="false">K192</f>
        <v>0.15</v>
      </c>
      <c r="M192" s="259" t="n">
        <f aca="false">L192</f>
        <v>0.15</v>
      </c>
      <c r="N192" s="259" t="n">
        <f aca="false">M192</f>
        <v>0.15</v>
      </c>
      <c r="O192" s="259" t="n">
        <f aca="false">N192</f>
        <v>0.15</v>
      </c>
      <c r="P192" s="259" t="n">
        <f aca="false">O192</f>
        <v>0.15</v>
      </c>
      <c r="Q192" s="259" t="n">
        <f aca="false">P192</f>
        <v>0.15</v>
      </c>
      <c r="R192" s="259" t="n">
        <f aca="false">Q192</f>
        <v>0.15</v>
      </c>
      <c r="S192" s="259" t="n">
        <f aca="false">R192</f>
        <v>0.15</v>
      </c>
      <c r="T192" s="259" t="n">
        <f aca="false">S192</f>
        <v>0.15</v>
      </c>
      <c r="U192" s="259" t="n">
        <f aca="false">T192</f>
        <v>0.15</v>
      </c>
      <c r="V192" s="259" t="n">
        <f aca="false">U192</f>
        <v>0.15</v>
      </c>
      <c r="W192" s="387"/>
      <c r="X192" s="387"/>
    </row>
    <row r="193" customFormat="false" ht="12.75" hidden="false" customHeight="false" outlineLevel="0" collapsed="false">
      <c r="A193" s="0" t="n">
        <f aca="false">Summary!A44</f>
        <v>28</v>
      </c>
      <c r="B193" s="0" t="s">
        <v>97</v>
      </c>
      <c r="C193" s="259" t="n">
        <v>0.15</v>
      </c>
      <c r="D193" s="259" t="n">
        <v>0.15</v>
      </c>
      <c r="E193" s="259" t="n">
        <v>0.15</v>
      </c>
      <c r="F193" s="259" t="n">
        <f aca="false">E193*(1-X193)</f>
        <v>0.15</v>
      </c>
      <c r="G193" s="259" t="n">
        <f aca="false">F193</f>
        <v>0.15</v>
      </c>
      <c r="H193" s="259" t="n">
        <f aca="false">G193</f>
        <v>0.15</v>
      </c>
      <c r="I193" s="259" t="n">
        <f aca="false">H193</f>
        <v>0.15</v>
      </c>
      <c r="J193" s="259" t="n">
        <f aca="false">I193</f>
        <v>0.15</v>
      </c>
      <c r="K193" s="259" t="n">
        <f aca="false">J193</f>
        <v>0.15</v>
      </c>
      <c r="L193" s="259" t="n">
        <f aca="false">K193</f>
        <v>0.15</v>
      </c>
      <c r="M193" s="259" t="n">
        <f aca="false">L193</f>
        <v>0.15</v>
      </c>
      <c r="N193" s="259" t="n">
        <f aca="false">M193</f>
        <v>0.15</v>
      </c>
      <c r="O193" s="259" t="n">
        <f aca="false">N193</f>
        <v>0.15</v>
      </c>
      <c r="P193" s="259" t="n">
        <f aca="false">O193</f>
        <v>0.15</v>
      </c>
      <c r="Q193" s="259" t="n">
        <f aca="false">P193</f>
        <v>0.15</v>
      </c>
      <c r="R193" s="259" t="n">
        <f aca="false">Q193</f>
        <v>0.15</v>
      </c>
      <c r="S193" s="259" t="n">
        <f aca="false">R193</f>
        <v>0.15</v>
      </c>
      <c r="T193" s="259" t="n">
        <f aca="false">S193</f>
        <v>0.15</v>
      </c>
      <c r="U193" s="259" t="n">
        <f aca="false">T193</f>
        <v>0.15</v>
      </c>
      <c r="V193" s="259" t="n">
        <f aca="false">U193</f>
        <v>0.15</v>
      </c>
      <c r="W193" s="387"/>
      <c r="X193" s="387"/>
    </row>
    <row r="194" customFormat="false" ht="12.75" hidden="false" customHeight="false" outlineLevel="0" collapsed="false">
      <c r="A194" s="0" t="n">
        <f aca="false">Summary!A45</f>
        <v>29</v>
      </c>
      <c r="B194" s="0" t="s">
        <v>98</v>
      </c>
      <c r="C194" s="259" t="n">
        <v>0.15</v>
      </c>
      <c r="D194" s="259" t="n">
        <v>0.15</v>
      </c>
      <c r="E194" s="259" t="n">
        <v>0.15</v>
      </c>
      <c r="F194" s="259" t="n">
        <f aca="false">E194*(1-X194)</f>
        <v>0.15</v>
      </c>
      <c r="G194" s="259" t="n">
        <f aca="false">F194</f>
        <v>0.15</v>
      </c>
      <c r="H194" s="259" t="n">
        <f aca="false">G194</f>
        <v>0.15</v>
      </c>
      <c r="I194" s="259" t="n">
        <f aca="false">H194</f>
        <v>0.15</v>
      </c>
      <c r="J194" s="259" t="n">
        <f aca="false">I194</f>
        <v>0.15</v>
      </c>
      <c r="K194" s="259" t="n">
        <f aca="false">J194</f>
        <v>0.15</v>
      </c>
      <c r="L194" s="259" t="n">
        <f aca="false">K194</f>
        <v>0.15</v>
      </c>
      <c r="M194" s="259" t="n">
        <f aca="false">L194</f>
        <v>0.15</v>
      </c>
      <c r="N194" s="259" t="n">
        <f aca="false">M194</f>
        <v>0.15</v>
      </c>
      <c r="O194" s="259" t="n">
        <f aca="false">N194</f>
        <v>0.15</v>
      </c>
      <c r="P194" s="259" t="n">
        <f aca="false">O194</f>
        <v>0.15</v>
      </c>
      <c r="Q194" s="259" t="n">
        <f aca="false">P194</f>
        <v>0.15</v>
      </c>
      <c r="R194" s="259" t="n">
        <f aca="false">Q194</f>
        <v>0.15</v>
      </c>
      <c r="S194" s="259" t="n">
        <f aca="false">R194</f>
        <v>0.15</v>
      </c>
      <c r="T194" s="259" t="n">
        <f aca="false">S194</f>
        <v>0.15</v>
      </c>
      <c r="U194" s="259" t="n">
        <f aca="false">T194</f>
        <v>0.15</v>
      </c>
      <c r="V194" s="259" t="n">
        <f aca="false">U194</f>
        <v>0.15</v>
      </c>
      <c r="W194" s="387"/>
      <c r="X194" s="387"/>
    </row>
    <row r="195" customFormat="false" ht="12.75" hidden="false" customHeight="false" outlineLevel="0" collapsed="false">
      <c r="A195" s="0" t="n">
        <f aca="false">Summary!A46</f>
        <v>30</v>
      </c>
      <c r="B195" s="0" t="s">
        <v>99</v>
      </c>
      <c r="C195" s="259" t="n">
        <v>0.15</v>
      </c>
      <c r="D195" s="259" t="n">
        <v>0.15</v>
      </c>
      <c r="E195" s="259" t="n">
        <v>0.15</v>
      </c>
      <c r="F195" s="259" t="n">
        <f aca="false">E195*(1-X195)</f>
        <v>0.15</v>
      </c>
      <c r="G195" s="259" t="n">
        <f aca="false">F195</f>
        <v>0.15</v>
      </c>
      <c r="H195" s="259" t="n">
        <f aca="false">G195</f>
        <v>0.15</v>
      </c>
      <c r="I195" s="259" t="n">
        <f aca="false">H195</f>
        <v>0.15</v>
      </c>
      <c r="J195" s="259" t="n">
        <f aca="false">I195</f>
        <v>0.15</v>
      </c>
      <c r="K195" s="259" t="n">
        <f aca="false">J195</f>
        <v>0.15</v>
      </c>
      <c r="L195" s="259" t="n">
        <f aca="false">K195</f>
        <v>0.15</v>
      </c>
      <c r="M195" s="259" t="n">
        <f aca="false">L195</f>
        <v>0.15</v>
      </c>
      <c r="N195" s="259" t="n">
        <f aca="false">M195</f>
        <v>0.15</v>
      </c>
      <c r="O195" s="259" t="n">
        <f aca="false">N195</f>
        <v>0.15</v>
      </c>
      <c r="P195" s="259" t="n">
        <f aca="false">O195</f>
        <v>0.15</v>
      </c>
      <c r="Q195" s="259" t="n">
        <f aca="false">P195</f>
        <v>0.15</v>
      </c>
      <c r="R195" s="259" t="n">
        <f aca="false">Q195</f>
        <v>0.15</v>
      </c>
      <c r="S195" s="259" t="n">
        <f aca="false">R195</f>
        <v>0.15</v>
      </c>
      <c r="T195" s="259" t="n">
        <f aca="false">S195</f>
        <v>0.15</v>
      </c>
      <c r="U195" s="259" t="n">
        <f aca="false">T195</f>
        <v>0.15</v>
      </c>
      <c r="V195" s="259" t="n">
        <f aca="false">U195</f>
        <v>0.15</v>
      </c>
      <c r="W195" s="387"/>
      <c r="X195" s="387"/>
    </row>
    <row r="196" customFormat="false" ht="12.75" hidden="false" customHeight="false" outlineLevel="0" collapsed="false">
      <c r="A196" s="0" t="n">
        <f aca="false">Summary!A47</f>
        <v>31</v>
      </c>
      <c r="B196" s="0" t="s">
        <v>100</v>
      </c>
      <c r="C196" s="259" t="n">
        <v>0.15</v>
      </c>
      <c r="D196" s="259" t="n">
        <v>0.15</v>
      </c>
      <c r="E196" s="259" t="n">
        <v>0.15</v>
      </c>
      <c r="F196" s="259" t="n">
        <f aca="false">E196*(1-X196)</f>
        <v>0.15</v>
      </c>
      <c r="G196" s="259" t="n">
        <f aca="false">F196</f>
        <v>0.15</v>
      </c>
      <c r="H196" s="259" t="n">
        <f aca="false">G196</f>
        <v>0.15</v>
      </c>
      <c r="I196" s="259" t="n">
        <f aca="false">H196</f>
        <v>0.15</v>
      </c>
      <c r="J196" s="259" t="n">
        <f aca="false">I196</f>
        <v>0.15</v>
      </c>
      <c r="K196" s="259" t="n">
        <f aca="false">J196</f>
        <v>0.15</v>
      </c>
      <c r="L196" s="259" t="n">
        <f aca="false">K196</f>
        <v>0.15</v>
      </c>
      <c r="M196" s="259" t="n">
        <f aca="false">L196</f>
        <v>0.15</v>
      </c>
      <c r="N196" s="259" t="n">
        <f aca="false">M196</f>
        <v>0.15</v>
      </c>
      <c r="O196" s="259" t="n">
        <f aca="false">N196</f>
        <v>0.15</v>
      </c>
      <c r="P196" s="259" t="n">
        <f aca="false">O196</f>
        <v>0.15</v>
      </c>
      <c r="Q196" s="259" t="n">
        <f aca="false">P196</f>
        <v>0.15</v>
      </c>
      <c r="R196" s="259" t="n">
        <f aca="false">Q196</f>
        <v>0.15</v>
      </c>
      <c r="S196" s="259" t="n">
        <f aca="false">R196</f>
        <v>0.15</v>
      </c>
      <c r="T196" s="259" t="n">
        <f aca="false">S196</f>
        <v>0.15</v>
      </c>
      <c r="U196" s="259" t="n">
        <f aca="false">T196</f>
        <v>0.15</v>
      </c>
      <c r="V196" s="259" t="n">
        <f aca="false">U196</f>
        <v>0.15</v>
      </c>
      <c r="W196" s="387"/>
      <c r="X196" s="387"/>
    </row>
    <row r="197" customFormat="false" ht="12.75" hidden="false" customHeight="false" outlineLevel="0" collapsed="false">
      <c r="A197" s="0" t="n">
        <f aca="false">Summary!A48</f>
        <v>32</v>
      </c>
      <c r="B197" s="0" t="s">
        <v>101</v>
      </c>
      <c r="C197" s="259" t="n">
        <v>0.15</v>
      </c>
      <c r="D197" s="259" t="n">
        <v>0.15</v>
      </c>
      <c r="E197" s="259" t="n">
        <v>0.15</v>
      </c>
      <c r="F197" s="259" t="n">
        <f aca="false">E197*(1-X197)</f>
        <v>0.15</v>
      </c>
      <c r="G197" s="259" t="n">
        <f aca="false">F197</f>
        <v>0.15</v>
      </c>
      <c r="H197" s="259" t="n">
        <f aca="false">G197</f>
        <v>0.15</v>
      </c>
      <c r="I197" s="259" t="n">
        <f aca="false">H197</f>
        <v>0.15</v>
      </c>
      <c r="J197" s="259" t="n">
        <f aca="false">I197</f>
        <v>0.15</v>
      </c>
      <c r="K197" s="259" t="n">
        <f aca="false">J197</f>
        <v>0.15</v>
      </c>
      <c r="L197" s="259" t="n">
        <f aca="false">K197</f>
        <v>0.15</v>
      </c>
      <c r="M197" s="259" t="n">
        <f aca="false">L197</f>
        <v>0.15</v>
      </c>
      <c r="N197" s="259" t="n">
        <f aca="false">M197</f>
        <v>0.15</v>
      </c>
      <c r="O197" s="259" t="n">
        <f aca="false">N197</f>
        <v>0.15</v>
      </c>
      <c r="P197" s="259" t="n">
        <f aca="false">O197</f>
        <v>0.15</v>
      </c>
      <c r="Q197" s="259" t="n">
        <f aca="false">P197</f>
        <v>0.15</v>
      </c>
      <c r="R197" s="259" t="n">
        <f aca="false">Q197</f>
        <v>0.15</v>
      </c>
      <c r="S197" s="259" t="n">
        <f aca="false">R197</f>
        <v>0.15</v>
      </c>
      <c r="T197" s="259" t="n">
        <f aca="false">S197</f>
        <v>0.15</v>
      </c>
      <c r="U197" s="259" t="n">
        <f aca="false">T197</f>
        <v>0.15</v>
      </c>
      <c r="V197" s="259" t="n">
        <f aca="false">U197</f>
        <v>0.15</v>
      </c>
      <c r="W197" s="387"/>
      <c r="X197" s="387"/>
    </row>
    <row r="198" customFormat="false" ht="12.75" hidden="false" customHeight="false" outlineLevel="0" collapsed="false">
      <c r="A198" s="0" t="n">
        <f aca="false">Summary!A49</f>
        <v>33</v>
      </c>
      <c r="B198" s="0" t="s">
        <v>14</v>
      </c>
      <c r="C198" s="259" t="n">
        <v>0</v>
      </c>
      <c r="D198" s="259" t="n">
        <f aca="false">C198</f>
        <v>0</v>
      </c>
      <c r="E198" s="259" t="n">
        <f aca="false">D198</f>
        <v>0</v>
      </c>
      <c r="F198" s="259" t="n">
        <f aca="false">E198*(1-X198)</f>
        <v>0</v>
      </c>
      <c r="G198" s="259" t="n">
        <f aca="false">F198</f>
        <v>0</v>
      </c>
      <c r="H198" s="259" t="n">
        <f aca="false">G198</f>
        <v>0</v>
      </c>
      <c r="I198" s="259" t="n">
        <f aca="false">H198</f>
        <v>0</v>
      </c>
      <c r="J198" s="259" t="n">
        <f aca="false">I198</f>
        <v>0</v>
      </c>
      <c r="K198" s="259" t="n">
        <f aca="false">J198</f>
        <v>0</v>
      </c>
      <c r="L198" s="259" t="n">
        <f aca="false">K198</f>
        <v>0</v>
      </c>
      <c r="M198" s="259" t="n">
        <f aca="false">L198</f>
        <v>0</v>
      </c>
      <c r="N198" s="259" t="n">
        <f aca="false">M198</f>
        <v>0</v>
      </c>
      <c r="O198" s="259" t="n">
        <f aca="false">N198</f>
        <v>0</v>
      </c>
      <c r="P198" s="259" t="n">
        <f aca="false">O198</f>
        <v>0</v>
      </c>
      <c r="Q198" s="259" t="n">
        <f aca="false">P198</f>
        <v>0</v>
      </c>
      <c r="R198" s="259" t="n">
        <f aca="false">Q198</f>
        <v>0</v>
      </c>
      <c r="S198" s="259" t="n">
        <f aca="false">R198</f>
        <v>0</v>
      </c>
      <c r="T198" s="259" t="n">
        <f aca="false">S198</f>
        <v>0</v>
      </c>
      <c r="U198" s="259" t="n">
        <f aca="false">T198</f>
        <v>0</v>
      </c>
      <c r="V198" s="259" t="n">
        <f aca="false">U198</f>
        <v>0</v>
      </c>
      <c r="W198" s="387"/>
      <c r="X198" s="387"/>
    </row>
    <row r="201" customFormat="false" ht="12.75" hidden="false" customHeight="false" outlineLevel="0" collapsed="false">
      <c r="A201" s="48" t="s">
        <v>263</v>
      </c>
    </row>
    <row r="202" customFormat="false" ht="12.75" hidden="false" customHeight="false" outlineLevel="0" collapsed="false">
      <c r="C202" s="234" t="n">
        <v>2000</v>
      </c>
      <c r="D202" s="234" t="n">
        <v>2001</v>
      </c>
      <c r="E202" s="234" t="n">
        <v>2002</v>
      </c>
      <c r="F202" s="234" t="n">
        <v>2003</v>
      </c>
      <c r="G202" s="234" t="n">
        <v>2004</v>
      </c>
      <c r="H202" s="234" t="n">
        <v>2005</v>
      </c>
      <c r="I202" s="234" t="n">
        <v>2006</v>
      </c>
      <c r="J202" s="234" t="n">
        <v>2007</v>
      </c>
      <c r="K202" s="234" t="n">
        <v>2008</v>
      </c>
      <c r="L202" s="234" t="n">
        <v>2009</v>
      </c>
      <c r="M202" s="234" t="n">
        <v>2010</v>
      </c>
      <c r="N202" s="234" t="n">
        <v>2011</v>
      </c>
      <c r="O202" s="234" t="n">
        <v>2012</v>
      </c>
      <c r="P202" s="234" t="n">
        <v>2013</v>
      </c>
      <c r="Q202" s="234" t="n">
        <v>2014</v>
      </c>
      <c r="R202" s="234" t="n">
        <v>2015</v>
      </c>
      <c r="S202" s="234" t="n">
        <v>2016</v>
      </c>
      <c r="T202" s="234" t="n">
        <v>2017</v>
      </c>
      <c r="U202" s="234" t="n">
        <v>2018</v>
      </c>
      <c r="V202" s="234" t="n">
        <v>2019</v>
      </c>
    </row>
    <row r="204" customFormat="false" ht="12.75" hidden="false" customHeight="false" outlineLevel="0" collapsed="false">
      <c r="A204" s="0" t="n">
        <f aca="false">Summary!A17</f>
        <v>1</v>
      </c>
      <c r="B204" s="0" t="s">
        <v>69</v>
      </c>
      <c r="C204" s="9" t="n">
        <v>8326</v>
      </c>
      <c r="D204" s="9" t="n">
        <v>8326</v>
      </c>
      <c r="E204" s="9" t="n">
        <v>8326</v>
      </c>
      <c r="F204" s="9" t="n">
        <v>8326</v>
      </c>
      <c r="G204" s="9" t="n">
        <v>8326</v>
      </c>
      <c r="H204" s="9" t="n">
        <v>8326</v>
      </c>
      <c r="I204" s="9" t="n">
        <v>8326</v>
      </c>
      <c r="J204" s="9" t="n">
        <v>8326</v>
      </c>
      <c r="K204" s="9" t="n">
        <v>8326</v>
      </c>
      <c r="L204" s="9" t="n">
        <v>8326</v>
      </c>
      <c r="M204" s="9" t="n">
        <v>8326</v>
      </c>
      <c r="N204" s="9" t="n">
        <v>8326</v>
      </c>
      <c r="O204" s="9" t="n">
        <v>8326</v>
      </c>
      <c r="P204" s="9" t="n">
        <v>8326</v>
      </c>
      <c r="Q204" s="9" t="n">
        <v>8326</v>
      </c>
      <c r="R204" s="9" t="n">
        <v>8326</v>
      </c>
      <c r="S204" s="9" t="n">
        <v>8326</v>
      </c>
      <c r="T204" s="9" t="n">
        <v>8326</v>
      </c>
      <c r="U204" s="9" t="n">
        <v>8326</v>
      </c>
      <c r="V204" s="9" t="n">
        <v>8326</v>
      </c>
    </row>
    <row r="205" customFormat="false" ht="12.75" hidden="false" customHeight="false" outlineLevel="0" collapsed="false">
      <c r="A205" s="0" t="n">
        <f aca="false">Summary!A18</f>
        <v>2</v>
      </c>
      <c r="B205" s="0" t="s">
        <v>71</v>
      </c>
      <c r="C205" s="9" t="n">
        <v>12783</v>
      </c>
      <c r="D205" s="9" t="n">
        <v>12783</v>
      </c>
      <c r="E205" s="9" t="n">
        <v>12783</v>
      </c>
      <c r="F205" s="9" t="n">
        <v>12783</v>
      </c>
      <c r="G205" s="9" t="n">
        <v>12783</v>
      </c>
      <c r="H205" s="9" t="n">
        <v>12783</v>
      </c>
      <c r="I205" s="9" t="n">
        <v>12783</v>
      </c>
      <c r="J205" s="9" t="n">
        <v>12783</v>
      </c>
      <c r="K205" s="9" t="n">
        <v>12783</v>
      </c>
      <c r="L205" s="9" t="n">
        <v>12783</v>
      </c>
      <c r="M205" s="9" t="n">
        <v>12783</v>
      </c>
      <c r="N205" s="9" t="n">
        <v>12783</v>
      </c>
      <c r="O205" s="9" t="n">
        <v>12783</v>
      </c>
      <c r="P205" s="9" t="n">
        <v>12783</v>
      </c>
      <c r="Q205" s="9" t="n">
        <v>12783</v>
      </c>
      <c r="R205" s="9" t="n">
        <v>12783</v>
      </c>
      <c r="S205" s="9" t="n">
        <v>12783</v>
      </c>
      <c r="T205" s="9" t="n">
        <v>12783</v>
      </c>
      <c r="U205" s="9" t="n">
        <v>12783</v>
      </c>
      <c r="V205" s="9" t="n">
        <v>12783</v>
      </c>
    </row>
    <row r="206" customFormat="false" ht="12.75" hidden="false" customHeight="false" outlineLevel="0" collapsed="false">
      <c r="A206" s="0" t="n">
        <f aca="false">Summary!A19</f>
        <v>3</v>
      </c>
      <c r="B206" s="2" t="s">
        <v>72</v>
      </c>
      <c r="C206" s="9" t="n">
        <v>7785</v>
      </c>
      <c r="D206" s="9" t="n">
        <v>7785</v>
      </c>
      <c r="E206" s="9" t="n">
        <v>7785</v>
      </c>
      <c r="F206" s="9" t="n">
        <v>7785</v>
      </c>
      <c r="G206" s="9" t="n">
        <v>7785</v>
      </c>
      <c r="H206" s="9" t="n">
        <v>7785</v>
      </c>
      <c r="I206" s="9" t="n">
        <v>7785</v>
      </c>
      <c r="J206" s="9" t="n">
        <v>7785</v>
      </c>
      <c r="K206" s="9" t="n">
        <v>7785</v>
      </c>
      <c r="L206" s="9" t="n">
        <v>7785</v>
      </c>
      <c r="M206" s="9" t="n">
        <v>7785</v>
      </c>
      <c r="N206" s="9" t="n">
        <v>7785</v>
      </c>
      <c r="O206" s="9" t="n">
        <v>7785</v>
      </c>
      <c r="P206" s="9" t="n">
        <v>7785</v>
      </c>
      <c r="Q206" s="9" t="n">
        <v>7785</v>
      </c>
      <c r="R206" s="9" t="n">
        <v>7785</v>
      </c>
      <c r="S206" s="9" t="n">
        <v>7785</v>
      </c>
      <c r="T206" s="9" t="n">
        <v>7785</v>
      </c>
      <c r="U206" s="9" t="n">
        <v>7785</v>
      </c>
      <c r="V206" s="9" t="n">
        <v>7785</v>
      </c>
    </row>
    <row r="207" customFormat="false" ht="12.75" hidden="false" customHeight="false" outlineLevel="0" collapsed="false">
      <c r="A207" s="0" t="n">
        <f aca="false">Summary!A20</f>
        <v>4</v>
      </c>
      <c r="B207" s="2" t="s">
        <v>73</v>
      </c>
      <c r="C207" s="9" t="n">
        <v>7384</v>
      </c>
      <c r="D207" s="9" t="n">
        <v>7384</v>
      </c>
      <c r="E207" s="9" t="n">
        <v>7384</v>
      </c>
      <c r="F207" s="9" t="n">
        <v>7384</v>
      </c>
      <c r="G207" s="9" t="n">
        <v>7384</v>
      </c>
      <c r="H207" s="9" t="n">
        <v>7384</v>
      </c>
      <c r="I207" s="9" t="n">
        <v>7384</v>
      </c>
      <c r="J207" s="9" t="n">
        <v>7384</v>
      </c>
      <c r="K207" s="9" t="n">
        <v>7384</v>
      </c>
      <c r="L207" s="9" t="n">
        <v>7384</v>
      </c>
      <c r="M207" s="9" t="n">
        <v>7384</v>
      </c>
      <c r="N207" s="9" t="n">
        <v>7384</v>
      </c>
      <c r="O207" s="9" t="n">
        <v>7384</v>
      </c>
      <c r="P207" s="9" t="n">
        <v>7384</v>
      </c>
      <c r="Q207" s="9" t="n">
        <v>7384</v>
      </c>
      <c r="R207" s="9" t="n">
        <v>7384</v>
      </c>
      <c r="S207" s="9" t="n">
        <v>7384</v>
      </c>
      <c r="T207" s="9" t="n">
        <v>7384</v>
      </c>
      <c r="U207" s="9" t="n">
        <v>7384</v>
      </c>
      <c r="V207" s="9" t="n">
        <v>7384</v>
      </c>
    </row>
    <row r="208" customFormat="false" ht="12.75" hidden="false" customHeight="false" outlineLevel="0" collapsed="false">
      <c r="A208" s="0" t="n">
        <f aca="false">Summary!A21</f>
        <v>5</v>
      </c>
      <c r="B208" s="2" t="s">
        <v>74</v>
      </c>
      <c r="C208" s="9" t="n">
        <v>7194</v>
      </c>
      <c r="D208" s="9" t="n">
        <v>7194</v>
      </c>
      <c r="E208" s="9" t="n">
        <v>7194</v>
      </c>
      <c r="F208" s="9" t="n">
        <v>7194</v>
      </c>
      <c r="G208" s="9" t="n">
        <v>7194</v>
      </c>
      <c r="H208" s="9" t="n">
        <v>7194</v>
      </c>
      <c r="I208" s="9" t="n">
        <v>7194</v>
      </c>
      <c r="J208" s="9" t="n">
        <v>7194</v>
      </c>
      <c r="K208" s="9" t="n">
        <v>7194</v>
      </c>
      <c r="L208" s="9" t="n">
        <v>7194</v>
      </c>
      <c r="M208" s="9" t="n">
        <v>7194</v>
      </c>
      <c r="N208" s="9" t="n">
        <v>7194</v>
      </c>
      <c r="O208" s="9" t="n">
        <v>7194</v>
      </c>
      <c r="P208" s="9" t="n">
        <v>7194</v>
      </c>
      <c r="Q208" s="9" t="n">
        <v>7194</v>
      </c>
      <c r="R208" s="9" t="n">
        <v>7194</v>
      </c>
      <c r="S208" s="9" t="n">
        <v>7194</v>
      </c>
      <c r="T208" s="9" t="n">
        <v>7194</v>
      </c>
      <c r="U208" s="9" t="n">
        <v>7194</v>
      </c>
      <c r="V208" s="9" t="n">
        <v>7194</v>
      </c>
    </row>
    <row r="209" customFormat="false" ht="12.75" hidden="false" customHeight="false" outlineLevel="0" collapsed="false">
      <c r="A209" s="0" t="n">
        <f aca="false">Summary!A22</f>
        <v>6</v>
      </c>
      <c r="B209" s="2" t="s">
        <v>75</v>
      </c>
      <c r="C209" s="9" t="n">
        <v>7853</v>
      </c>
      <c r="D209" s="9" t="n">
        <v>7853</v>
      </c>
      <c r="E209" s="9" t="n">
        <v>7853</v>
      </c>
      <c r="F209" s="9" t="n">
        <v>7853</v>
      </c>
      <c r="G209" s="9" t="n">
        <v>7853</v>
      </c>
      <c r="H209" s="9" t="n">
        <v>7853</v>
      </c>
      <c r="I209" s="9" t="n">
        <v>7853</v>
      </c>
      <c r="J209" s="9" t="n">
        <v>7853</v>
      </c>
      <c r="K209" s="9" t="n">
        <v>7853</v>
      </c>
      <c r="L209" s="9" t="n">
        <v>7853</v>
      </c>
      <c r="M209" s="9" t="n">
        <v>7853</v>
      </c>
      <c r="N209" s="9" t="n">
        <v>7853</v>
      </c>
      <c r="O209" s="9" t="n">
        <v>7853</v>
      </c>
      <c r="P209" s="9" t="n">
        <v>7853</v>
      </c>
      <c r="Q209" s="9" t="n">
        <v>7853</v>
      </c>
      <c r="R209" s="9" t="n">
        <v>7853</v>
      </c>
      <c r="S209" s="9" t="n">
        <v>7853</v>
      </c>
      <c r="T209" s="9" t="n">
        <v>7853</v>
      </c>
      <c r="U209" s="9" t="n">
        <v>7853</v>
      </c>
      <c r="V209" s="9" t="n">
        <v>7853</v>
      </c>
    </row>
    <row r="210" customFormat="false" ht="12.75" hidden="false" customHeight="false" outlineLevel="0" collapsed="false">
      <c r="A210" s="0" t="n">
        <f aca="false">Summary!A23</f>
        <v>7</v>
      </c>
      <c r="B210" s="0" t="s">
        <v>76</v>
      </c>
      <c r="C210" s="9" t="n">
        <v>4757</v>
      </c>
      <c r="D210" s="9" t="n">
        <v>4757</v>
      </c>
      <c r="E210" s="9" t="n">
        <v>4757</v>
      </c>
      <c r="F210" s="9" t="n">
        <v>4757</v>
      </c>
      <c r="G210" s="9" t="n">
        <v>4757</v>
      </c>
      <c r="H210" s="9" t="n">
        <v>4757</v>
      </c>
      <c r="I210" s="9" t="n">
        <v>4757</v>
      </c>
      <c r="J210" s="9" t="n">
        <v>4757</v>
      </c>
      <c r="K210" s="9" t="n">
        <v>4757</v>
      </c>
      <c r="L210" s="9" t="n">
        <v>4757</v>
      </c>
      <c r="M210" s="9" t="n">
        <v>4757</v>
      </c>
      <c r="N210" s="9" t="n">
        <v>4757</v>
      </c>
      <c r="O210" s="9" t="n">
        <v>4757</v>
      </c>
      <c r="P210" s="9" t="n">
        <v>4757</v>
      </c>
      <c r="Q210" s="9" t="n">
        <v>4757</v>
      </c>
      <c r="R210" s="9" t="n">
        <v>4757</v>
      </c>
      <c r="S210" s="9" t="n">
        <v>4757</v>
      </c>
      <c r="T210" s="9" t="n">
        <v>4757</v>
      </c>
      <c r="U210" s="9" t="n">
        <v>4757</v>
      </c>
      <c r="V210" s="9" t="n">
        <v>4757</v>
      </c>
    </row>
    <row r="211" customFormat="false" ht="12.75" hidden="false" customHeight="false" outlineLevel="0" collapsed="false">
      <c r="A211" s="0" t="n">
        <f aca="false">Summary!A24</f>
        <v>8</v>
      </c>
      <c r="B211" s="0" t="s">
        <v>77</v>
      </c>
      <c r="C211" s="9" t="n">
        <v>284</v>
      </c>
      <c r="D211" s="9" t="n">
        <v>284</v>
      </c>
      <c r="E211" s="9" t="n">
        <v>284</v>
      </c>
      <c r="F211" s="9" t="n">
        <v>284</v>
      </c>
      <c r="G211" s="9" t="n">
        <v>284</v>
      </c>
      <c r="H211" s="9" t="n">
        <v>284</v>
      </c>
      <c r="I211" s="9" t="n">
        <v>284</v>
      </c>
      <c r="J211" s="9" t="n">
        <v>284</v>
      </c>
      <c r="K211" s="9" t="n">
        <v>284</v>
      </c>
      <c r="L211" s="9" t="n">
        <v>284</v>
      </c>
      <c r="M211" s="9" t="n">
        <v>284</v>
      </c>
      <c r="N211" s="9" t="n">
        <v>284</v>
      </c>
      <c r="O211" s="9" t="n">
        <v>284</v>
      </c>
      <c r="P211" s="9" t="n">
        <v>284</v>
      </c>
      <c r="Q211" s="9" t="n">
        <v>284</v>
      </c>
      <c r="R211" s="9" t="n">
        <v>284</v>
      </c>
      <c r="S211" s="9" t="n">
        <v>284</v>
      </c>
      <c r="T211" s="9" t="n">
        <v>284</v>
      </c>
      <c r="U211" s="9" t="n">
        <v>284</v>
      </c>
      <c r="V211" s="9" t="n">
        <v>284</v>
      </c>
    </row>
    <row r="212" customFormat="false" ht="12.75" hidden="false" customHeight="false" outlineLevel="0" collapsed="false">
      <c r="A212" s="0" t="n">
        <f aca="false">Summary!A25</f>
        <v>9</v>
      </c>
      <c r="B212" s="0" t="s">
        <v>78</v>
      </c>
      <c r="C212" s="9" t="n">
        <v>4868</v>
      </c>
      <c r="D212" s="9" t="n">
        <v>4868</v>
      </c>
      <c r="E212" s="9" t="n">
        <v>4868</v>
      </c>
      <c r="F212" s="9" t="n">
        <v>4868</v>
      </c>
      <c r="G212" s="9" t="n">
        <v>4868</v>
      </c>
      <c r="H212" s="9" t="n">
        <v>4868</v>
      </c>
      <c r="I212" s="9" t="n">
        <v>4868</v>
      </c>
      <c r="J212" s="9" t="n">
        <v>4868</v>
      </c>
      <c r="K212" s="9" t="n">
        <v>4868</v>
      </c>
      <c r="L212" s="9" t="n">
        <v>4868</v>
      </c>
      <c r="M212" s="9" t="n">
        <v>4868</v>
      </c>
      <c r="N212" s="9" t="n">
        <v>4868</v>
      </c>
      <c r="O212" s="9" t="n">
        <v>4868</v>
      </c>
      <c r="P212" s="9" t="n">
        <v>4868</v>
      </c>
      <c r="Q212" s="9" t="n">
        <v>4868</v>
      </c>
      <c r="R212" s="9" t="n">
        <v>4868</v>
      </c>
      <c r="S212" s="9" t="n">
        <v>4868</v>
      </c>
      <c r="T212" s="9" t="n">
        <v>4868</v>
      </c>
      <c r="U212" s="9" t="n">
        <v>4868</v>
      </c>
      <c r="V212" s="9" t="n">
        <v>4868</v>
      </c>
    </row>
    <row r="213" customFormat="false" ht="12.75" hidden="false" customHeight="false" outlineLevel="0" collapsed="false">
      <c r="A213" s="0" t="n">
        <f aca="false">Summary!A26</f>
        <v>10</v>
      </c>
      <c r="B213" s="0" t="s">
        <v>79</v>
      </c>
      <c r="C213" s="9" t="n">
        <v>10552</v>
      </c>
      <c r="D213" s="9" t="n">
        <v>10552</v>
      </c>
      <c r="E213" s="9" t="n">
        <v>10552</v>
      </c>
      <c r="F213" s="9" t="n">
        <v>10552</v>
      </c>
      <c r="G213" s="9" t="n">
        <v>10552</v>
      </c>
      <c r="H213" s="9" t="n">
        <v>10552</v>
      </c>
      <c r="I213" s="9" t="n">
        <v>10552</v>
      </c>
      <c r="J213" s="9" t="n">
        <v>10552</v>
      </c>
      <c r="K213" s="9" t="n">
        <v>10552</v>
      </c>
      <c r="L213" s="9" t="n">
        <v>10552</v>
      </c>
      <c r="M213" s="9" t="n">
        <v>10552</v>
      </c>
      <c r="N213" s="9" t="n">
        <v>10552</v>
      </c>
      <c r="O213" s="9" t="n">
        <v>10552</v>
      </c>
      <c r="P213" s="9" t="n">
        <v>10552</v>
      </c>
      <c r="Q213" s="9" t="n">
        <v>10552</v>
      </c>
      <c r="R213" s="9" t="n">
        <v>10552</v>
      </c>
      <c r="S213" s="9" t="n">
        <v>10552</v>
      </c>
      <c r="T213" s="9" t="n">
        <v>10552</v>
      </c>
      <c r="U213" s="9" t="n">
        <v>10552</v>
      </c>
      <c r="V213" s="9" t="n">
        <v>10552</v>
      </c>
    </row>
    <row r="214" customFormat="false" ht="12.75" hidden="false" customHeight="false" outlineLevel="0" collapsed="false">
      <c r="A214" s="0" t="n">
        <f aca="false">Summary!A27</f>
        <v>11</v>
      </c>
      <c r="B214" s="0" t="s">
        <v>80</v>
      </c>
      <c r="C214" s="9" t="n">
        <v>11529</v>
      </c>
      <c r="D214" s="9" t="n">
        <v>11529</v>
      </c>
      <c r="E214" s="9" t="n">
        <v>11529</v>
      </c>
      <c r="F214" s="9" t="n">
        <v>11529</v>
      </c>
      <c r="G214" s="9" t="n">
        <v>11529</v>
      </c>
      <c r="H214" s="9" t="n">
        <v>11529</v>
      </c>
      <c r="I214" s="9" t="n">
        <v>11529</v>
      </c>
      <c r="J214" s="9" t="n">
        <v>11529</v>
      </c>
      <c r="K214" s="9" t="n">
        <v>11529</v>
      </c>
      <c r="L214" s="9" t="n">
        <v>11529</v>
      </c>
      <c r="M214" s="9" t="n">
        <v>11529</v>
      </c>
      <c r="N214" s="9" t="n">
        <v>11529</v>
      </c>
      <c r="O214" s="9" t="n">
        <v>11529</v>
      </c>
      <c r="P214" s="9" t="n">
        <v>11529</v>
      </c>
      <c r="Q214" s="9" t="n">
        <v>11529</v>
      </c>
      <c r="R214" s="9" t="n">
        <v>11529</v>
      </c>
      <c r="S214" s="9" t="n">
        <v>11529</v>
      </c>
      <c r="T214" s="9" t="n">
        <v>11529</v>
      </c>
      <c r="U214" s="9" t="n">
        <v>11529</v>
      </c>
      <c r="V214" s="9" t="n">
        <v>11529</v>
      </c>
    </row>
    <row r="215" customFormat="false" ht="12.75" hidden="false" customHeight="false" outlineLevel="0" collapsed="false">
      <c r="A215" s="0" t="n">
        <f aca="false">Summary!A28</f>
        <v>12</v>
      </c>
      <c r="B215" s="0" t="s">
        <v>81</v>
      </c>
      <c r="C215" s="9" t="n">
        <v>1830</v>
      </c>
      <c r="D215" s="9" t="n">
        <v>1830</v>
      </c>
      <c r="E215" s="9" t="n">
        <v>1830</v>
      </c>
      <c r="F215" s="9" t="n">
        <v>1830</v>
      </c>
      <c r="G215" s="9" t="n">
        <v>1830</v>
      </c>
      <c r="H215" s="9" t="n">
        <v>1830</v>
      </c>
      <c r="I215" s="9" t="n">
        <v>1830</v>
      </c>
      <c r="J215" s="9" t="n">
        <v>1830</v>
      </c>
      <c r="K215" s="9" t="n">
        <v>1830</v>
      </c>
      <c r="L215" s="9" t="n">
        <v>1830</v>
      </c>
      <c r="M215" s="9" t="n">
        <v>1830</v>
      </c>
      <c r="N215" s="9" t="n">
        <v>1830</v>
      </c>
      <c r="O215" s="9" t="n">
        <v>1830</v>
      </c>
      <c r="P215" s="9" t="n">
        <v>1830</v>
      </c>
      <c r="Q215" s="9" t="n">
        <v>1830</v>
      </c>
      <c r="R215" s="9" t="n">
        <v>1830</v>
      </c>
      <c r="S215" s="9" t="n">
        <v>1830</v>
      </c>
      <c r="T215" s="9" t="n">
        <v>1830</v>
      </c>
      <c r="U215" s="9" t="n">
        <v>1830</v>
      </c>
      <c r="V215" s="9" t="n">
        <v>1830</v>
      </c>
    </row>
    <row r="216" customFormat="false" ht="12.75" hidden="false" customHeight="false" outlineLevel="0" collapsed="false">
      <c r="A216" s="0" t="n">
        <f aca="false">Summary!A29</f>
        <v>13</v>
      </c>
      <c r="B216" s="0" t="s">
        <v>82</v>
      </c>
      <c r="C216" s="9" t="n">
        <v>1853</v>
      </c>
      <c r="D216" s="9" t="n">
        <v>1853</v>
      </c>
      <c r="E216" s="9" t="n">
        <v>1853</v>
      </c>
      <c r="F216" s="9" t="n">
        <v>1853</v>
      </c>
      <c r="G216" s="9" t="n">
        <v>1853</v>
      </c>
      <c r="H216" s="9" t="n">
        <v>1853</v>
      </c>
      <c r="I216" s="9" t="n">
        <v>1853</v>
      </c>
      <c r="J216" s="9" t="n">
        <v>1853</v>
      </c>
      <c r="K216" s="9" t="n">
        <v>1853</v>
      </c>
      <c r="L216" s="9" t="n">
        <v>1853</v>
      </c>
      <c r="M216" s="9" t="n">
        <v>1853</v>
      </c>
      <c r="N216" s="9" t="n">
        <v>1853</v>
      </c>
      <c r="O216" s="9" t="n">
        <v>1853</v>
      </c>
      <c r="P216" s="9" t="n">
        <v>1853</v>
      </c>
      <c r="Q216" s="9" t="n">
        <v>1853</v>
      </c>
      <c r="R216" s="9" t="n">
        <v>1853</v>
      </c>
      <c r="S216" s="9" t="n">
        <v>1853</v>
      </c>
      <c r="T216" s="9" t="n">
        <v>1853</v>
      </c>
      <c r="U216" s="9" t="n">
        <v>1853</v>
      </c>
      <c r="V216" s="9" t="n">
        <v>1853</v>
      </c>
    </row>
    <row r="217" customFormat="false" ht="12.75" hidden="false" customHeight="false" outlineLevel="0" collapsed="false">
      <c r="A217" s="0" t="n">
        <f aca="false">Summary!A30</f>
        <v>14</v>
      </c>
      <c r="B217" s="0" t="s">
        <v>83</v>
      </c>
      <c r="C217" s="9" t="n">
        <v>2521</v>
      </c>
      <c r="D217" s="9" t="n">
        <v>2521</v>
      </c>
      <c r="E217" s="9" t="n">
        <v>2521</v>
      </c>
      <c r="F217" s="9" t="n">
        <v>2521</v>
      </c>
      <c r="G217" s="9" t="n">
        <v>2521</v>
      </c>
      <c r="H217" s="9" t="n">
        <v>2521</v>
      </c>
      <c r="I217" s="9" t="n">
        <v>2521</v>
      </c>
      <c r="J217" s="9" t="n">
        <v>2521</v>
      </c>
      <c r="K217" s="9" t="n">
        <v>2521</v>
      </c>
      <c r="L217" s="9" t="n">
        <v>2521</v>
      </c>
      <c r="M217" s="9" t="n">
        <v>2521</v>
      </c>
      <c r="N217" s="9" t="n">
        <v>2521</v>
      </c>
      <c r="O217" s="9" t="n">
        <v>2521</v>
      </c>
      <c r="P217" s="9" t="n">
        <v>2521</v>
      </c>
      <c r="Q217" s="9" t="n">
        <v>2521</v>
      </c>
      <c r="R217" s="9" t="n">
        <v>2521</v>
      </c>
      <c r="S217" s="9" t="n">
        <v>2521</v>
      </c>
      <c r="T217" s="9" t="n">
        <v>2521</v>
      </c>
      <c r="U217" s="9" t="n">
        <v>2521</v>
      </c>
      <c r="V217" s="9" t="n">
        <v>2521</v>
      </c>
    </row>
    <row r="218" customFormat="false" ht="12.75" hidden="false" customHeight="false" outlineLevel="0" collapsed="false">
      <c r="A218" s="0" t="n">
        <f aca="false">Summary!A31</f>
        <v>15</v>
      </c>
      <c r="B218" s="0" t="s">
        <v>84</v>
      </c>
      <c r="C218" s="9" t="n">
        <v>3245</v>
      </c>
      <c r="D218" s="9" t="n">
        <v>3245</v>
      </c>
      <c r="E218" s="9" t="n">
        <v>3245</v>
      </c>
      <c r="F218" s="9" t="n">
        <v>3245</v>
      </c>
      <c r="G218" s="9" t="n">
        <v>3245</v>
      </c>
      <c r="H218" s="9" t="n">
        <v>3245</v>
      </c>
      <c r="I218" s="9" t="n">
        <v>3245</v>
      </c>
      <c r="J218" s="9" t="n">
        <v>3245</v>
      </c>
      <c r="K218" s="9" t="n">
        <v>3245</v>
      </c>
      <c r="L218" s="9" t="n">
        <v>3245</v>
      </c>
      <c r="M218" s="9" t="n">
        <v>3245</v>
      </c>
      <c r="N218" s="9" t="n">
        <v>3245</v>
      </c>
      <c r="O218" s="9" t="n">
        <v>3245</v>
      </c>
      <c r="P218" s="9" t="n">
        <v>3245</v>
      </c>
      <c r="Q218" s="9" t="n">
        <v>3245</v>
      </c>
      <c r="R218" s="9" t="n">
        <v>3245</v>
      </c>
      <c r="S218" s="9" t="n">
        <v>3245</v>
      </c>
      <c r="T218" s="9" t="n">
        <v>3245</v>
      </c>
      <c r="U218" s="9" t="n">
        <v>3245</v>
      </c>
      <c r="V218" s="9" t="n">
        <v>3245</v>
      </c>
    </row>
    <row r="219" customFormat="false" ht="12.75" hidden="false" customHeight="false" outlineLevel="0" collapsed="false">
      <c r="A219" s="0" t="n">
        <f aca="false">Summary!A32</f>
        <v>16</v>
      </c>
      <c r="B219" s="0" t="s">
        <v>85</v>
      </c>
      <c r="C219" s="9" t="n">
        <v>5059</v>
      </c>
      <c r="D219" s="9" t="n">
        <v>5059</v>
      </c>
      <c r="E219" s="9" t="n">
        <v>5059</v>
      </c>
      <c r="F219" s="9" t="n">
        <v>5059</v>
      </c>
      <c r="G219" s="9" t="n">
        <v>5059</v>
      </c>
      <c r="H219" s="9" t="n">
        <v>5059</v>
      </c>
      <c r="I219" s="9" t="n">
        <v>5059</v>
      </c>
      <c r="J219" s="9" t="n">
        <v>5059</v>
      </c>
      <c r="K219" s="9" t="n">
        <v>5059</v>
      </c>
      <c r="L219" s="9" t="n">
        <v>5059</v>
      </c>
      <c r="M219" s="9" t="n">
        <v>5059</v>
      </c>
      <c r="N219" s="9" t="n">
        <v>5059</v>
      </c>
      <c r="O219" s="9" t="n">
        <v>5059</v>
      </c>
      <c r="P219" s="9" t="n">
        <v>5059</v>
      </c>
      <c r="Q219" s="9" t="n">
        <v>5059</v>
      </c>
      <c r="R219" s="9" t="n">
        <v>5059</v>
      </c>
      <c r="S219" s="9" t="n">
        <v>5059</v>
      </c>
      <c r="T219" s="9" t="n">
        <v>5059</v>
      </c>
      <c r="U219" s="9" t="n">
        <v>5059</v>
      </c>
      <c r="V219" s="9" t="n">
        <v>5059</v>
      </c>
    </row>
    <row r="220" customFormat="false" ht="12.75" hidden="false" customHeight="false" outlineLevel="0" collapsed="false">
      <c r="A220" s="0" t="n">
        <f aca="false">Summary!A33</f>
        <v>17</v>
      </c>
      <c r="B220" s="0" t="s">
        <v>86</v>
      </c>
      <c r="C220" s="9" t="n">
        <v>3603</v>
      </c>
      <c r="D220" s="9" t="n">
        <v>3603</v>
      </c>
      <c r="E220" s="9" t="n">
        <v>3603</v>
      </c>
      <c r="F220" s="9" t="n">
        <v>3603</v>
      </c>
      <c r="G220" s="9" t="n">
        <v>3603</v>
      </c>
      <c r="H220" s="9" t="n">
        <v>3603</v>
      </c>
      <c r="I220" s="9" t="n">
        <v>3603</v>
      </c>
      <c r="J220" s="9" t="n">
        <v>3603</v>
      </c>
      <c r="K220" s="9" t="n">
        <v>3603</v>
      </c>
      <c r="L220" s="9" t="n">
        <v>3603</v>
      </c>
      <c r="M220" s="9" t="n">
        <v>3603</v>
      </c>
      <c r="N220" s="9" t="n">
        <v>3603</v>
      </c>
      <c r="O220" s="9" t="n">
        <v>3603</v>
      </c>
      <c r="P220" s="9" t="n">
        <v>3603</v>
      </c>
      <c r="Q220" s="9" t="n">
        <v>3603</v>
      </c>
      <c r="R220" s="9" t="n">
        <v>3603</v>
      </c>
      <c r="S220" s="9" t="n">
        <v>3603</v>
      </c>
      <c r="T220" s="9" t="n">
        <v>3603</v>
      </c>
      <c r="U220" s="9" t="n">
        <v>3603</v>
      </c>
      <c r="V220" s="9" t="n">
        <v>3603</v>
      </c>
    </row>
    <row r="221" customFormat="false" ht="12.75" hidden="false" customHeight="false" outlineLevel="0" collapsed="false">
      <c r="A221" s="0" t="n">
        <f aca="false">Summary!A34</f>
        <v>18</v>
      </c>
      <c r="B221" s="0" t="s">
        <v>87</v>
      </c>
      <c r="C221" s="9" t="n">
        <v>7448</v>
      </c>
      <c r="D221" s="9" t="n">
        <v>7448</v>
      </c>
      <c r="E221" s="9" t="n">
        <v>7448</v>
      </c>
      <c r="F221" s="9" t="n">
        <v>7448</v>
      </c>
      <c r="G221" s="9" t="n">
        <v>7448</v>
      </c>
      <c r="H221" s="9" t="n">
        <v>7448</v>
      </c>
      <c r="I221" s="9" t="n">
        <v>7448</v>
      </c>
      <c r="J221" s="9" t="n">
        <v>7448</v>
      </c>
      <c r="K221" s="9" t="n">
        <v>7448</v>
      </c>
      <c r="L221" s="9" t="n">
        <v>7448</v>
      </c>
      <c r="M221" s="9" t="n">
        <v>7448</v>
      </c>
      <c r="N221" s="9" t="n">
        <v>7448</v>
      </c>
      <c r="O221" s="9" t="n">
        <v>7448</v>
      </c>
      <c r="P221" s="9" t="n">
        <v>7448</v>
      </c>
      <c r="Q221" s="9" t="n">
        <v>7448</v>
      </c>
      <c r="R221" s="9" t="n">
        <v>7448</v>
      </c>
      <c r="S221" s="9" t="n">
        <v>7448</v>
      </c>
      <c r="T221" s="9" t="n">
        <v>7448</v>
      </c>
      <c r="U221" s="9" t="n">
        <v>7448</v>
      </c>
      <c r="V221" s="9" t="n">
        <v>7448</v>
      </c>
    </row>
    <row r="222" customFormat="false" ht="12.75" hidden="false" customHeight="false" outlineLevel="0" collapsed="false">
      <c r="A222" s="0" t="n">
        <f aca="false">Summary!A35</f>
        <v>19</v>
      </c>
      <c r="B222" s="0" t="s">
        <v>88</v>
      </c>
      <c r="C222" s="9" t="n">
        <v>0</v>
      </c>
      <c r="D222" s="9" t="n">
        <v>0</v>
      </c>
      <c r="E222" s="9" t="n">
        <v>0</v>
      </c>
      <c r="F222" s="9" t="n">
        <v>0</v>
      </c>
      <c r="G222" s="9" t="n">
        <v>0</v>
      </c>
      <c r="H222" s="9" t="n">
        <v>0</v>
      </c>
      <c r="I222" s="9" t="n">
        <v>0</v>
      </c>
      <c r="J222" s="9" t="n">
        <v>0</v>
      </c>
      <c r="K222" s="9" t="n">
        <v>0</v>
      </c>
      <c r="L222" s="9" t="n">
        <v>0</v>
      </c>
      <c r="M222" s="9" t="n">
        <v>0</v>
      </c>
      <c r="N222" s="9" t="n">
        <v>0</v>
      </c>
      <c r="O222" s="9" t="n">
        <v>0</v>
      </c>
      <c r="P222" s="9" t="n">
        <v>0</v>
      </c>
      <c r="Q222" s="9" t="n">
        <v>0</v>
      </c>
      <c r="R222" s="9" t="n">
        <v>0</v>
      </c>
      <c r="S222" s="9" t="n">
        <v>0</v>
      </c>
      <c r="T222" s="9" t="n">
        <v>0</v>
      </c>
      <c r="U222" s="9" t="n">
        <v>0</v>
      </c>
      <c r="V222" s="9" t="n">
        <v>0</v>
      </c>
    </row>
    <row r="223" customFormat="false" ht="12.75" hidden="false" customHeight="false" outlineLevel="0" collapsed="false">
      <c r="A223" s="0" t="n">
        <f aca="false">Summary!A36</f>
        <v>20</v>
      </c>
      <c r="B223" s="0" t="s">
        <v>89</v>
      </c>
      <c r="C223" s="9" t="n">
        <v>0</v>
      </c>
      <c r="D223" s="9" t="n">
        <v>0</v>
      </c>
      <c r="E223" s="9" t="n">
        <v>0</v>
      </c>
      <c r="F223" s="9" t="n">
        <v>0</v>
      </c>
      <c r="G223" s="9" t="n">
        <v>0</v>
      </c>
      <c r="H223" s="9" t="n">
        <v>0</v>
      </c>
      <c r="I223" s="9" t="n">
        <v>0</v>
      </c>
      <c r="J223" s="9" t="n">
        <v>0</v>
      </c>
      <c r="K223" s="9" t="n">
        <v>0</v>
      </c>
      <c r="L223" s="9" t="n">
        <v>0</v>
      </c>
      <c r="M223" s="9" t="n">
        <v>0</v>
      </c>
      <c r="N223" s="9" t="n">
        <v>0</v>
      </c>
      <c r="O223" s="9" t="n">
        <v>0</v>
      </c>
      <c r="P223" s="9" t="n">
        <v>0</v>
      </c>
      <c r="Q223" s="9" t="n">
        <v>0</v>
      </c>
      <c r="R223" s="9" t="n">
        <v>0</v>
      </c>
      <c r="S223" s="9" t="n">
        <v>0</v>
      </c>
      <c r="T223" s="9" t="n">
        <v>0</v>
      </c>
      <c r="U223" s="9" t="n">
        <v>0</v>
      </c>
      <c r="V223" s="9" t="n">
        <v>0</v>
      </c>
    </row>
    <row r="224" customFormat="false" ht="12.75" hidden="false" customHeight="false" outlineLevel="0" collapsed="false">
      <c r="A224" s="0" t="n">
        <f aca="false">Summary!A37</f>
        <v>21</v>
      </c>
      <c r="B224" s="0" t="s">
        <v>90</v>
      </c>
      <c r="C224" s="9" t="n">
        <v>0</v>
      </c>
      <c r="D224" s="9" t="n">
        <v>0</v>
      </c>
      <c r="E224" s="9" t="n">
        <v>0</v>
      </c>
      <c r="F224" s="9" t="n">
        <v>0</v>
      </c>
      <c r="G224" s="9" t="n">
        <v>0</v>
      </c>
      <c r="H224" s="9" t="n">
        <v>0</v>
      </c>
      <c r="I224" s="9" t="n">
        <v>0</v>
      </c>
      <c r="J224" s="9" t="n">
        <v>0</v>
      </c>
      <c r="K224" s="9" t="n">
        <v>0</v>
      </c>
      <c r="L224" s="9" t="n">
        <v>0</v>
      </c>
      <c r="M224" s="9" t="n">
        <v>0</v>
      </c>
      <c r="N224" s="9" t="n">
        <v>0</v>
      </c>
      <c r="O224" s="9" t="n">
        <v>0</v>
      </c>
      <c r="P224" s="9" t="n">
        <v>0</v>
      </c>
      <c r="Q224" s="9" t="n">
        <v>0</v>
      </c>
      <c r="R224" s="9" t="n">
        <v>0</v>
      </c>
      <c r="S224" s="9" t="n">
        <v>0</v>
      </c>
      <c r="T224" s="9" t="n">
        <v>0</v>
      </c>
      <c r="U224" s="9" t="n">
        <v>0</v>
      </c>
      <c r="V224" s="9" t="n">
        <v>0</v>
      </c>
    </row>
    <row r="225" customFormat="false" ht="12.75" hidden="false" customHeight="false" outlineLevel="0" collapsed="false">
      <c r="A225" s="0" t="n">
        <f aca="false">Summary!A38</f>
        <v>22</v>
      </c>
      <c r="B225" s="0" t="s">
        <v>91</v>
      </c>
      <c r="C225" s="9" t="n">
        <v>0</v>
      </c>
      <c r="D225" s="9" t="n">
        <v>0</v>
      </c>
      <c r="E225" s="9" t="n">
        <v>0</v>
      </c>
      <c r="F225" s="9" t="n">
        <v>0</v>
      </c>
      <c r="G225" s="9" t="n">
        <v>0</v>
      </c>
      <c r="H225" s="9" t="n">
        <v>0</v>
      </c>
      <c r="I225" s="9" t="n">
        <v>0</v>
      </c>
      <c r="J225" s="9" t="n">
        <v>0</v>
      </c>
      <c r="K225" s="9" t="n">
        <v>0</v>
      </c>
      <c r="L225" s="9" t="n">
        <v>0</v>
      </c>
      <c r="M225" s="9" t="n">
        <v>0</v>
      </c>
      <c r="N225" s="9" t="n">
        <v>0</v>
      </c>
      <c r="O225" s="9" t="n">
        <v>0</v>
      </c>
      <c r="P225" s="9" t="n">
        <v>0</v>
      </c>
      <c r="Q225" s="9" t="n">
        <v>0</v>
      </c>
      <c r="R225" s="9" t="n">
        <v>0</v>
      </c>
      <c r="S225" s="9" t="n">
        <v>0</v>
      </c>
      <c r="T225" s="9" t="n">
        <v>0</v>
      </c>
      <c r="U225" s="9" t="n">
        <v>0</v>
      </c>
      <c r="V225" s="9" t="n">
        <v>0</v>
      </c>
    </row>
    <row r="226" customFormat="false" ht="12.75" hidden="false" customHeight="false" outlineLevel="0" collapsed="false">
      <c r="A226" s="0" t="n">
        <f aca="false">Summary!A39</f>
        <v>23</v>
      </c>
      <c r="B226" s="0" t="s">
        <v>92</v>
      </c>
      <c r="C226" s="9" t="n">
        <v>0</v>
      </c>
      <c r="D226" s="9" t="n">
        <v>0</v>
      </c>
      <c r="E226" s="9" t="n">
        <v>0</v>
      </c>
      <c r="F226" s="9" t="n">
        <v>0</v>
      </c>
      <c r="G226" s="9" t="n">
        <v>0</v>
      </c>
      <c r="H226" s="9" t="n">
        <v>0</v>
      </c>
      <c r="I226" s="9" t="n">
        <v>0</v>
      </c>
      <c r="J226" s="9" t="n">
        <v>0</v>
      </c>
      <c r="K226" s="9" t="n">
        <v>0</v>
      </c>
      <c r="L226" s="9" t="n">
        <v>0</v>
      </c>
      <c r="M226" s="9" t="n">
        <v>0</v>
      </c>
      <c r="N226" s="9" t="n">
        <v>0</v>
      </c>
      <c r="O226" s="9" t="n">
        <v>0</v>
      </c>
      <c r="P226" s="9" t="n">
        <v>0</v>
      </c>
      <c r="Q226" s="9" t="n">
        <v>0</v>
      </c>
      <c r="R226" s="9" t="n">
        <v>0</v>
      </c>
      <c r="S226" s="9" t="n">
        <v>0</v>
      </c>
      <c r="T226" s="9" t="n">
        <v>0</v>
      </c>
      <c r="U226" s="9" t="n">
        <v>0</v>
      </c>
      <c r="V226" s="9" t="n">
        <v>0</v>
      </c>
    </row>
    <row r="227" customFormat="false" ht="12.75" hidden="false" customHeight="false" outlineLevel="0" collapsed="false">
      <c r="A227" s="0" t="n">
        <f aca="false">Summary!A40</f>
        <v>24</v>
      </c>
      <c r="B227" s="0" t="s">
        <v>93</v>
      </c>
      <c r="C227" s="9" t="n">
        <v>0</v>
      </c>
      <c r="D227" s="9" t="n">
        <v>0</v>
      </c>
      <c r="E227" s="9" t="n">
        <v>0</v>
      </c>
      <c r="F227" s="9" t="n">
        <v>0</v>
      </c>
      <c r="G227" s="9" t="n">
        <v>0</v>
      </c>
      <c r="H227" s="9" t="n">
        <v>0</v>
      </c>
      <c r="I227" s="9" t="n">
        <v>0</v>
      </c>
      <c r="J227" s="9" t="n">
        <v>0</v>
      </c>
      <c r="K227" s="9" t="n">
        <v>0</v>
      </c>
      <c r="L227" s="9" t="n">
        <v>0</v>
      </c>
      <c r="M227" s="9" t="n">
        <v>0</v>
      </c>
      <c r="N227" s="9" t="n">
        <v>0</v>
      </c>
      <c r="O227" s="9" t="n">
        <v>0</v>
      </c>
      <c r="P227" s="9" t="n">
        <v>0</v>
      </c>
      <c r="Q227" s="9" t="n">
        <v>0</v>
      </c>
      <c r="R227" s="9" t="n">
        <v>0</v>
      </c>
      <c r="S227" s="9" t="n">
        <v>0</v>
      </c>
      <c r="T227" s="9" t="n">
        <v>0</v>
      </c>
      <c r="U227" s="9" t="n">
        <v>0</v>
      </c>
      <c r="V227" s="9" t="n">
        <v>0</v>
      </c>
    </row>
    <row r="228" customFormat="false" ht="12.75" hidden="false" customHeight="false" outlineLevel="0" collapsed="false">
      <c r="A228" s="0" t="n">
        <f aca="false">Summary!A41</f>
        <v>25</v>
      </c>
      <c r="B228" s="0" t="s">
        <v>94</v>
      </c>
      <c r="C228" s="9" t="n">
        <v>0</v>
      </c>
      <c r="D228" s="9" t="n">
        <v>0</v>
      </c>
      <c r="E228" s="9" t="n">
        <v>0</v>
      </c>
      <c r="F228" s="9" t="n">
        <v>0</v>
      </c>
      <c r="G228" s="9" t="n">
        <v>0</v>
      </c>
      <c r="H228" s="9" t="n">
        <v>0</v>
      </c>
      <c r="I228" s="9" t="n">
        <v>0</v>
      </c>
      <c r="J228" s="9" t="n">
        <v>0</v>
      </c>
      <c r="K228" s="9" t="n">
        <v>0</v>
      </c>
      <c r="L228" s="9" t="n">
        <v>0</v>
      </c>
      <c r="M228" s="9" t="n">
        <v>0</v>
      </c>
      <c r="N228" s="9" t="n">
        <v>0</v>
      </c>
      <c r="O228" s="9" t="n">
        <v>0</v>
      </c>
      <c r="P228" s="9" t="n">
        <v>0</v>
      </c>
      <c r="Q228" s="9" t="n">
        <v>0</v>
      </c>
      <c r="R228" s="9" t="n">
        <v>0</v>
      </c>
      <c r="S228" s="9" t="n">
        <v>0</v>
      </c>
      <c r="T228" s="9" t="n">
        <v>0</v>
      </c>
      <c r="U228" s="9" t="n">
        <v>0</v>
      </c>
      <c r="V228" s="9" t="n">
        <v>0</v>
      </c>
    </row>
    <row r="229" customFormat="false" ht="12.75" hidden="false" customHeight="false" outlineLevel="0" collapsed="false">
      <c r="A229" s="0" t="n">
        <f aca="false">Summary!A42</f>
        <v>26</v>
      </c>
      <c r="B229" s="0" t="s">
        <v>95</v>
      </c>
      <c r="C229" s="9" t="n">
        <v>0</v>
      </c>
      <c r="D229" s="9" t="n">
        <v>0</v>
      </c>
      <c r="E229" s="9" t="n">
        <v>0</v>
      </c>
      <c r="F229" s="9" t="n">
        <v>0</v>
      </c>
      <c r="G229" s="9" t="n">
        <v>0</v>
      </c>
      <c r="H229" s="9" t="n">
        <v>0</v>
      </c>
      <c r="I229" s="9" t="n">
        <v>0</v>
      </c>
      <c r="J229" s="9" t="n">
        <v>0</v>
      </c>
      <c r="K229" s="9" t="n">
        <v>0</v>
      </c>
      <c r="L229" s="9" t="n">
        <v>0</v>
      </c>
      <c r="M229" s="9" t="n">
        <v>0</v>
      </c>
      <c r="N229" s="9" t="n">
        <v>0</v>
      </c>
      <c r="O229" s="9" t="n">
        <v>0</v>
      </c>
      <c r="P229" s="9" t="n">
        <v>0</v>
      </c>
      <c r="Q229" s="9" t="n">
        <v>0</v>
      </c>
      <c r="R229" s="9" t="n">
        <v>0</v>
      </c>
      <c r="S229" s="9" t="n">
        <v>0</v>
      </c>
      <c r="T229" s="9" t="n">
        <v>0</v>
      </c>
      <c r="U229" s="9" t="n">
        <v>0</v>
      </c>
      <c r="V229" s="9" t="n">
        <v>0</v>
      </c>
    </row>
    <row r="230" customFormat="false" ht="12.75" hidden="false" customHeight="false" outlineLevel="0" collapsed="false">
      <c r="A230" s="0" t="n">
        <f aca="false">Summary!A43</f>
        <v>27</v>
      </c>
      <c r="B230" s="0" t="s">
        <v>96</v>
      </c>
      <c r="C230" s="9" t="n">
        <v>292</v>
      </c>
      <c r="D230" s="9" t="n">
        <v>292</v>
      </c>
      <c r="E230" s="9" t="n">
        <v>292</v>
      </c>
      <c r="F230" s="9" t="n">
        <v>292</v>
      </c>
      <c r="G230" s="9" t="n">
        <v>292</v>
      </c>
      <c r="H230" s="9" t="n">
        <v>292</v>
      </c>
      <c r="I230" s="9" t="n">
        <v>292</v>
      </c>
      <c r="J230" s="9" t="n">
        <v>292</v>
      </c>
      <c r="K230" s="9" t="n">
        <v>292</v>
      </c>
      <c r="L230" s="9" t="n">
        <v>292</v>
      </c>
      <c r="M230" s="9" t="n">
        <v>292</v>
      </c>
      <c r="N230" s="9" t="n">
        <v>292</v>
      </c>
      <c r="O230" s="9" t="n">
        <v>292</v>
      </c>
      <c r="P230" s="9" t="n">
        <v>292</v>
      </c>
      <c r="Q230" s="9" t="n">
        <v>292</v>
      </c>
      <c r="R230" s="9" t="n">
        <v>292</v>
      </c>
      <c r="S230" s="9" t="n">
        <v>292</v>
      </c>
      <c r="T230" s="9" t="n">
        <v>292</v>
      </c>
      <c r="U230" s="9" t="n">
        <v>292</v>
      </c>
      <c r="V230" s="9" t="n">
        <v>292</v>
      </c>
    </row>
    <row r="231" customFormat="false" ht="12.75" hidden="false" customHeight="false" outlineLevel="0" collapsed="false">
      <c r="A231" s="0" t="n">
        <f aca="false">Summary!A44</f>
        <v>28</v>
      </c>
      <c r="B231" s="0" t="s">
        <v>97</v>
      </c>
      <c r="C231" s="9" t="n">
        <v>292</v>
      </c>
      <c r="D231" s="9" t="n">
        <v>292</v>
      </c>
      <c r="E231" s="9" t="n">
        <v>292</v>
      </c>
      <c r="F231" s="9" t="n">
        <v>292</v>
      </c>
      <c r="G231" s="9" t="n">
        <v>292</v>
      </c>
      <c r="H231" s="9" t="n">
        <v>292</v>
      </c>
      <c r="I231" s="9" t="n">
        <v>292</v>
      </c>
      <c r="J231" s="9" t="n">
        <v>292</v>
      </c>
      <c r="K231" s="9" t="n">
        <v>292</v>
      </c>
      <c r="L231" s="9" t="n">
        <v>292</v>
      </c>
      <c r="M231" s="9" t="n">
        <v>292</v>
      </c>
      <c r="N231" s="9" t="n">
        <v>292</v>
      </c>
      <c r="O231" s="9" t="n">
        <v>292</v>
      </c>
      <c r="P231" s="9" t="n">
        <v>292</v>
      </c>
      <c r="Q231" s="9" t="n">
        <v>292</v>
      </c>
      <c r="R231" s="9" t="n">
        <v>292</v>
      </c>
      <c r="S231" s="9" t="n">
        <v>292</v>
      </c>
      <c r="T231" s="9" t="n">
        <v>292</v>
      </c>
      <c r="U231" s="9" t="n">
        <v>292</v>
      </c>
      <c r="V231" s="9" t="n">
        <v>292</v>
      </c>
    </row>
    <row r="232" customFormat="false" ht="12.75" hidden="false" customHeight="false" outlineLevel="0" collapsed="false">
      <c r="A232" s="0" t="n">
        <f aca="false">Summary!A45</f>
        <v>29</v>
      </c>
      <c r="B232" s="0" t="s">
        <v>98</v>
      </c>
      <c r="C232" s="9" t="n">
        <v>292</v>
      </c>
      <c r="D232" s="9" t="n">
        <v>292</v>
      </c>
      <c r="E232" s="9" t="n">
        <v>292</v>
      </c>
      <c r="F232" s="9" t="n">
        <v>292</v>
      </c>
      <c r="G232" s="9" t="n">
        <v>292</v>
      </c>
      <c r="H232" s="9" t="n">
        <v>292</v>
      </c>
      <c r="I232" s="9" t="n">
        <v>292</v>
      </c>
      <c r="J232" s="9" t="n">
        <v>292</v>
      </c>
      <c r="K232" s="9" t="n">
        <v>292</v>
      </c>
      <c r="L232" s="9" t="n">
        <v>292</v>
      </c>
      <c r="M232" s="9" t="n">
        <v>292</v>
      </c>
      <c r="N232" s="9" t="n">
        <v>292</v>
      </c>
      <c r="O232" s="9" t="n">
        <v>292</v>
      </c>
      <c r="P232" s="9" t="n">
        <v>292</v>
      </c>
      <c r="Q232" s="9" t="n">
        <v>292</v>
      </c>
      <c r="R232" s="9" t="n">
        <v>292</v>
      </c>
      <c r="S232" s="9" t="n">
        <v>292</v>
      </c>
      <c r="T232" s="9" t="n">
        <v>292</v>
      </c>
      <c r="U232" s="9" t="n">
        <v>292</v>
      </c>
      <c r="V232" s="9" t="n">
        <v>292</v>
      </c>
    </row>
    <row r="233" customFormat="false" ht="12.75" hidden="false" customHeight="false" outlineLevel="0" collapsed="false">
      <c r="A233" s="0" t="n">
        <f aca="false">Summary!A46</f>
        <v>30</v>
      </c>
      <c r="B233" s="0" t="s">
        <v>99</v>
      </c>
      <c r="C233" s="9" t="n">
        <v>292</v>
      </c>
      <c r="D233" s="9" t="n">
        <v>292</v>
      </c>
      <c r="E233" s="9" t="n">
        <v>292</v>
      </c>
      <c r="F233" s="9" t="n">
        <v>292</v>
      </c>
      <c r="G233" s="9" t="n">
        <v>292</v>
      </c>
      <c r="H233" s="9" t="n">
        <v>292</v>
      </c>
      <c r="I233" s="9" t="n">
        <v>292</v>
      </c>
      <c r="J233" s="9" t="n">
        <v>292</v>
      </c>
      <c r="K233" s="9" t="n">
        <v>292</v>
      </c>
      <c r="L233" s="9" t="n">
        <v>292</v>
      </c>
      <c r="M233" s="9" t="n">
        <v>292</v>
      </c>
      <c r="N233" s="9" t="n">
        <v>292</v>
      </c>
      <c r="O233" s="9" t="n">
        <v>292</v>
      </c>
      <c r="P233" s="9" t="n">
        <v>292</v>
      </c>
      <c r="Q233" s="9" t="n">
        <v>292</v>
      </c>
      <c r="R233" s="9" t="n">
        <v>292</v>
      </c>
      <c r="S233" s="9" t="n">
        <v>292</v>
      </c>
      <c r="T233" s="9" t="n">
        <v>292</v>
      </c>
      <c r="U233" s="9" t="n">
        <v>292</v>
      </c>
      <c r="V233" s="9" t="n">
        <v>292</v>
      </c>
    </row>
    <row r="234" customFormat="false" ht="12.75" hidden="false" customHeight="false" outlineLevel="0" collapsed="false">
      <c r="A234" s="0" t="n">
        <f aca="false">Summary!A47</f>
        <v>31</v>
      </c>
      <c r="B234" s="0" t="s">
        <v>100</v>
      </c>
      <c r="C234" s="9" t="n">
        <v>292</v>
      </c>
      <c r="D234" s="9" t="n">
        <v>292</v>
      </c>
      <c r="E234" s="9" t="n">
        <v>292</v>
      </c>
      <c r="F234" s="9" t="n">
        <v>292</v>
      </c>
      <c r="G234" s="9" t="n">
        <v>292</v>
      </c>
      <c r="H234" s="9" t="n">
        <v>292</v>
      </c>
      <c r="I234" s="9" t="n">
        <v>292</v>
      </c>
      <c r="J234" s="9" t="n">
        <v>292</v>
      </c>
      <c r="K234" s="9" t="n">
        <v>292</v>
      </c>
      <c r="L234" s="9" t="n">
        <v>292</v>
      </c>
      <c r="M234" s="9" t="n">
        <v>292</v>
      </c>
      <c r="N234" s="9" t="n">
        <v>292</v>
      </c>
      <c r="O234" s="9" t="n">
        <v>292</v>
      </c>
      <c r="P234" s="9" t="n">
        <v>292</v>
      </c>
      <c r="Q234" s="9" t="n">
        <v>292</v>
      </c>
      <c r="R234" s="9" t="n">
        <v>292</v>
      </c>
      <c r="S234" s="9" t="n">
        <v>292</v>
      </c>
      <c r="T234" s="9" t="n">
        <v>292</v>
      </c>
      <c r="U234" s="9" t="n">
        <v>292</v>
      </c>
      <c r="V234" s="9" t="n">
        <v>292</v>
      </c>
    </row>
    <row r="235" customFormat="false" ht="12.75" hidden="false" customHeight="false" outlineLevel="0" collapsed="false">
      <c r="A235" s="0" t="n">
        <f aca="false">Summary!A48</f>
        <v>32</v>
      </c>
      <c r="B235" s="0" t="s">
        <v>101</v>
      </c>
      <c r="C235" s="9" t="n">
        <v>292</v>
      </c>
      <c r="D235" s="9" t="n">
        <v>292</v>
      </c>
      <c r="E235" s="9" t="n">
        <v>292</v>
      </c>
      <c r="F235" s="9" t="n">
        <v>292</v>
      </c>
      <c r="G235" s="9" t="n">
        <v>292</v>
      </c>
      <c r="H235" s="9" t="n">
        <v>292</v>
      </c>
      <c r="I235" s="9" t="n">
        <v>292</v>
      </c>
      <c r="J235" s="9" t="n">
        <v>292</v>
      </c>
      <c r="K235" s="9" t="n">
        <v>292</v>
      </c>
      <c r="L235" s="9" t="n">
        <v>292</v>
      </c>
      <c r="M235" s="9" t="n">
        <v>292</v>
      </c>
      <c r="N235" s="9" t="n">
        <v>292</v>
      </c>
      <c r="O235" s="9" t="n">
        <v>292</v>
      </c>
      <c r="P235" s="9" t="n">
        <v>292</v>
      </c>
      <c r="Q235" s="9" t="n">
        <v>292</v>
      </c>
      <c r="R235" s="9" t="n">
        <v>292</v>
      </c>
      <c r="S235" s="9" t="n">
        <v>292</v>
      </c>
      <c r="T235" s="9" t="n">
        <v>292</v>
      </c>
      <c r="U235" s="9" t="n">
        <v>292</v>
      </c>
      <c r="V235" s="9" t="n">
        <v>292</v>
      </c>
    </row>
    <row r="236" customFormat="false" ht="12.75" hidden="false" customHeight="false" outlineLevel="0" collapsed="false">
      <c r="A236" s="0" t="n">
        <f aca="false">Summary!A49</f>
        <v>33</v>
      </c>
      <c r="B236" s="0" t="s">
        <v>14</v>
      </c>
      <c r="C236" s="9" t="n">
        <v>0</v>
      </c>
      <c r="D236" s="9" t="n">
        <v>0</v>
      </c>
      <c r="E236" s="9" t="n">
        <v>0</v>
      </c>
      <c r="F236" s="9" t="n">
        <v>0</v>
      </c>
      <c r="G236" s="9" t="n">
        <v>0</v>
      </c>
      <c r="H236" s="9" t="n">
        <v>0</v>
      </c>
      <c r="I236" s="9" t="n">
        <v>0</v>
      </c>
      <c r="J236" s="9" t="n">
        <v>0</v>
      </c>
      <c r="K236" s="9" t="n">
        <v>0</v>
      </c>
      <c r="L236" s="9" t="n">
        <v>0</v>
      </c>
      <c r="M236" s="9" t="n">
        <v>0</v>
      </c>
      <c r="N236" s="9" t="n">
        <v>0</v>
      </c>
      <c r="O236" s="9" t="n">
        <v>0</v>
      </c>
      <c r="P236" s="9" t="n">
        <v>0</v>
      </c>
      <c r="Q236" s="9" t="n">
        <v>0</v>
      </c>
      <c r="R236" s="9" t="n">
        <v>0</v>
      </c>
      <c r="S236" s="9" t="n">
        <v>0</v>
      </c>
      <c r="T236" s="9" t="n">
        <v>0</v>
      </c>
      <c r="U236" s="9" t="n">
        <v>0</v>
      </c>
      <c r="V236" s="9" t="n">
        <v>0</v>
      </c>
    </row>
    <row r="238" customFormat="false" ht="12.75" hidden="false" customHeight="false" outlineLevel="0" collapsed="false">
      <c r="C238" s="9" t="n">
        <f aca="false">SUM(C204:C236)</f>
        <v>110626</v>
      </c>
      <c r="D238" s="9" t="n">
        <f aca="false">SUM(D204:D236)</f>
        <v>110626</v>
      </c>
      <c r="E238" s="9" t="n">
        <f aca="false">SUM(E204:E236)</f>
        <v>110626</v>
      </c>
      <c r="F238" s="9" t="n">
        <f aca="false">SUM(F204:F236)</f>
        <v>110626</v>
      </c>
      <c r="G238" s="9" t="n">
        <f aca="false">SUM(G204:G236)</f>
        <v>110626</v>
      </c>
      <c r="H238" s="9" t="n">
        <f aca="false">SUM(H204:H236)</f>
        <v>110626</v>
      </c>
      <c r="I238" s="9" t="n">
        <f aca="false">SUM(I204:I236)</f>
        <v>110626</v>
      </c>
      <c r="J238" s="9" t="n">
        <f aca="false">SUM(J204:J236)</f>
        <v>110626</v>
      </c>
      <c r="K238" s="9" t="n">
        <f aca="false">SUM(K204:K236)</f>
        <v>110626</v>
      </c>
      <c r="L238" s="9" t="n">
        <f aca="false">SUM(L204:L236)</f>
        <v>110626</v>
      </c>
      <c r="M238" s="9" t="n">
        <f aca="false">SUM(M204:M236)</f>
        <v>110626</v>
      </c>
      <c r="N238" s="9" t="n">
        <f aca="false">SUM(N204:N236)</f>
        <v>110626</v>
      </c>
      <c r="O238" s="9" t="n">
        <f aca="false">SUM(O204:O236)</f>
        <v>110626</v>
      </c>
      <c r="P238" s="9" t="n">
        <f aca="false">SUM(P204:P236)</f>
        <v>110626</v>
      </c>
      <c r="Q238" s="9" t="n">
        <f aca="false">SUM(Q204:Q236)</f>
        <v>110626</v>
      </c>
      <c r="R238" s="9" t="n">
        <f aca="false">SUM(R204:R236)</f>
        <v>110626</v>
      </c>
      <c r="S238" s="9" t="n">
        <f aca="false">SUM(S204:S236)</f>
        <v>110626</v>
      </c>
      <c r="T238" s="9" t="n">
        <f aca="false">SUM(T204:T236)</f>
        <v>110626</v>
      </c>
      <c r="U238" s="9" t="n">
        <f aca="false">SUM(U204:U236)</f>
        <v>110626</v>
      </c>
      <c r="V238" s="9" t="n">
        <f aca="false">SUM(V204:V236)</f>
        <v>110626</v>
      </c>
    </row>
    <row r="241" customFormat="false" ht="12.75" hidden="false" customHeight="false" outlineLevel="0" collapsed="false">
      <c r="A241" s="51" t="s">
        <v>264</v>
      </c>
    </row>
    <row r="242" customFormat="false" ht="12.75" hidden="false" customHeight="false" outlineLevel="0" collapsed="false">
      <c r="C242" s="234" t="n">
        <v>2000</v>
      </c>
      <c r="D242" s="234" t="n">
        <v>2001</v>
      </c>
      <c r="E242" s="234" t="n">
        <v>2002</v>
      </c>
      <c r="F242" s="234" t="n">
        <v>2003</v>
      </c>
      <c r="G242" s="234" t="n">
        <v>2004</v>
      </c>
      <c r="H242" s="234" t="n">
        <v>2005</v>
      </c>
      <c r="I242" s="234" t="n">
        <v>2006</v>
      </c>
      <c r="J242" s="234" t="n">
        <v>2007</v>
      </c>
      <c r="K242" s="234" t="n">
        <v>2008</v>
      </c>
      <c r="L242" s="234" t="n">
        <v>2009</v>
      </c>
      <c r="M242" s="234" t="n">
        <v>2010</v>
      </c>
      <c r="N242" s="234" t="n">
        <v>2011</v>
      </c>
      <c r="O242" s="234" t="n">
        <v>2012</v>
      </c>
      <c r="P242" s="234" t="n">
        <v>2013</v>
      </c>
      <c r="Q242" s="234" t="n">
        <v>2014</v>
      </c>
      <c r="R242" s="234" t="n">
        <v>2015</v>
      </c>
      <c r="S242" s="234" t="n">
        <v>2016</v>
      </c>
      <c r="T242" s="234" t="n">
        <v>2017</v>
      </c>
      <c r="U242" s="234" t="n">
        <v>2018</v>
      </c>
      <c r="V242" s="234" t="n">
        <v>2019</v>
      </c>
      <c r="W242" s="234" t="s">
        <v>41</v>
      </c>
    </row>
    <row r="243" customFormat="false" ht="12.75" hidden="false" customHeight="false" outlineLevel="0" collapsed="false">
      <c r="A243" s="388" t="n">
        <v>2</v>
      </c>
      <c r="C243" s="389" t="n">
        <f aca="false">Assumptions!B12</f>
        <v>181.155995101763</v>
      </c>
      <c r="D243" s="389" t="n">
        <f aca="false">Assumptions!B13</f>
        <v>198.925208663874</v>
      </c>
      <c r="E243" s="389" t="n">
        <f aca="false">Assumptions!B14</f>
        <v>218.802581025907</v>
      </c>
      <c r="F243" s="389" t="n">
        <f aca="false">Assumptions!B15</f>
        <v>240.408053917863</v>
      </c>
      <c r="G243" s="389" t="n">
        <f aca="false">Assumptions!B16</f>
        <v>264.146595696653</v>
      </c>
      <c r="H243" s="389" t="n">
        <f aca="false">Assumptions!B17</f>
        <v>290.220969288313</v>
      </c>
      <c r="I243" s="389" t="n">
        <f aca="false">Assumptions!B18</f>
        <v>319.924737421536</v>
      </c>
      <c r="J243" s="389" t="n">
        <f aca="false">Assumptions!B19</f>
        <v>354.611014578236</v>
      </c>
      <c r="K243" s="389" t="n">
        <f aca="false">Assumptions!B20</f>
        <v>391.298518710194</v>
      </c>
      <c r="L243" s="389" t="n">
        <f aca="false">Assumptions!B21</f>
        <v>429.779581218291</v>
      </c>
      <c r="M243" s="389" t="n">
        <f aca="false">Assumptions!B22</f>
        <v>477.980973134443</v>
      </c>
      <c r="N243" s="389" t="n">
        <f aca="false">Assumptions!B23</f>
        <v>526.532188626439</v>
      </c>
      <c r="O243" s="389" t="n">
        <f aca="false">Assumptions!B24</f>
        <v>583.381879085728</v>
      </c>
      <c r="P243" s="389" t="n">
        <f aca="false">Assumptions!B25</f>
        <v>654.124550733522</v>
      </c>
      <c r="Q243" s="389" t="n">
        <f aca="false">Assumptions!B26</f>
        <v>728.142699152122</v>
      </c>
      <c r="R243" s="389" t="n">
        <f aca="false">Assumptions!B27</f>
        <v>806.55967593313</v>
      </c>
      <c r="S243" s="389" t="n">
        <f aca="false">Assumptions!B28</f>
        <v>885.601532299286</v>
      </c>
      <c r="T243" s="389" t="n">
        <f aca="false">Assumptions!B29</f>
        <v>870.060330328103</v>
      </c>
      <c r="U243" s="389" t="n">
        <f aca="false">Assumptions!B30</f>
        <v>744.383671998014</v>
      </c>
      <c r="V243" s="389" t="n">
        <f aca="false">Assumptions!B31</f>
        <v>771.788531652048</v>
      </c>
    </row>
    <row r="245" customFormat="false" ht="12.75" hidden="false" customHeight="false" outlineLevel="0" collapsed="false">
      <c r="A245" s="0" t="n">
        <f aca="false">Summary!A17</f>
        <v>1</v>
      </c>
      <c r="B245" s="0" t="s">
        <v>69</v>
      </c>
      <c r="C245" s="9" t="n">
        <f aca="false">C204*C$243</f>
        <v>1508304.81521728</v>
      </c>
      <c r="D245" s="9" t="n">
        <f aca="false">D204*D$243</f>
        <v>1656251.28733542</v>
      </c>
      <c r="E245" s="9" t="n">
        <f aca="false">E204*E$243</f>
        <v>1821750.2896217</v>
      </c>
      <c r="F245" s="9" t="n">
        <f aca="false">F204*F$243</f>
        <v>2001637.45692012</v>
      </c>
      <c r="G245" s="9" t="n">
        <f aca="false">G204*G$243</f>
        <v>2199284.55577034</v>
      </c>
      <c r="H245" s="9" t="n">
        <f aca="false">H204*H$243</f>
        <v>2416379.79029449</v>
      </c>
      <c r="I245" s="9" t="n">
        <f aca="false">I204*I$243</f>
        <v>2663693.36377171</v>
      </c>
      <c r="J245" s="9" t="n">
        <f aca="false">J204*J$243</f>
        <v>2952491.3073784</v>
      </c>
      <c r="K245" s="9" t="n">
        <f aca="false">K204*K$243</f>
        <v>3257951.46678107</v>
      </c>
      <c r="L245" s="9" t="n">
        <f aca="false">L204*L$243</f>
        <v>3578344.79322349</v>
      </c>
      <c r="M245" s="9" t="n">
        <f aca="false">M204*M$243</f>
        <v>3979669.58231737</v>
      </c>
      <c r="N245" s="9" t="n">
        <f aca="false">N204*N$243</f>
        <v>4383907.00250373</v>
      </c>
      <c r="O245" s="9" t="n">
        <f aca="false">O204*O$243</f>
        <v>4857237.52526777</v>
      </c>
      <c r="P245" s="9" t="n">
        <f aca="false">P204*P$243</f>
        <v>5446241.0094073</v>
      </c>
      <c r="Q245" s="9" t="n">
        <f aca="false">Q204*Q$243</f>
        <v>6062516.11314057</v>
      </c>
      <c r="R245" s="9" t="n">
        <f aca="false">R204*R$243</f>
        <v>6715415.86181924</v>
      </c>
      <c r="S245" s="9" t="n">
        <f aca="false">S204*S$243</f>
        <v>7373518.35792386</v>
      </c>
      <c r="T245" s="9" t="n">
        <f aca="false">T204*T$243</f>
        <v>7244122.31031179</v>
      </c>
      <c r="U245" s="9" t="n">
        <f aca="false">U204*U$243</f>
        <v>6197738.45305547</v>
      </c>
      <c r="V245" s="9" t="n">
        <f aca="false">V204*V$243</f>
        <v>6425911.31453495</v>
      </c>
      <c r="W245" s="9" t="n">
        <f aca="false">NPV(Assumptions!$L$16,C245:V245)</f>
        <v>26986860.5624778</v>
      </c>
    </row>
    <row r="246" customFormat="false" ht="12.75" hidden="false" customHeight="false" outlineLevel="0" collapsed="false">
      <c r="A246" s="0" t="n">
        <f aca="false">Summary!A18</f>
        <v>2</v>
      </c>
      <c r="B246" s="0" t="s">
        <v>71</v>
      </c>
      <c r="C246" s="9" t="n">
        <f aca="false">C205*C$243</f>
        <v>2315717.08538584</v>
      </c>
      <c r="D246" s="9" t="n">
        <f aca="false">D205*D$243</f>
        <v>2542860.9423503</v>
      </c>
      <c r="E246" s="9" t="n">
        <f aca="false">E205*E$243</f>
        <v>2796953.39325417</v>
      </c>
      <c r="F246" s="9" t="n">
        <f aca="false">F205*F$243</f>
        <v>3073136.15323204</v>
      </c>
      <c r="G246" s="9" t="n">
        <f aca="false">G205*G$243</f>
        <v>3376585.93279032</v>
      </c>
      <c r="H246" s="9" t="n">
        <f aca="false">H205*H$243</f>
        <v>3709894.6504125</v>
      </c>
      <c r="I246" s="9" t="n">
        <f aca="false">I205*I$243</f>
        <v>4089597.91845949</v>
      </c>
      <c r="J246" s="9" t="n">
        <f aca="false">J205*J$243</f>
        <v>4532992.5993536</v>
      </c>
      <c r="K246" s="9" t="n">
        <f aca="false">K205*K$243</f>
        <v>5001968.96467241</v>
      </c>
      <c r="L246" s="9" t="n">
        <f aca="false">L205*L$243</f>
        <v>5493872.38671341</v>
      </c>
      <c r="M246" s="9" t="n">
        <f aca="false">M205*M$243</f>
        <v>6110030.77957758</v>
      </c>
      <c r="N246" s="9" t="n">
        <f aca="false">N205*N$243</f>
        <v>6730660.96721177</v>
      </c>
      <c r="O246" s="9" t="n">
        <f aca="false">O205*O$243</f>
        <v>7457370.56035286</v>
      </c>
      <c r="P246" s="9" t="n">
        <f aca="false">P205*P$243</f>
        <v>8361674.1320266</v>
      </c>
      <c r="Q246" s="9" t="n">
        <f aca="false">Q205*Q$243</f>
        <v>9307848.12326157</v>
      </c>
      <c r="R246" s="9" t="n">
        <f aca="false">R205*R$243</f>
        <v>10310252.3374532</v>
      </c>
      <c r="S246" s="9" t="n">
        <f aca="false">S205*S$243</f>
        <v>11320644.3873818</v>
      </c>
      <c r="T246" s="9" t="n">
        <f aca="false">T205*T$243</f>
        <v>11121981.2025841</v>
      </c>
      <c r="U246" s="9" t="n">
        <f aca="false">U205*U$243</f>
        <v>9515456.47915062</v>
      </c>
      <c r="V246" s="9" t="n">
        <f aca="false">V205*V$243</f>
        <v>9865772.80010813</v>
      </c>
      <c r="W246" s="9" t="n">
        <f aca="false">NPV(Assumptions!$L$16,C246:V246)</f>
        <v>41433225.8671816</v>
      </c>
    </row>
    <row r="247" customFormat="false" ht="12.75" hidden="false" customHeight="false" outlineLevel="0" collapsed="false">
      <c r="A247" s="0" t="n">
        <f aca="false">Summary!A19</f>
        <v>3</v>
      </c>
      <c r="B247" s="2" t="s">
        <v>72</v>
      </c>
      <c r="C247" s="9" t="n">
        <f aca="false">C206*C$243</f>
        <v>1410299.42186723</v>
      </c>
      <c r="D247" s="9" t="n">
        <f aca="false">D206*D$243</f>
        <v>1548632.74944826</v>
      </c>
      <c r="E247" s="9" t="n">
        <f aca="false">E206*E$243</f>
        <v>1703378.09328669</v>
      </c>
      <c r="F247" s="9" t="n">
        <f aca="false">F206*F$243</f>
        <v>1871576.69975056</v>
      </c>
      <c r="G247" s="9" t="n">
        <f aca="false">G206*G$243</f>
        <v>2056381.24749845</v>
      </c>
      <c r="H247" s="9" t="n">
        <f aca="false">H206*H$243</f>
        <v>2259370.24590952</v>
      </c>
      <c r="I247" s="9" t="n">
        <f aca="false">I206*I$243</f>
        <v>2490614.08082665</v>
      </c>
      <c r="J247" s="9" t="n">
        <f aca="false">J206*J$243</f>
        <v>2760646.74849157</v>
      </c>
      <c r="K247" s="9" t="n">
        <f aca="false">K206*K$243</f>
        <v>3046258.96815886</v>
      </c>
      <c r="L247" s="9" t="n">
        <f aca="false">L206*L$243</f>
        <v>3345834.0397844</v>
      </c>
      <c r="M247" s="9" t="n">
        <f aca="false">M206*M$243</f>
        <v>3721081.87585164</v>
      </c>
      <c r="N247" s="9" t="n">
        <f aca="false">N206*N$243</f>
        <v>4099053.08845683</v>
      </c>
      <c r="O247" s="9" t="n">
        <f aca="false">O206*O$243</f>
        <v>4541627.92868239</v>
      </c>
      <c r="P247" s="9" t="n">
        <f aca="false">P206*P$243</f>
        <v>5092359.62746047</v>
      </c>
      <c r="Q247" s="9" t="n">
        <f aca="false">Q206*Q$243</f>
        <v>5668590.91289927</v>
      </c>
      <c r="R247" s="9" t="n">
        <f aca="false">R206*R$243</f>
        <v>6279067.07713942</v>
      </c>
      <c r="S247" s="9" t="n">
        <f aca="false">S206*S$243</f>
        <v>6894407.92894994</v>
      </c>
      <c r="T247" s="9" t="n">
        <f aca="false">T206*T$243</f>
        <v>6773419.67160428</v>
      </c>
      <c r="U247" s="9" t="n">
        <f aca="false">U206*U$243</f>
        <v>5795026.88650454</v>
      </c>
      <c r="V247" s="9" t="n">
        <f aca="false">V206*V$243</f>
        <v>6008373.7189112</v>
      </c>
      <c r="W247" s="9" t="n">
        <f aca="false">NPV(Assumptions!$L$16,C247:V247)</f>
        <v>25233330.4682789</v>
      </c>
    </row>
    <row r="248" customFormat="false" ht="12.75" hidden="false" customHeight="false" outlineLevel="0" collapsed="false">
      <c r="A248" s="0" t="n">
        <f aca="false">Summary!A20</f>
        <v>4</v>
      </c>
      <c r="B248" s="2" t="s">
        <v>73</v>
      </c>
      <c r="C248" s="9" t="n">
        <f aca="false">C207*C$243</f>
        <v>1337655.86783142</v>
      </c>
      <c r="D248" s="9" t="n">
        <f aca="false">D207*D$243</f>
        <v>1468863.74077405</v>
      </c>
      <c r="E248" s="9" t="n">
        <f aca="false">E207*E$243</f>
        <v>1615638.2582953</v>
      </c>
      <c r="F248" s="9" t="n">
        <f aca="false">F207*F$243</f>
        <v>1775173.0701295</v>
      </c>
      <c r="G248" s="9" t="n">
        <f aca="false">G207*G$243</f>
        <v>1950458.46262409</v>
      </c>
      <c r="H248" s="9" t="n">
        <f aca="false">H207*H$243</f>
        <v>2142991.6372249</v>
      </c>
      <c r="I248" s="9" t="n">
        <f aca="false">I207*I$243</f>
        <v>2362324.26112062</v>
      </c>
      <c r="J248" s="9" t="n">
        <f aca="false">J207*J$243</f>
        <v>2618447.7316457</v>
      </c>
      <c r="K248" s="9" t="n">
        <f aca="false">K207*K$243</f>
        <v>2889348.26215607</v>
      </c>
      <c r="L248" s="9" t="n">
        <f aca="false">L207*L$243</f>
        <v>3173492.42771586</v>
      </c>
      <c r="M248" s="9" t="n">
        <f aca="false">M207*M$243</f>
        <v>3529411.50562472</v>
      </c>
      <c r="N248" s="9" t="n">
        <f aca="false">N207*N$243</f>
        <v>3887913.68081763</v>
      </c>
      <c r="O248" s="9" t="n">
        <f aca="false">O207*O$243</f>
        <v>4307691.79516901</v>
      </c>
      <c r="P248" s="9" t="n">
        <f aca="false">P207*P$243</f>
        <v>4830055.68261632</v>
      </c>
      <c r="Q248" s="9" t="n">
        <f aca="false">Q207*Q$243</f>
        <v>5376605.69053927</v>
      </c>
      <c r="R248" s="9" t="n">
        <f aca="false">R207*R$243</f>
        <v>5955636.64709023</v>
      </c>
      <c r="S248" s="9" t="n">
        <f aca="false">S207*S$243</f>
        <v>6539281.71449793</v>
      </c>
      <c r="T248" s="9" t="n">
        <f aca="false">T207*T$243</f>
        <v>6424525.47914272</v>
      </c>
      <c r="U248" s="9" t="n">
        <f aca="false">U207*U$243</f>
        <v>5496529.03403334</v>
      </c>
      <c r="V248" s="9" t="n">
        <f aca="false">V207*V$243</f>
        <v>5698886.51771872</v>
      </c>
      <c r="W248" s="9" t="n">
        <f aca="false">NPV(Assumptions!$L$16,C248:V248)</f>
        <v>23933578.9566822</v>
      </c>
    </row>
    <row r="249" customFormat="false" ht="12.75" hidden="false" customHeight="false" outlineLevel="0" collapsed="false">
      <c r="A249" s="0" t="n">
        <f aca="false">Summary!A21</f>
        <v>5</v>
      </c>
      <c r="B249" s="2" t="s">
        <v>74</v>
      </c>
      <c r="C249" s="9" t="n">
        <f aca="false">C208*C$243</f>
        <v>1303236.22876209</v>
      </c>
      <c r="D249" s="9" t="n">
        <f aca="false">D208*D$243</f>
        <v>1431067.95112791</v>
      </c>
      <c r="E249" s="9" t="n">
        <f aca="false">E208*E$243</f>
        <v>1574065.76790038</v>
      </c>
      <c r="F249" s="9" t="n">
        <f aca="false">F208*F$243</f>
        <v>1729495.5398851</v>
      </c>
      <c r="G249" s="9" t="n">
        <f aca="false">G208*G$243</f>
        <v>1900270.60944172</v>
      </c>
      <c r="H249" s="9" t="n">
        <f aca="false">H208*H$243</f>
        <v>2087849.65306012</v>
      </c>
      <c r="I249" s="9" t="n">
        <f aca="false">I208*I$243</f>
        <v>2301538.56101053</v>
      </c>
      <c r="J249" s="9" t="n">
        <f aca="false">J208*J$243</f>
        <v>2551071.63887583</v>
      </c>
      <c r="K249" s="9" t="n">
        <f aca="false">K208*K$243</f>
        <v>2815001.54360113</v>
      </c>
      <c r="L249" s="9" t="n">
        <f aca="false">L208*L$243</f>
        <v>3091834.30728439</v>
      </c>
      <c r="M249" s="9" t="n">
        <f aca="false">M208*M$243</f>
        <v>3438595.12072918</v>
      </c>
      <c r="N249" s="9" t="n">
        <f aca="false">N208*N$243</f>
        <v>3787872.5649786</v>
      </c>
      <c r="O249" s="9" t="n">
        <f aca="false">O208*O$243</f>
        <v>4196849.23814273</v>
      </c>
      <c r="P249" s="9" t="n">
        <f aca="false">P208*P$243</f>
        <v>4705772.01797695</v>
      </c>
      <c r="Q249" s="9" t="n">
        <f aca="false">Q208*Q$243</f>
        <v>5238258.57770036</v>
      </c>
      <c r="R249" s="9" t="n">
        <f aca="false">R208*R$243</f>
        <v>5802390.30866294</v>
      </c>
      <c r="S249" s="9" t="n">
        <f aca="false">S208*S$243</f>
        <v>6371017.42336106</v>
      </c>
      <c r="T249" s="9" t="n">
        <f aca="false">T208*T$243</f>
        <v>6259214.01638038</v>
      </c>
      <c r="U249" s="9" t="n">
        <f aca="false">U208*U$243</f>
        <v>5355096.13635372</v>
      </c>
      <c r="V249" s="9" t="n">
        <f aca="false">V208*V$243</f>
        <v>5552246.69670484</v>
      </c>
      <c r="W249" s="9" t="n">
        <f aca="false">NPV(Assumptions!$L$16,C249:V249)</f>
        <v>23317736.5945791</v>
      </c>
    </row>
    <row r="250" customFormat="false" ht="12.75" hidden="false" customHeight="false" outlineLevel="0" collapsed="false">
      <c r="A250" s="0" t="n">
        <f aca="false">Summary!A22</f>
        <v>6</v>
      </c>
      <c r="B250" s="2" t="s">
        <v>75</v>
      </c>
      <c r="C250" s="9" t="n">
        <f aca="false">C209*C$243</f>
        <v>1422618.02953415</v>
      </c>
      <c r="D250" s="9" t="n">
        <f aca="false">D209*D$243</f>
        <v>1562159.6636374</v>
      </c>
      <c r="E250" s="9" t="n">
        <f aca="false">E209*E$243</f>
        <v>1718256.66879645</v>
      </c>
      <c r="F250" s="9" t="n">
        <f aca="false">F209*F$243</f>
        <v>1887924.44741698</v>
      </c>
      <c r="G250" s="9" t="n">
        <f aca="false">G209*G$243</f>
        <v>2074343.21600582</v>
      </c>
      <c r="H250" s="9" t="n">
        <f aca="false">H209*H$243</f>
        <v>2279105.27182112</v>
      </c>
      <c r="I250" s="9" t="n">
        <f aca="false">I209*I$243</f>
        <v>2512368.96297132</v>
      </c>
      <c r="J250" s="9" t="n">
        <f aca="false">J209*J$243</f>
        <v>2784760.29748289</v>
      </c>
      <c r="K250" s="9" t="n">
        <f aca="false">K209*K$243</f>
        <v>3072867.26743115</v>
      </c>
      <c r="L250" s="9" t="n">
        <f aca="false">L209*L$243</f>
        <v>3375059.05130724</v>
      </c>
      <c r="M250" s="9" t="n">
        <f aca="false">M209*M$243</f>
        <v>3753584.58202478</v>
      </c>
      <c r="N250" s="9" t="n">
        <f aca="false">N209*N$243</f>
        <v>4134857.27728343</v>
      </c>
      <c r="O250" s="9" t="n">
        <f aca="false">O209*O$243</f>
        <v>4581297.89646022</v>
      </c>
      <c r="P250" s="9" t="n">
        <f aca="false">P209*P$243</f>
        <v>5136840.09691034</v>
      </c>
      <c r="Q250" s="9" t="n">
        <f aca="false">Q209*Q$243</f>
        <v>5718104.61644161</v>
      </c>
      <c r="R250" s="9" t="n">
        <f aca="false">R209*R$243</f>
        <v>6333913.13510287</v>
      </c>
      <c r="S250" s="9" t="n">
        <f aca="false">S209*S$243</f>
        <v>6954628.83314629</v>
      </c>
      <c r="T250" s="9" t="n">
        <f aca="false">T209*T$243</f>
        <v>6832583.7740666</v>
      </c>
      <c r="U250" s="9" t="n">
        <f aca="false">U209*U$243</f>
        <v>5845644.97620041</v>
      </c>
      <c r="V250" s="9" t="n">
        <f aca="false">V209*V$243</f>
        <v>6060855.33906353</v>
      </c>
      <c r="W250" s="9" t="n">
        <f aca="false">NPV(Assumptions!$L$16,C250:V250)</f>
        <v>25453737.2084</v>
      </c>
    </row>
    <row r="251" customFormat="false" ht="12.75" hidden="false" customHeight="false" outlineLevel="0" collapsed="false">
      <c r="A251" s="0" t="n">
        <f aca="false">Summary!A23</f>
        <v>7</v>
      </c>
      <c r="B251" s="0" t="s">
        <v>76</v>
      </c>
      <c r="C251" s="9" t="n">
        <f aca="false">C210*C$243</f>
        <v>861759.068699089</v>
      </c>
      <c r="D251" s="9" t="n">
        <f aca="false">D210*D$243</f>
        <v>946287.21761405</v>
      </c>
      <c r="E251" s="9" t="n">
        <f aca="false">E210*E$243</f>
        <v>1040843.87794024</v>
      </c>
      <c r="F251" s="9" t="n">
        <f aca="false">F210*F$243</f>
        <v>1143621.11248727</v>
      </c>
      <c r="G251" s="9" t="n">
        <f aca="false">G210*G$243</f>
        <v>1256545.35572898</v>
      </c>
      <c r="H251" s="9" t="n">
        <f aca="false">H210*H$243</f>
        <v>1380581.1509045</v>
      </c>
      <c r="I251" s="9" t="n">
        <f aca="false">I210*I$243</f>
        <v>1521881.97591424</v>
      </c>
      <c r="J251" s="9" t="n">
        <f aca="false">J210*J$243</f>
        <v>1686884.59634867</v>
      </c>
      <c r="K251" s="9" t="n">
        <f aca="false">K210*K$243</f>
        <v>1861407.05350439</v>
      </c>
      <c r="L251" s="9" t="n">
        <f aca="false">L210*L$243</f>
        <v>2044461.46785541</v>
      </c>
      <c r="M251" s="9" t="n">
        <f aca="false">M210*M$243</f>
        <v>2273755.48920054</v>
      </c>
      <c r="N251" s="9" t="n">
        <f aca="false">N210*N$243</f>
        <v>2504713.62129597</v>
      </c>
      <c r="O251" s="9" t="n">
        <f aca="false">O210*O$243</f>
        <v>2775147.59881081</v>
      </c>
      <c r="P251" s="9" t="n">
        <f aca="false">P210*P$243</f>
        <v>3111670.48783936</v>
      </c>
      <c r="Q251" s="9" t="n">
        <f aca="false">Q210*Q$243</f>
        <v>3463774.81986664</v>
      </c>
      <c r="R251" s="9" t="n">
        <f aca="false">R210*R$243</f>
        <v>3836804.3784139</v>
      </c>
      <c r="S251" s="9" t="n">
        <f aca="false">S210*S$243</f>
        <v>4212806.4891477</v>
      </c>
      <c r="T251" s="9" t="n">
        <f aca="false">T210*T$243</f>
        <v>4138876.99137079</v>
      </c>
      <c r="U251" s="9" t="n">
        <f aca="false">U210*U$243</f>
        <v>3541033.12769455</v>
      </c>
      <c r="V251" s="9" t="n">
        <f aca="false">V210*V$243</f>
        <v>3671398.04506879</v>
      </c>
      <c r="W251" s="9" t="n">
        <f aca="false">NPV(Assumptions!$L$16,C251:V251)</f>
        <v>15418747.9817087</v>
      </c>
    </row>
    <row r="252" customFormat="false" ht="12.75" hidden="false" customHeight="false" outlineLevel="0" collapsed="false">
      <c r="A252" s="0" t="n">
        <f aca="false">Summary!A24</f>
        <v>8</v>
      </c>
      <c r="B252" s="0" t="s">
        <v>77</v>
      </c>
      <c r="C252" s="9" t="n">
        <f aca="false">C211*C$243</f>
        <v>51448.3026089008</v>
      </c>
      <c r="D252" s="9" t="n">
        <f aca="false">D211*D$243</f>
        <v>56494.7592605403</v>
      </c>
      <c r="E252" s="9" t="n">
        <f aca="false">E211*E$243</f>
        <v>62139.9330113577</v>
      </c>
      <c r="F252" s="9" t="n">
        <f aca="false">F211*F$243</f>
        <v>68275.887312673</v>
      </c>
      <c r="G252" s="9" t="n">
        <f aca="false">G211*G$243</f>
        <v>75017.6331778496</v>
      </c>
      <c r="H252" s="9" t="n">
        <f aca="false">H211*H$243</f>
        <v>82422.7552778808</v>
      </c>
      <c r="I252" s="9" t="n">
        <f aca="false">I211*I$243</f>
        <v>90858.6254277161</v>
      </c>
      <c r="J252" s="9" t="n">
        <f aca="false">J211*J$243</f>
        <v>100709.528140219</v>
      </c>
      <c r="K252" s="9" t="n">
        <f aca="false">K211*K$243</f>
        <v>111128.779313695</v>
      </c>
      <c r="L252" s="9" t="n">
        <f aca="false">L211*L$243</f>
        <v>122057.401065995</v>
      </c>
      <c r="M252" s="9" t="n">
        <f aca="false">M211*M$243</f>
        <v>135746.596370182</v>
      </c>
      <c r="N252" s="9" t="n">
        <f aca="false">N211*N$243</f>
        <v>149535.141569909</v>
      </c>
      <c r="O252" s="9" t="n">
        <f aca="false">O211*O$243</f>
        <v>165680.453660347</v>
      </c>
      <c r="P252" s="9" t="n">
        <f aca="false">P211*P$243</f>
        <v>185771.37240832</v>
      </c>
      <c r="Q252" s="9" t="n">
        <f aca="false">Q211*Q$243</f>
        <v>206792.526559203</v>
      </c>
      <c r="R252" s="9" t="n">
        <f aca="false">R211*R$243</f>
        <v>229062.947965009</v>
      </c>
      <c r="S252" s="9" t="n">
        <f aca="false">S211*S$243</f>
        <v>251510.835172997</v>
      </c>
      <c r="T252" s="9" t="n">
        <f aca="false">T211*T$243</f>
        <v>247097.133813181</v>
      </c>
      <c r="U252" s="9" t="n">
        <f aca="false">U211*U$243</f>
        <v>211404.962847436</v>
      </c>
      <c r="V252" s="9" t="n">
        <f aca="false">V211*V$243</f>
        <v>219187.942989182</v>
      </c>
      <c r="W252" s="9" t="n">
        <f aca="false">NPV(Assumptions!$L$16,C252:V252)</f>
        <v>920522.267564701</v>
      </c>
    </row>
    <row r="253" customFormat="false" ht="12.75" hidden="false" customHeight="false" outlineLevel="0" collapsed="false">
      <c r="A253" s="0" t="n">
        <f aca="false">Summary!A25</f>
        <v>9</v>
      </c>
      <c r="B253" s="0" t="s">
        <v>78</v>
      </c>
      <c r="C253" s="9" t="n">
        <f aca="false">C212*C$243</f>
        <v>881867.384155385</v>
      </c>
      <c r="D253" s="9" t="n">
        <f aca="false">D212*D$243</f>
        <v>968367.91577574</v>
      </c>
      <c r="E253" s="9" t="n">
        <f aca="false">E212*E$243</f>
        <v>1065130.96443412</v>
      </c>
      <c r="F253" s="9" t="n">
        <f aca="false">F212*F$243</f>
        <v>1170306.40647216</v>
      </c>
      <c r="G253" s="9" t="n">
        <f aca="false">G212*G$243</f>
        <v>1285865.62785131</v>
      </c>
      <c r="H253" s="9" t="n">
        <f aca="false">H212*H$243</f>
        <v>1412795.67849551</v>
      </c>
      <c r="I253" s="9" t="n">
        <f aca="false">I212*I$243</f>
        <v>1557393.62176804</v>
      </c>
      <c r="J253" s="9" t="n">
        <f aca="false">J212*J$243</f>
        <v>1726246.41896685</v>
      </c>
      <c r="K253" s="9" t="n">
        <f aca="false">K212*K$243</f>
        <v>1904841.18908122</v>
      </c>
      <c r="L253" s="9" t="n">
        <f aca="false">L212*L$243</f>
        <v>2092167.00137064</v>
      </c>
      <c r="M253" s="9" t="n">
        <f aca="false">M212*M$243</f>
        <v>2326811.37721847</v>
      </c>
      <c r="N253" s="9" t="n">
        <f aca="false">N212*N$243</f>
        <v>2563158.6942335</v>
      </c>
      <c r="O253" s="9" t="n">
        <f aca="false">O212*O$243</f>
        <v>2839902.98738932</v>
      </c>
      <c r="P253" s="9" t="n">
        <f aca="false">P212*P$243</f>
        <v>3184278.31297078</v>
      </c>
      <c r="Q253" s="9" t="n">
        <f aca="false">Q212*Q$243</f>
        <v>3544598.65947253</v>
      </c>
      <c r="R253" s="9" t="n">
        <f aca="false">R212*R$243</f>
        <v>3926332.50244248</v>
      </c>
      <c r="S253" s="9" t="n">
        <f aca="false">S212*S$243</f>
        <v>4311108.25923292</v>
      </c>
      <c r="T253" s="9" t="n">
        <f aca="false">T212*T$243</f>
        <v>4235453.68803721</v>
      </c>
      <c r="U253" s="9" t="n">
        <f aca="false">U212*U$243</f>
        <v>3623659.71528633</v>
      </c>
      <c r="V253" s="9" t="n">
        <f aca="false">V212*V$243</f>
        <v>3757066.57208217</v>
      </c>
      <c r="W253" s="9" t="n">
        <f aca="false">NPV(Assumptions!$L$16,C253:V253)</f>
        <v>15778529.5722006</v>
      </c>
    </row>
    <row r="254" customFormat="false" ht="12.75" hidden="false" customHeight="false" outlineLevel="0" collapsed="false">
      <c r="A254" s="0" t="n">
        <f aca="false">Summary!A26</f>
        <v>10</v>
      </c>
      <c r="B254" s="0" t="s">
        <v>79</v>
      </c>
      <c r="C254" s="9" t="n">
        <f aca="false">C213*C$243</f>
        <v>1911558.06031381</v>
      </c>
      <c r="D254" s="9" t="n">
        <f aca="false">D213*D$243</f>
        <v>2099058.8018212</v>
      </c>
      <c r="E254" s="9" t="n">
        <f aca="false">E213*E$243</f>
        <v>2308804.83498537</v>
      </c>
      <c r="F254" s="9" t="n">
        <f aca="false">F213*F$243</f>
        <v>2536785.78494129</v>
      </c>
      <c r="G254" s="9" t="n">
        <f aca="false">G213*G$243</f>
        <v>2787274.87779109</v>
      </c>
      <c r="H254" s="9" t="n">
        <f aca="false">H213*H$243</f>
        <v>3062411.66793028</v>
      </c>
      <c r="I254" s="9" t="n">
        <f aca="false">I213*I$243</f>
        <v>3375845.82927204</v>
      </c>
      <c r="J254" s="9" t="n">
        <f aca="false">J213*J$243</f>
        <v>3741855.42582955</v>
      </c>
      <c r="K254" s="9" t="n">
        <f aca="false">K213*K$243</f>
        <v>4128981.96942996</v>
      </c>
      <c r="L254" s="9" t="n">
        <f aca="false">L213*L$243</f>
        <v>4535034.14101541</v>
      </c>
      <c r="M254" s="9" t="n">
        <f aca="false">M213*M$243</f>
        <v>5043655.22851464</v>
      </c>
      <c r="N254" s="9" t="n">
        <f aca="false">N213*N$243</f>
        <v>5555967.65438618</v>
      </c>
      <c r="O254" s="9" t="n">
        <f aca="false">O213*O$243</f>
        <v>6155845.5881126</v>
      </c>
      <c r="P254" s="9" t="n">
        <f aca="false">P213*P$243</f>
        <v>6902322.25934012</v>
      </c>
      <c r="Q254" s="9" t="n">
        <f aca="false">Q213*Q$243</f>
        <v>7683361.76145319</v>
      </c>
      <c r="R254" s="9" t="n">
        <f aca="false">R213*R$243</f>
        <v>8510817.70044639</v>
      </c>
      <c r="S254" s="9" t="n">
        <f aca="false">S213*S$243</f>
        <v>9344867.36882207</v>
      </c>
      <c r="T254" s="9" t="n">
        <f aca="false">T213*T$243</f>
        <v>9180876.60562215</v>
      </c>
      <c r="U254" s="9" t="n">
        <f aca="false">U213*U$243</f>
        <v>7854736.50692305</v>
      </c>
      <c r="V254" s="9" t="n">
        <f aca="false">V213*V$243</f>
        <v>8143912.58599241</v>
      </c>
      <c r="W254" s="9" t="n">
        <f aca="false">NPV(Assumptions!$L$16,C254:V254)</f>
        <v>34201940.0258547</v>
      </c>
    </row>
    <row r="255" customFormat="false" ht="12.75" hidden="false" customHeight="false" outlineLevel="0" collapsed="false">
      <c r="A255" s="0" t="n">
        <f aca="false">Summary!A27</f>
        <v>11</v>
      </c>
      <c r="B255" s="0" t="s">
        <v>80</v>
      </c>
      <c r="C255" s="9" t="n">
        <f aca="false">C214*C$243</f>
        <v>2088547.46752823</v>
      </c>
      <c r="D255" s="9" t="n">
        <f aca="false">D214*D$243</f>
        <v>2293408.73068581</v>
      </c>
      <c r="E255" s="9" t="n">
        <f aca="false">E214*E$243</f>
        <v>2522574.95664769</v>
      </c>
      <c r="F255" s="9" t="n">
        <f aca="false">F214*F$243</f>
        <v>2771664.45361904</v>
      </c>
      <c r="G255" s="9" t="n">
        <f aca="false">G214*G$243</f>
        <v>3045346.10178672</v>
      </c>
      <c r="H255" s="9" t="n">
        <f aca="false">H214*H$243</f>
        <v>3345957.55492496</v>
      </c>
      <c r="I255" s="9" t="n">
        <f aca="false">I214*I$243</f>
        <v>3688412.29773288</v>
      </c>
      <c r="J255" s="9" t="n">
        <f aca="false">J214*J$243</f>
        <v>4088310.38707249</v>
      </c>
      <c r="K255" s="9" t="n">
        <f aca="false">K214*K$243</f>
        <v>4511280.62220982</v>
      </c>
      <c r="L255" s="9" t="n">
        <f aca="false">L214*L$243</f>
        <v>4954928.79186568</v>
      </c>
      <c r="M255" s="9" t="n">
        <f aca="false">M214*M$243</f>
        <v>5510642.63926699</v>
      </c>
      <c r="N255" s="9" t="n">
        <f aca="false">N214*N$243</f>
        <v>6070389.60267421</v>
      </c>
      <c r="O255" s="9" t="n">
        <f aca="false">O214*O$243</f>
        <v>6725809.68397936</v>
      </c>
      <c r="P255" s="9" t="n">
        <f aca="false">P214*P$243</f>
        <v>7541401.94540677</v>
      </c>
      <c r="Q255" s="9" t="n">
        <f aca="false">Q214*Q$243</f>
        <v>8394757.17852481</v>
      </c>
      <c r="R255" s="9" t="n">
        <f aca="false">R214*R$243</f>
        <v>9298826.50383306</v>
      </c>
      <c r="S255" s="9" t="n">
        <f aca="false">S214*S$243</f>
        <v>10210100.0658785</v>
      </c>
      <c r="T255" s="9" t="n">
        <f aca="false">T214*T$243</f>
        <v>10030925.5483527</v>
      </c>
      <c r="U255" s="9" t="n">
        <f aca="false">U214*U$243</f>
        <v>8581999.35446511</v>
      </c>
      <c r="V255" s="9" t="n">
        <f aca="false">V214*V$243</f>
        <v>8897949.98141646</v>
      </c>
      <c r="W255" s="9" t="n">
        <f aca="false">NPV(Assumptions!$L$16,C255:V255)</f>
        <v>37368666.2773009</v>
      </c>
    </row>
    <row r="256" customFormat="false" ht="12.75" hidden="false" customHeight="false" outlineLevel="0" collapsed="false">
      <c r="A256" s="0" t="n">
        <f aca="false">Summary!A28</f>
        <v>12</v>
      </c>
      <c r="B256" s="0" t="s">
        <v>81</v>
      </c>
      <c r="C256" s="9" t="n">
        <f aca="false">C215*C$243</f>
        <v>331515.471036227</v>
      </c>
      <c r="D256" s="9" t="n">
        <f aca="false">D215*D$243</f>
        <v>364033.13185489</v>
      </c>
      <c r="E256" s="9" t="n">
        <f aca="false">E215*E$243</f>
        <v>400408.723277411</v>
      </c>
      <c r="F256" s="9" t="n">
        <f aca="false">F215*F$243</f>
        <v>439946.738669689</v>
      </c>
      <c r="G256" s="9" t="n">
        <f aca="false">G215*G$243</f>
        <v>483388.270124876</v>
      </c>
      <c r="H256" s="9" t="n">
        <f aca="false">H215*H$243</f>
        <v>531104.373797612</v>
      </c>
      <c r="I256" s="9" t="n">
        <f aca="false">I215*I$243</f>
        <v>585462.26948141</v>
      </c>
      <c r="J256" s="9" t="n">
        <f aca="false">J215*J$243</f>
        <v>648938.156678172</v>
      </c>
      <c r="K256" s="9" t="n">
        <f aca="false">K215*K$243</f>
        <v>716076.289239655</v>
      </c>
      <c r="L256" s="9" t="n">
        <f aca="false">L215*L$243</f>
        <v>786496.633629473</v>
      </c>
      <c r="M256" s="9" t="n">
        <f aca="false">M215*M$243</f>
        <v>874705.18083603</v>
      </c>
      <c r="N256" s="9" t="n">
        <f aca="false">N215*N$243</f>
        <v>963553.905186383</v>
      </c>
      <c r="O256" s="9" t="n">
        <f aca="false">O215*O$243</f>
        <v>1067588.83872688</v>
      </c>
      <c r="P256" s="9" t="n">
        <f aca="false">P215*P$243</f>
        <v>1197047.92784234</v>
      </c>
      <c r="Q256" s="9" t="n">
        <f aca="false">Q215*Q$243</f>
        <v>1332501.13944838</v>
      </c>
      <c r="R256" s="9" t="n">
        <f aca="false">R215*R$243</f>
        <v>1476004.20695763</v>
      </c>
      <c r="S256" s="9" t="n">
        <f aca="false">S215*S$243</f>
        <v>1620650.80410769</v>
      </c>
      <c r="T256" s="9" t="n">
        <f aca="false">T215*T$243</f>
        <v>1592210.40450043</v>
      </c>
      <c r="U256" s="9" t="n">
        <f aca="false">U215*U$243</f>
        <v>1362222.11975637</v>
      </c>
      <c r="V256" s="9" t="n">
        <f aca="false">V215*V$243</f>
        <v>1412373.01292325</v>
      </c>
      <c r="W256" s="9" t="n">
        <f aca="false">NPV(Assumptions!$L$16,C256:V256)</f>
        <v>5931534.3297303</v>
      </c>
    </row>
    <row r="257" customFormat="false" ht="12.75" hidden="false" customHeight="false" outlineLevel="0" collapsed="false">
      <c r="A257" s="0" t="n">
        <f aca="false">Summary!A29</f>
        <v>13</v>
      </c>
      <c r="B257" s="0" t="s">
        <v>82</v>
      </c>
      <c r="C257" s="9" t="n">
        <f aca="false">C216*C$243</f>
        <v>335682.058923568</v>
      </c>
      <c r="D257" s="9" t="n">
        <f aca="false">D216*D$243</f>
        <v>368608.411654159</v>
      </c>
      <c r="E257" s="9" t="n">
        <f aca="false">E216*E$243</f>
        <v>405441.182641006</v>
      </c>
      <c r="F257" s="9" t="n">
        <f aca="false">F216*F$243</f>
        <v>445476.1239098</v>
      </c>
      <c r="G257" s="9" t="n">
        <f aca="false">G216*G$243</f>
        <v>489463.641825899</v>
      </c>
      <c r="H257" s="9" t="n">
        <f aca="false">H216*H$243</f>
        <v>537779.456091244</v>
      </c>
      <c r="I257" s="9" t="n">
        <f aca="false">I216*I$243</f>
        <v>592820.538442105</v>
      </c>
      <c r="J257" s="9" t="n">
        <f aca="false">J216*J$243</f>
        <v>657094.210013472</v>
      </c>
      <c r="K257" s="9" t="n">
        <f aca="false">K216*K$243</f>
        <v>725076.155169989</v>
      </c>
      <c r="L257" s="9" t="n">
        <f aca="false">L216*L$243</f>
        <v>796381.563997493</v>
      </c>
      <c r="M257" s="9" t="n">
        <f aca="false">M216*M$243</f>
        <v>885698.743218122</v>
      </c>
      <c r="N257" s="9" t="n">
        <f aca="false">N216*N$243</f>
        <v>975664.145524791</v>
      </c>
      <c r="O257" s="9" t="n">
        <f aca="false">O216*O$243</f>
        <v>1081006.62194585</v>
      </c>
      <c r="P257" s="9" t="n">
        <f aca="false">P216*P$243</f>
        <v>1212092.79250922</v>
      </c>
      <c r="Q257" s="9" t="n">
        <f aca="false">Q216*Q$243</f>
        <v>1349248.42152888</v>
      </c>
      <c r="R257" s="9" t="n">
        <f aca="false">R216*R$243</f>
        <v>1494555.07950409</v>
      </c>
      <c r="S257" s="9" t="n">
        <f aca="false">S216*S$243</f>
        <v>1641019.63935058</v>
      </c>
      <c r="T257" s="9" t="n">
        <f aca="false">T216*T$243</f>
        <v>1612221.79209798</v>
      </c>
      <c r="U257" s="9" t="n">
        <f aca="false">U216*U$243</f>
        <v>1379342.94421232</v>
      </c>
      <c r="V257" s="9" t="n">
        <f aca="false">V216*V$243</f>
        <v>1430124.14915125</v>
      </c>
      <c r="W257" s="9" t="n">
        <f aca="false">NPV(Assumptions!$L$16,C257:V257)</f>
        <v>6006083.66830068</v>
      </c>
    </row>
    <row r="258" customFormat="false" ht="12.75" hidden="false" customHeight="false" outlineLevel="0" collapsed="false">
      <c r="A258" s="0" t="n">
        <f aca="false">Summary!A30</f>
        <v>14</v>
      </c>
      <c r="B258" s="0" t="s">
        <v>83</v>
      </c>
      <c r="C258" s="9" t="n">
        <f aca="false">C217*C$243</f>
        <v>456694.263651546</v>
      </c>
      <c r="D258" s="9" t="n">
        <f aca="false">D217*D$243</f>
        <v>501490.451041627</v>
      </c>
      <c r="E258" s="9" t="n">
        <f aca="false">E217*E$243</f>
        <v>551601.306766313</v>
      </c>
      <c r="F258" s="9" t="n">
        <f aca="false">F217*F$243</f>
        <v>606068.703926932</v>
      </c>
      <c r="G258" s="9" t="n">
        <f aca="false">G217*G$243</f>
        <v>665913.567751263</v>
      </c>
      <c r="H258" s="9" t="n">
        <f aca="false">H217*H$243</f>
        <v>731647.063575837</v>
      </c>
      <c r="I258" s="9" t="n">
        <f aca="false">I217*I$243</f>
        <v>806530.263039691</v>
      </c>
      <c r="J258" s="9" t="n">
        <f aca="false">J217*J$243</f>
        <v>893974.367751734</v>
      </c>
      <c r="K258" s="9" t="n">
        <f aca="false">K217*K$243</f>
        <v>986463.565668399</v>
      </c>
      <c r="L258" s="9" t="n">
        <f aca="false">L217*L$243</f>
        <v>1083474.32425131</v>
      </c>
      <c r="M258" s="9" t="n">
        <f aca="false">M217*M$243</f>
        <v>1204990.03327193</v>
      </c>
      <c r="N258" s="9" t="n">
        <f aca="false">N217*N$243</f>
        <v>1327387.64752725</v>
      </c>
      <c r="O258" s="9" t="n">
        <f aca="false">O217*O$243</f>
        <v>1470705.71717512</v>
      </c>
      <c r="P258" s="9" t="n">
        <f aca="false">P217*P$243</f>
        <v>1649047.99239921</v>
      </c>
      <c r="Q258" s="9" t="n">
        <f aca="false">Q217*Q$243</f>
        <v>1835647.7445625</v>
      </c>
      <c r="R258" s="9" t="n">
        <f aca="false">R217*R$243</f>
        <v>2033336.94302742</v>
      </c>
      <c r="S258" s="9" t="n">
        <f aca="false">S217*S$243</f>
        <v>2232601.4629265</v>
      </c>
      <c r="T258" s="9" t="n">
        <f aca="false">T217*T$243</f>
        <v>2193422.09275715</v>
      </c>
      <c r="U258" s="9" t="n">
        <f aca="false">U217*U$243</f>
        <v>1876591.23710699</v>
      </c>
      <c r="V258" s="9" t="n">
        <f aca="false">V217*V$243</f>
        <v>1945678.88829481</v>
      </c>
      <c r="W258" s="9" t="n">
        <f aca="false">NPV(Assumptions!$L$16,C258:V258)</f>
        <v>8171255.76243173</v>
      </c>
    </row>
    <row r="259" customFormat="false" ht="12.75" hidden="false" customHeight="false" outlineLevel="0" collapsed="false">
      <c r="A259" s="0" t="n">
        <f aca="false">Summary!A31</f>
        <v>15</v>
      </c>
      <c r="B259" s="0" t="s">
        <v>84</v>
      </c>
      <c r="C259" s="9" t="n">
        <f aca="false">C218*C$243</f>
        <v>587851.204105223</v>
      </c>
      <c r="D259" s="9" t="n">
        <f aca="false">D218*D$243</f>
        <v>645512.302114272</v>
      </c>
      <c r="E259" s="9" t="n">
        <f aca="false">E218*E$243</f>
        <v>710014.375429069</v>
      </c>
      <c r="F259" s="9" t="n">
        <f aca="false">F218*F$243</f>
        <v>780124.134963465</v>
      </c>
      <c r="G259" s="9" t="n">
        <f aca="false">G218*G$243</f>
        <v>857155.70303564</v>
      </c>
      <c r="H259" s="9" t="n">
        <f aca="false">H218*H$243</f>
        <v>941767.045340575</v>
      </c>
      <c r="I259" s="9" t="n">
        <f aca="false">I218*I$243</f>
        <v>1038155.77293288</v>
      </c>
      <c r="J259" s="9" t="n">
        <f aca="false">J218*J$243</f>
        <v>1150712.74230638</v>
      </c>
      <c r="K259" s="9" t="n">
        <f aca="false">K218*K$243</f>
        <v>1269763.69321458</v>
      </c>
      <c r="L259" s="9" t="n">
        <f aca="false">L218*L$243</f>
        <v>1394634.74105335</v>
      </c>
      <c r="M259" s="9" t="n">
        <f aca="false">M218*M$243</f>
        <v>1551048.25782127</v>
      </c>
      <c r="N259" s="9" t="n">
        <f aca="false">N218*N$243</f>
        <v>1708596.95209279</v>
      </c>
      <c r="O259" s="9" t="n">
        <f aca="false">O218*O$243</f>
        <v>1893074.19763319</v>
      </c>
      <c r="P259" s="9" t="n">
        <f aca="false">P218*P$243</f>
        <v>2122634.16713028</v>
      </c>
      <c r="Q259" s="9" t="n">
        <f aca="false">Q218*Q$243</f>
        <v>2362823.05874864</v>
      </c>
      <c r="R259" s="9" t="n">
        <f aca="false">R218*R$243</f>
        <v>2617286.14840301</v>
      </c>
      <c r="S259" s="9" t="n">
        <f aca="false">S218*S$243</f>
        <v>2873776.97231118</v>
      </c>
      <c r="T259" s="9" t="n">
        <f aca="false">T218*T$243</f>
        <v>2823345.7719147</v>
      </c>
      <c r="U259" s="9" t="n">
        <f aca="false">U218*U$243</f>
        <v>2415525.01563356</v>
      </c>
      <c r="V259" s="9" t="n">
        <f aca="false">V218*V$243</f>
        <v>2504453.7852109</v>
      </c>
      <c r="W259" s="9" t="n">
        <f aca="false">NPV(Assumptions!$L$16,C259:V259)</f>
        <v>10517939.2896037</v>
      </c>
    </row>
    <row r="260" customFormat="false" ht="12.75" hidden="false" customHeight="false" outlineLevel="0" collapsed="false">
      <c r="A260" s="0" t="n">
        <f aca="false">Summary!A32</f>
        <v>16</v>
      </c>
      <c r="B260" s="0" t="s">
        <v>85</v>
      </c>
      <c r="C260" s="9" t="n">
        <f aca="false">C219*C$243</f>
        <v>916468.179219821</v>
      </c>
      <c r="D260" s="9" t="n">
        <f aca="false">D219*D$243</f>
        <v>1006362.63063054</v>
      </c>
      <c r="E260" s="9" t="n">
        <f aca="false">E219*E$243</f>
        <v>1106922.25741007</v>
      </c>
      <c r="F260" s="9" t="n">
        <f aca="false">F219*F$243</f>
        <v>1216224.34477047</v>
      </c>
      <c r="G260" s="9" t="n">
        <f aca="false">G219*G$243</f>
        <v>1336317.62762937</v>
      </c>
      <c r="H260" s="9" t="n">
        <f aca="false">H219*H$243</f>
        <v>1468227.88362957</v>
      </c>
      <c r="I260" s="9" t="n">
        <f aca="false">I219*I$243</f>
        <v>1618499.24661555</v>
      </c>
      <c r="J260" s="9" t="n">
        <f aca="false">J219*J$243</f>
        <v>1793977.1227513</v>
      </c>
      <c r="K260" s="9" t="n">
        <f aca="false">K219*K$243</f>
        <v>1979579.20615487</v>
      </c>
      <c r="L260" s="9" t="n">
        <f aca="false">L219*L$243</f>
        <v>2174254.90138333</v>
      </c>
      <c r="M260" s="9" t="n">
        <f aca="false">M219*M$243</f>
        <v>2418105.74308715</v>
      </c>
      <c r="N260" s="9" t="n">
        <f aca="false">N219*N$243</f>
        <v>2663726.34226115</v>
      </c>
      <c r="O260" s="9" t="n">
        <f aca="false">O219*O$243</f>
        <v>2951328.9262947</v>
      </c>
      <c r="P260" s="9" t="n">
        <f aca="false">P219*P$243</f>
        <v>3309216.10216089</v>
      </c>
      <c r="Q260" s="9" t="n">
        <f aca="false">Q219*Q$243</f>
        <v>3683673.91501058</v>
      </c>
      <c r="R260" s="9" t="n">
        <f aca="false">R219*R$243</f>
        <v>4080385.40054571</v>
      </c>
      <c r="S260" s="9" t="n">
        <f aca="false">S219*S$243</f>
        <v>4480258.15190209</v>
      </c>
      <c r="T260" s="9" t="n">
        <f aca="false">T219*T$243</f>
        <v>4401635.21112988</v>
      </c>
      <c r="U260" s="9" t="n">
        <f aca="false">U219*U$243</f>
        <v>3765836.99663796</v>
      </c>
      <c r="V260" s="9" t="n">
        <f aca="false">V219*V$243</f>
        <v>3904478.18162771</v>
      </c>
      <c r="W260" s="9" t="n">
        <f aca="false">NPV(Assumptions!$L$16,C260:V260)</f>
        <v>16397613.2098937</v>
      </c>
    </row>
    <row r="261" customFormat="false" ht="12.75" hidden="false" customHeight="false" outlineLevel="0" collapsed="false">
      <c r="A261" s="0" t="n">
        <f aca="false">Summary!A33</f>
        <v>17</v>
      </c>
      <c r="B261" s="0" t="s">
        <v>86</v>
      </c>
      <c r="C261" s="9" t="n">
        <f aca="false">C220*C$243</f>
        <v>652705.050351654</v>
      </c>
      <c r="D261" s="9" t="n">
        <f aca="false">D220*D$243</f>
        <v>716727.526815939</v>
      </c>
      <c r="E261" s="9" t="n">
        <f aca="false">E220*E$243</f>
        <v>788345.699436344</v>
      </c>
      <c r="F261" s="9" t="n">
        <f aca="false">F220*F$243</f>
        <v>866190.218266059</v>
      </c>
      <c r="G261" s="9" t="n">
        <f aca="false">G220*G$243</f>
        <v>951720.184295042</v>
      </c>
      <c r="H261" s="9" t="n">
        <f aca="false">H220*H$243</f>
        <v>1045666.15234579</v>
      </c>
      <c r="I261" s="9" t="n">
        <f aca="false">I220*I$243</f>
        <v>1152688.82892979</v>
      </c>
      <c r="J261" s="9" t="n">
        <f aca="false">J220*J$243</f>
        <v>1277663.48552539</v>
      </c>
      <c r="K261" s="9" t="n">
        <f aca="false">K220*K$243</f>
        <v>1409848.56291283</v>
      </c>
      <c r="L261" s="9" t="n">
        <f aca="false">L220*L$243</f>
        <v>1548495.8311295</v>
      </c>
      <c r="M261" s="9" t="n">
        <f aca="false">M220*M$243</f>
        <v>1722165.4462034</v>
      </c>
      <c r="N261" s="9" t="n">
        <f aca="false">N220*N$243</f>
        <v>1897095.47562106</v>
      </c>
      <c r="O261" s="9" t="n">
        <f aca="false">O220*O$243</f>
        <v>2101924.91034588</v>
      </c>
      <c r="P261" s="9" t="n">
        <f aca="false">P220*P$243</f>
        <v>2356810.75629288</v>
      </c>
      <c r="Q261" s="9" t="n">
        <f aca="false">Q220*Q$243</f>
        <v>2623498.14504509</v>
      </c>
      <c r="R261" s="9" t="n">
        <f aca="false">R220*R$243</f>
        <v>2906034.51238707</v>
      </c>
      <c r="S261" s="9" t="n">
        <f aca="false">S220*S$243</f>
        <v>3190822.32087433</v>
      </c>
      <c r="T261" s="9" t="n">
        <f aca="false">T220*T$243</f>
        <v>3134827.37017216</v>
      </c>
      <c r="U261" s="9" t="n">
        <f aca="false">U220*U$243</f>
        <v>2682014.37020885</v>
      </c>
      <c r="V261" s="9" t="n">
        <f aca="false">V220*V$243</f>
        <v>2780754.07954233</v>
      </c>
      <c r="W261" s="9" t="n">
        <f aca="false">NPV(Assumptions!$L$16,C261:V261)</f>
        <v>11678315.9508296</v>
      </c>
    </row>
    <row r="262" customFormat="false" ht="12.75" hidden="false" customHeight="false" outlineLevel="0" collapsed="false">
      <c r="A262" s="0" t="n">
        <f aca="false">Summary!A34</f>
        <v>18</v>
      </c>
      <c r="B262" s="0" t="s">
        <v>87</v>
      </c>
      <c r="C262" s="9" t="n">
        <f aca="false">C221*C$243</f>
        <v>1349249.85151793</v>
      </c>
      <c r="D262" s="9" t="n">
        <f aca="false">D221*D$243</f>
        <v>1481594.95412854</v>
      </c>
      <c r="E262" s="9" t="n">
        <f aca="false">E221*E$243</f>
        <v>1629641.62348096</v>
      </c>
      <c r="F262" s="9" t="n">
        <f aca="false">F221*F$243</f>
        <v>1790559.18558024</v>
      </c>
      <c r="G262" s="9" t="n">
        <f aca="false">G221*G$243</f>
        <v>1967363.84474867</v>
      </c>
      <c r="H262" s="9" t="n">
        <f aca="false">H221*H$243</f>
        <v>2161565.77925935</v>
      </c>
      <c r="I262" s="9" t="n">
        <f aca="false">I221*I$243</f>
        <v>2382799.4443156</v>
      </c>
      <c r="J262" s="9" t="n">
        <f aca="false">J221*J$243</f>
        <v>2641142.8365787</v>
      </c>
      <c r="K262" s="9" t="n">
        <f aca="false">K221*K$243</f>
        <v>2914391.36735352</v>
      </c>
      <c r="L262" s="9" t="n">
        <f aca="false">L221*L$243</f>
        <v>3200998.32091383</v>
      </c>
      <c r="M262" s="9" t="n">
        <f aca="false">M221*M$243</f>
        <v>3560002.28790533</v>
      </c>
      <c r="N262" s="9" t="n">
        <f aca="false">N221*N$243</f>
        <v>3921611.74088972</v>
      </c>
      <c r="O262" s="9" t="n">
        <f aca="false">O221*O$243</f>
        <v>4345028.2354305</v>
      </c>
      <c r="P262" s="9" t="n">
        <f aca="false">P221*P$243</f>
        <v>4871919.65386327</v>
      </c>
      <c r="Q262" s="9" t="n">
        <f aca="false">Q221*Q$243</f>
        <v>5423206.823285</v>
      </c>
      <c r="R262" s="9" t="n">
        <f aca="false">R221*R$243</f>
        <v>6007256.46634995</v>
      </c>
      <c r="S262" s="9" t="n">
        <f aca="false">S221*S$243</f>
        <v>6595960.21256508</v>
      </c>
      <c r="T262" s="9" t="n">
        <f aca="false">T221*T$243</f>
        <v>6480209.34028371</v>
      </c>
      <c r="U262" s="9" t="n">
        <f aca="false">U221*U$243</f>
        <v>5544169.58904121</v>
      </c>
      <c r="V262" s="9" t="n">
        <f aca="false">V221*V$243</f>
        <v>5748280.98374446</v>
      </c>
      <c r="W262" s="9" t="n">
        <f aca="false">NPV(Assumptions!$L$16,C262:V262)</f>
        <v>24141020.5944433</v>
      </c>
    </row>
    <row r="263" customFormat="false" ht="12.75" hidden="false" customHeight="false" outlineLevel="0" collapsed="false">
      <c r="A263" s="0" t="n">
        <f aca="false">Summary!A35</f>
        <v>19</v>
      </c>
      <c r="B263" s="0" t="s">
        <v>88</v>
      </c>
      <c r="C263" s="9" t="n">
        <f aca="false">C222*C$243</f>
        <v>0</v>
      </c>
      <c r="D263" s="9" t="n">
        <f aca="false">D222*D$243</f>
        <v>0</v>
      </c>
      <c r="E263" s="9" t="n">
        <f aca="false">E222*E$243</f>
        <v>0</v>
      </c>
      <c r="F263" s="9" t="n">
        <f aca="false">F222*F$243</f>
        <v>0</v>
      </c>
      <c r="G263" s="9" t="n">
        <f aca="false">G222*G$243</f>
        <v>0</v>
      </c>
      <c r="H263" s="9" t="n">
        <f aca="false">H222*H$243</f>
        <v>0</v>
      </c>
      <c r="I263" s="9" t="n">
        <f aca="false">I222*I$243</f>
        <v>0</v>
      </c>
      <c r="J263" s="9" t="n">
        <f aca="false">J222*J$243</f>
        <v>0</v>
      </c>
      <c r="K263" s="9" t="n">
        <f aca="false">K222*K$243</f>
        <v>0</v>
      </c>
      <c r="L263" s="9" t="n">
        <f aca="false">L222*L$243</f>
        <v>0</v>
      </c>
      <c r="M263" s="9" t="n">
        <f aca="false">M222*M$243</f>
        <v>0</v>
      </c>
      <c r="N263" s="9" t="n">
        <f aca="false">N222*N$243</f>
        <v>0</v>
      </c>
      <c r="O263" s="9" t="n">
        <f aca="false">O222*O$243</f>
        <v>0</v>
      </c>
      <c r="P263" s="9" t="n">
        <f aca="false">P222*P$243</f>
        <v>0</v>
      </c>
      <c r="Q263" s="9" t="n">
        <f aca="false">Q222*Q$243</f>
        <v>0</v>
      </c>
      <c r="R263" s="9" t="n">
        <f aca="false">R222*R$243</f>
        <v>0</v>
      </c>
      <c r="S263" s="9" t="n">
        <f aca="false">S222*S$243</f>
        <v>0</v>
      </c>
      <c r="T263" s="9" t="n">
        <f aca="false">T222*T$243</f>
        <v>0</v>
      </c>
      <c r="U263" s="9" t="n">
        <f aca="false">U222*U$243</f>
        <v>0</v>
      </c>
      <c r="V263" s="9" t="n">
        <f aca="false">V222*V$243</f>
        <v>0</v>
      </c>
      <c r="W263" s="9" t="n">
        <f aca="false">NPV(Assumptions!$L$16,C263:V263)</f>
        <v>0</v>
      </c>
    </row>
    <row r="264" customFormat="false" ht="12.75" hidden="false" customHeight="false" outlineLevel="0" collapsed="false">
      <c r="A264" s="0" t="n">
        <f aca="false">Summary!A36</f>
        <v>20</v>
      </c>
      <c r="B264" s="0" t="s">
        <v>89</v>
      </c>
      <c r="C264" s="9" t="n">
        <f aca="false">C223*C$243</f>
        <v>0</v>
      </c>
      <c r="D264" s="9" t="n">
        <f aca="false">D223*D$243</f>
        <v>0</v>
      </c>
      <c r="E264" s="9" t="n">
        <f aca="false">E223*E$243</f>
        <v>0</v>
      </c>
      <c r="F264" s="9" t="n">
        <f aca="false">F223*F$243</f>
        <v>0</v>
      </c>
      <c r="G264" s="9" t="n">
        <f aca="false">G223*G$243</f>
        <v>0</v>
      </c>
      <c r="H264" s="9" t="n">
        <f aca="false">H223*H$243</f>
        <v>0</v>
      </c>
      <c r="I264" s="9" t="n">
        <f aca="false">I223*I$243</f>
        <v>0</v>
      </c>
      <c r="J264" s="9" t="n">
        <f aca="false">J223*J$243</f>
        <v>0</v>
      </c>
      <c r="K264" s="9" t="n">
        <f aca="false">K223*K$243</f>
        <v>0</v>
      </c>
      <c r="L264" s="9" t="n">
        <f aca="false">L223*L$243</f>
        <v>0</v>
      </c>
      <c r="M264" s="9" t="n">
        <f aca="false">M223*M$243</f>
        <v>0</v>
      </c>
      <c r="N264" s="9" t="n">
        <f aca="false">N223*N$243</f>
        <v>0</v>
      </c>
      <c r="O264" s="9" t="n">
        <f aca="false">O223*O$243</f>
        <v>0</v>
      </c>
      <c r="P264" s="9" t="n">
        <f aca="false">P223*P$243</f>
        <v>0</v>
      </c>
      <c r="Q264" s="9" t="n">
        <f aca="false">Q223*Q$243</f>
        <v>0</v>
      </c>
      <c r="R264" s="9" t="n">
        <f aca="false">R223*R$243</f>
        <v>0</v>
      </c>
      <c r="S264" s="9" t="n">
        <f aca="false">S223*S$243</f>
        <v>0</v>
      </c>
      <c r="T264" s="9" t="n">
        <f aca="false">T223*T$243</f>
        <v>0</v>
      </c>
      <c r="U264" s="9" t="n">
        <f aca="false">U223*U$243</f>
        <v>0</v>
      </c>
      <c r="V264" s="9" t="n">
        <f aca="false">V223*V$243</f>
        <v>0</v>
      </c>
      <c r="W264" s="9" t="n">
        <f aca="false">NPV(Assumptions!$L$16,C264:V264)</f>
        <v>0</v>
      </c>
    </row>
    <row r="265" customFormat="false" ht="12.75" hidden="false" customHeight="false" outlineLevel="0" collapsed="false">
      <c r="A265" s="0" t="n">
        <f aca="false">Summary!A37</f>
        <v>21</v>
      </c>
      <c r="B265" s="0" t="s">
        <v>90</v>
      </c>
      <c r="C265" s="9" t="n">
        <f aca="false">C224*C$243</f>
        <v>0</v>
      </c>
      <c r="D265" s="9" t="n">
        <f aca="false">D224*D$243</f>
        <v>0</v>
      </c>
      <c r="E265" s="9" t="n">
        <f aca="false">E224*E$243</f>
        <v>0</v>
      </c>
      <c r="F265" s="9" t="n">
        <f aca="false">F224*F$243</f>
        <v>0</v>
      </c>
      <c r="G265" s="9" t="n">
        <f aca="false">G224*G$243</f>
        <v>0</v>
      </c>
      <c r="H265" s="9" t="n">
        <f aca="false">H224*H$243</f>
        <v>0</v>
      </c>
      <c r="I265" s="9" t="n">
        <f aca="false">I224*I$243</f>
        <v>0</v>
      </c>
      <c r="J265" s="9" t="n">
        <f aca="false">J224*J$243</f>
        <v>0</v>
      </c>
      <c r="K265" s="9" t="n">
        <f aca="false">K224*K$243</f>
        <v>0</v>
      </c>
      <c r="L265" s="9" t="n">
        <f aca="false">L224*L$243</f>
        <v>0</v>
      </c>
      <c r="M265" s="9" t="n">
        <f aca="false">M224*M$243</f>
        <v>0</v>
      </c>
      <c r="N265" s="9" t="n">
        <f aca="false">N224*N$243</f>
        <v>0</v>
      </c>
      <c r="O265" s="9" t="n">
        <f aca="false">O224*O$243</f>
        <v>0</v>
      </c>
      <c r="P265" s="9" t="n">
        <f aca="false">P224*P$243</f>
        <v>0</v>
      </c>
      <c r="Q265" s="9" t="n">
        <f aca="false">Q224*Q$243</f>
        <v>0</v>
      </c>
      <c r="R265" s="9" t="n">
        <f aca="false">R224*R$243</f>
        <v>0</v>
      </c>
      <c r="S265" s="9" t="n">
        <f aca="false">S224*S$243</f>
        <v>0</v>
      </c>
      <c r="T265" s="9" t="n">
        <f aca="false">T224*T$243</f>
        <v>0</v>
      </c>
      <c r="U265" s="9" t="n">
        <f aca="false">U224*U$243</f>
        <v>0</v>
      </c>
      <c r="V265" s="9" t="n">
        <f aca="false">V224*V$243</f>
        <v>0</v>
      </c>
      <c r="W265" s="9" t="n">
        <f aca="false">NPV(Assumptions!$L$16,C265:V265)</f>
        <v>0</v>
      </c>
    </row>
    <row r="266" customFormat="false" ht="12.75" hidden="false" customHeight="false" outlineLevel="0" collapsed="false">
      <c r="A266" s="0" t="n">
        <f aca="false">Summary!A38</f>
        <v>22</v>
      </c>
      <c r="B266" s="0" t="s">
        <v>91</v>
      </c>
      <c r="C266" s="9" t="n">
        <f aca="false">C225*C$243</f>
        <v>0</v>
      </c>
      <c r="D266" s="9" t="n">
        <f aca="false">D225*D$243</f>
        <v>0</v>
      </c>
      <c r="E266" s="9" t="n">
        <f aca="false">E225*E$243</f>
        <v>0</v>
      </c>
      <c r="F266" s="9" t="n">
        <f aca="false">F225*F$243</f>
        <v>0</v>
      </c>
      <c r="G266" s="9" t="n">
        <f aca="false">G225*G$243</f>
        <v>0</v>
      </c>
      <c r="H266" s="9" t="n">
        <f aca="false">H225*H$243</f>
        <v>0</v>
      </c>
      <c r="I266" s="9" t="n">
        <f aca="false">I225*I$243</f>
        <v>0</v>
      </c>
      <c r="J266" s="9" t="n">
        <f aca="false">J225*J$243</f>
        <v>0</v>
      </c>
      <c r="K266" s="9" t="n">
        <f aca="false">K225*K$243</f>
        <v>0</v>
      </c>
      <c r="L266" s="9" t="n">
        <f aca="false">L225*L$243</f>
        <v>0</v>
      </c>
      <c r="M266" s="9" t="n">
        <f aca="false">M225*M$243</f>
        <v>0</v>
      </c>
      <c r="N266" s="9" t="n">
        <f aca="false">N225*N$243</f>
        <v>0</v>
      </c>
      <c r="O266" s="9" t="n">
        <f aca="false">O225*O$243</f>
        <v>0</v>
      </c>
      <c r="P266" s="9" t="n">
        <f aca="false">P225*P$243</f>
        <v>0</v>
      </c>
      <c r="Q266" s="9" t="n">
        <f aca="false">Q225*Q$243</f>
        <v>0</v>
      </c>
      <c r="R266" s="9" t="n">
        <f aca="false">R225*R$243</f>
        <v>0</v>
      </c>
      <c r="S266" s="9" t="n">
        <f aca="false">S225*S$243</f>
        <v>0</v>
      </c>
      <c r="T266" s="9" t="n">
        <f aca="false">T225*T$243</f>
        <v>0</v>
      </c>
      <c r="U266" s="9" t="n">
        <f aca="false">U225*U$243</f>
        <v>0</v>
      </c>
      <c r="V266" s="9" t="n">
        <f aca="false">V225*V$243</f>
        <v>0</v>
      </c>
      <c r="W266" s="9" t="n">
        <f aca="false">NPV(Assumptions!$L$16,C266:V266)</f>
        <v>0</v>
      </c>
    </row>
    <row r="267" customFormat="false" ht="12.75" hidden="false" customHeight="false" outlineLevel="0" collapsed="false">
      <c r="A267" s="0" t="n">
        <f aca="false">Summary!A39</f>
        <v>23</v>
      </c>
      <c r="B267" s="0" t="s">
        <v>92</v>
      </c>
      <c r="C267" s="9" t="n">
        <f aca="false">C226*C$243</f>
        <v>0</v>
      </c>
      <c r="D267" s="9" t="n">
        <f aca="false">D226*D$243</f>
        <v>0</v>
      </c>
      <c r="E267" s="9" t="n">
        <f aca="false">E226*E$243</f>
        <v>0</v>
      </c>
      <c r="F267" s="9" t="n">
        <f aca="false">F226*F$243</f>
        <v>0</v>
      </c>
      <c r="G267" s="9" t="n">
        <f aca="false">G226*G$243</f>
        <v>0</v>
      </c>
      <c r="H267" s="9" t="n">
        <f aca="false">H226*H$243</f>
        <v>0</v>
      </c>
      <c r="I267" s="9" t="n">
        <f aca="false">I226*I$243</f>
        <v>0</v>
      </c>
      <c r="J267" s="9" t="n">
        <f aca="false">J226*J$243</f>
        <v>0</v>
      </c>
      <c r="K267" s="9" t="n">
        <f aca="false">K226*K$243</f>
        <v>0</v>
      </c>
      <c r="L267" s="9" t="n">
        <f aca="false">L226*L$243</f>
        <v>0</v>
      </c>
      <c r="M267" s="9" t="n">
        <f aca="false">M226*M$243</f>
        <v>0</v>
      </c>
      <c r="N267" s="9" t="n">
        <f aca="false">N226*N$243</f>
        <v>0</v>
      </c>
      <c r="O267" s="9" t="n">
        <f aca="false">O226*O$243</f>
        <v>0</v>
      </c>
      <c r="P267" s="9" t="n">
        <f aca="false">P226*P$243</f>
        <v>0</v>
      </c>
      <c r="Q267" s="9" t="n">
        <f aca="false">Q226*Q$243</f>
        <v>0</v>
      </c>
      <c r="R267" s="9" t="n">
        <f aca="false">R226*R$243</f>
        <v>0</v>
      </c>
      <c r="S267" s="9" t="n">
        <f aca="false">S226*S$243</f>
        <v>0</v>
      </c>
      <c r="T267" s="9" t="n">
        <f aca="false">T226*T$243</f>
        <v>0</v>
      </c>
      <c r="U267" s="9" t="n">
        <f aca="false">U226*U$243</f>
        <v>0</v>
      </c>
      <c r="V267" s="9" t="n">
        <f aca="false">V226*V$243</f>
        <v>0</v>
      </c>
      <c r="W267" s="9" t="n">
        <f aca="false">NPV(Assumptions!$L$16,C267:V267)</f>
        <v>0</v>
      </c>
    </row>
    <row r="268" customFormat="false" ht="12.75" hidden="false" customHeight="false" outlineLevel="0" collapsed="false">
      <c r="A268" s="0" t="n">
        <f aca="false">Summary!A40</f>
        <v>24</v>
      </c>
      <c r="B268" s="0" t="s">
        <v>93</v>
      </c>
      <c r="C268" s="9" t="n">
        <f aca="false">C227*C$243</f>
        <v>0</v>
      </c>
      <c r="D268" s="9" t="n">
        <f aca="false">D227*D$243</f>
        <v>0</v>
      </c>
      <c r="E268" s="9" t="n">
        <f aca="false">E227*E$243</f>
        <v>0</v>
      </c>
      <c r="F268" s="9" t="n">
        <f aca="false">F227*F$243</f>
        <v>0</v>
      </c>
      <c r="G268" s="9" t="n">
        <f aca="false">G227*G$243</f>
        <v>0</v>
      </c>
      <c r="H268" s="9" t="n">
        <f aca="false">H227*H$243</f>
        <v>0</v>
      </c>
      <c r="I268" s="9" t="n">
        <f aca="false">I227*I$243</f>
        <v>0</v>
      </c>
      <c r="J268" s="9" t="n">
        <f aca="false">J227*J$243</f>
        <v>0</v>
      </c>
      <c r="K268" s="9" t="n">
        <f aca="false">K227*K$243</f>
        <v>0</v>
      </c>
      <c r="L268" s="9" t="n">
        <f aca="false">L227*L$243</f>
        <v>0</v>
      </c>
      <c r="M268" s="9" t="n">
        <f aca="false">M227*M$243</f>
        <v>0</v>
      </c>
      <c r="N268" s="9" t="n">
        <f aca="false">N227*N$243</f>
        <v>0</v>
      </c>
      <c r="O268" s="9" t="n">
        <f aca="false">O227*O$243</f>
        <v>0</v>
      </c>
      <c r="P268" s="9" t="n">
        <f aca="false">P227*P$243</f>
        <v>0</v>
      </c>
      <c r="Q268" s="9" t="n">
        <f aca="false">Q227*Q$243</f>
        <v>0</v>
      </c>
      <c r="R268" s="9" t="n">
        <f aca="false">R227*R$243</f>
        <v>0</v>
      </c>
      <c r="S268" s="9" t="n">
        <f aca="false">S227*S$243</f>
        <v>0</v>
      </c>
      <c r="T268" s="9" t="n">
        <f aca="false">T227*T$243</f>
        <v>0</v>
      </c>
      <c r="U268" s="9" t="n">
        <f aca="false">U227*U$243</f>
        <v>0</v>
      </c>
      <c r="V268" s="9" t="n">
        <f aca="false">V227*V$243</f>
        <v>0</v>
      </c>
      <c r="W268" s="9" t="n">
        <f aca="false">NPV(Assumptions!$L$16,C268:V268)</f>
        <v>0</v>
      </c>
    </row>
    <row r="269" customFormat="false" ht="12.75" hidden="false" customHeight="false" outlineLevel="0" collapsed="false">
      <c r="A269" s="0" t="n">
        <f aca="false">Summary!A41</f>
        <v>25</v>
      </c>
      <c r="B269" s="0" t="s">
        <v>94</v>
      </c>
      <c r="C269" s="9" t="n">
        <f aca="false">C228*C$243</f>
        <v>0</v>
      </c>
      <c r="D269" s="9" t="n">
        <f aca="false">D228*D$243</f>
        <v>0</v>
      </c>
      <c r="E269" s="9" t="n">
        <f aca="false">E228*E$243</f>
        <v>0</v>
      </c>
      <c r="F269" s="9" t="n">
        <f aca="false">F228*F$243</f>
        <v>0</v>
      </c>
      <c r="G269" s="9" t="n">
        <f aca="false">G228*G$243</f>
        <v>0</v>
      </c>
      <c r="H269" s="9" t="n">
        <f aca="false">H228*H$243</f>
        <v>0</v>
      </c>
      <c r="I269" s="9" t="n">
        <f aca="false">I228*I$243</f>
        <v>0</v>
      </c>
      <c r="J269" s="9" t="n">
        <f aca="false">J228*J$243</f>
        <v>0</v>
      </c>
      <c r="K269" s="9" t="n">
        <f aca="false">K228*K$243</f>
        <v>0</v>
      </c>
      <c r="L269" s="9" t="n">
        <f aca="false">L228*L$243</f>
        <v>0</v>
      </c>
      <c r="M269" s="9" t="n">
        <f aca="false">M228*M$243</f>
        <v>0</v>
      </c>
      <c r="N269" s="9" t="n">
        <f aca="false">N228*N$243</f>
        <v>0</v>
      </c>
      <c r="O269" s="9" t="n">
        <f aca="false">O228*O$243</f>
        <v>0</v>
      </c>
      <c r="P269" s="9" t="n">
        <f aca="false">P228*P$243</f>
        <v>0</v>
      </c>
      <c r="Q269" s="9" t="n">
        <f aca="false">Q228*Q$243</f>
        <v>0</v>
      </c>
      <c r="R269" s="9" t="n">
        <f aca="false">R228*R$243</f>
        <v>0</v>
      </c>
      <c r="S269" s="9" t="n">
        <f aca="false">S228*S$243</f>
        <v>0</v>
      </c>
      <c r="T269" s="9" t="n">
        <f aca="false">T228*T$243</f>
        <v>0</v>
      </c>
      <c r="U269" s="9" t="n">
        <f aca="false">U228*U$243</f>
        <v>0</v>
      </c>
      <c r="V269" s="9" t="n">
        <f aca="false">V228*V$243</f>
        <v>0</v>
      </c>
      <c r="W269" s="9" t="n">
        <f aca="false">NPV(Assumptions!$L$16,C269:V269)</f>
        <v>0</v>
      </c>
    </row>
    <row r="270" customFormat="false" ht="12.75" hidden="false" customHeight="false" outlineLevel="0" collapsed="false">
      <c r="A270" s="0" t="n">
        <f aca="false">Summary!A42</f>
        <v>26</v>
      </c>
      <c r="B270" s="0" t="s">
        <v>95</v>
      </c>
      <c r="C270" s="9" t="n">
        <f aca="false">C229*C$243</f>
        <v>0</v>
      </c>
      <c r="D270" s="9" t="n">
        <f aca="false">D229*D$243</f>
        <v>0</v>
      </c>
      <c r="E270" s="9" t="n">
        <f aca="false">E229*E$243</f>
        <v>0</v>
      </c>
      <c r="F270" s="9" t="n">
        <f aca="false">F229*F$243</f>
        <v>0</v>
      </c>
      <c r="G270" s="9" t="n">
        <f aca="false">G229*G$243</f>
        <v>0</v>
      </c>
      <c r="H270" s="9" t="n">
        <f aca="false">H229*H$243</f>
        <v>0</v>
      </c>
      <c r="I270" s="9" t="n">
        <f aca="false">I229*I$243</f>
        <v>0</v>
      </c>
      <c r="J270" s="9" t="n">
        <f aca="false">J229*J$243</f>
        <v>0</v>
      </c>
      <c r="K270" s="9" t="n">
        <f aca="false">K229*K$243</f>
        <v>0</v>
      </c>
      <c r="L270" s="9" t="n">
        <f aca="false">L229*L$243</f>
        <v>0</v>
      </c>
      <c r="M270" s="9" t="n">
        <f aca="false">M229*M$243</f>
        <v>0</v>
      </c>
      <c r="N270" s="9" t="n">
        <f aca="false">N229*N$243</f>
        <v>0</v>
      </c>
      <c r="O270" s="9" t="n">
        <f aca="false">O229*O$243</f>
        <v>0</v>
      </c>
      <c r="P270" s="9" t="n">
        <f aca="false">P229*P$243</f>
        <v>0</v>
      </c>
      <c r="Q270" s="9" t="n">
        <f aca="false">Q229*Q$243</f>
        <v>0</v>
      </c>
      <c r="R270" s="9" t="n">
        <f aca="false">R229*R$243</f>
        <v>0</v>
      </c>
      <c r="S270" s="9" t="n">
        <f aca="false">S229*S$243</f>
        <v>0</v>
      </c>
      <c r="T270" s="9" t="n">
        <f aca="false">T229*T$243</f>
        <v>0</v>
      </c>
      <c r="U270" s="9" t="n">
        <f aca="false">U229*U$243</f>
        <v>0</v>
      </c>
      <c r="V270" s="9" t="n">
        <f aca="false">V229*V$243</f>
        <v>0</v>
      </c>
      <c r="W270" s="9" t="n">
        <f aca="false">NPV(Assumptions!$L$16,C270:V270)</f>
        <v>0</v>
      </c>
    </row>
    <row r="271" customFormat="false" ht="12.75" hidden="false" customHeight="false" outlineLevel="0" collapsed="false">
      <c r="A271" s="0" t="n">
        <f aca="false">Summary!A43</f>
        <v>27</v>
      </c>
      <c r="B271" s="0" t="s">
        <v>96</v>
      </c>
      <c r="C271" s="9" t="n">
        <f aca="false">C230*C$243</f>
        <v>52897.5505697149</v>
      </c>
      <c r="D271" s="9" t="n">
        <f aca="false">D230*D$243</f>
        <v>58086.1609298513</v>
      </c>
      <c r="E271" s="9" t="n">
        <f aca="false">E230*E$243</f>
        <v>63890.353659565</v>
      </c>
      <c r="F271" s="9" t="n">
        <f aca="false">F230*F$243</f>
        <v>70199.1517440159</v>
      </c>
      <c r="G271" s="9" t="n">
        <f aca="false">G230*G$243</f>
        <v>77130.8059434228</v>
      </c>
      <c r="H271" s="9" t="n">
        <f aca="false">H230*H$243</f>
        <v>84744.5230321873</v>
      </c>
      <c r="I271" s="9" t="n">
        <f aca="false">I230*I$243</f>
        <v>93418.0233270884</v>
      </c>
      <c r="J271" s="9" t="n">
        <f aca="false">J230*J$243</f>
        <v>103546.416256845</v>
      </c>
      <c r="K271" s="9" t="n">
        <f aca="false">K230*K$243</f>
        <v>114259.167463377</v>
      </c>
      <c r="L271" s="9" t="n">
        <f aca="false">L230*L$243</f>
        <v>125495.637715741</v>
      </c>
      <c r="M271" s="9" t="n">
        <f aca="false">M230*M$243</f>
        <v>139570.444155257</v>
      </c>
      <c r="N271" s="9" t="n">
        <f aca="false">N230*N$243</f>
        <v>153747.39907892</v>
      </c>
      <c r="O271" s="9" t="n">
        <f aca="false">O230*O$243</f>
        <v>170347.508693033</v>
      </c>
      <c r="P271" s="9" t="n">
        <f aca="false">P230*P$243</f>
        <v>191004.368814188</v>
      </c>
      <c r="Q271" s="9" t="n">
        <f aca="false">Q230*Q$243</f>
        <v>212617.66815242</v>
      </c>
      <c r="R271" s="9" t="n">
        <f aca="false">R230*R$243</f>
        <v>235515.425372474</v>
      </c>
      <c r="S271" s="9" t="n">
        <f aca="false">S230*S$243</f>
        <v>258595.647431392</v>
      </c>
      <c r="T271" s="9" t="n">
        <f aca="false">T230*T$243</f>
        <v>254057.616455806</v>
      </c>
      <c r="U271" s="9" t="n">
        <f aca="false">U230*U$243</f>
        <v>217360.03222342</v>
      </c>
      <c r="V271" s="9" t="n">
        <f aca="false">V230*V$243</f>
        <v>225362.251242398</v>
      </c>
      <c r="W271" s="9" t="n">
        <f aca="false">NPV(Assumptions!$L$16,C271:V271)</f>
        <v>946452.472284834</v>
      </c>
    </row>
    <row r="272" customFormat="false" ht="12.75" hidden="false" customHeight="false" outlineLevel="0" collapsed="false">
      <c r="A272" s="0" t="n">
        <f aca="false">Summary!A44</f>
        <v>28</v>
      </c>
      <c r="B272" s="0" t="s">
        <v>97</v>
      </c>
      <c r="C272" s="9" t="n">
        <f aca="false">C231*C$243</f>
        <v>52897.5505697149</v>
      </c>
      <c r="D272" s="9" t="n">
        <f aca="false">D231*D$243</f>
        <v>58086.1609298513</v>
      </c>
      <c r="E272" s="9" t="n">
        <f aca="false">E231*E$243</f>
        <v>63890.353659565</v>
      </c>
      <c r="F272" s="9" t="n">
        <f aca="false">F231*F$243</f>
        <v>70199.1517440159</v>
      </c>
      <c r="G272" s="9" t="n">
        <f aca="false">G231*G$243</f>
        <v>77130.8059434228</v>
      </c>
      <c r="H272" s="9" t="n">
        <f aca="false">H231*H$243</f>
        <v>84744.5230321873</v>
      </c>
      <c r="I272" s="9" t="n">
        <f aca="false">I231*I$243</f>
        <v>93418.0233270884</v>
      </c>
      <c r="J272" s="9" t="n">
        <f aca="false">J231*J$243</f>
        <v>103546.416256845</v>
      </c>
      <c r="K272" s="9" t="n">
        <f aca="false">K231*K$243</f>
        <v>114259.167463377</v>
      </c>
      <c r="L272" s="9" t="n">
        <f aca="false">L231*L$243</f>
        <v>125495.637715741</v>
      </c>
      <c r="M272" s="9" t="n">
        <f aca="false">M231*M$243</f>
        <v>139570.444155257</v>
      </c>
      <c r="N272" s="9" t="n">
        <f aca="false">N231*N$243</f>
        <v>153747.39907892</v>
      </c>
      <c r="O272" s="9" t="n">
        <f aca="false">O231*O$243</f>
        <v>170347.508693033</v>
      </c>
      <c r="P272" s="9" t="n">
        <f aca="false">P231*P$243</f>
        <v>191004.368814188</v>
      </c>
      <c r="Q272" s="9" t="n">
        <f aca="false">Q231*Q$243</f>
        <v>212617.66815242</v>
      </c>
      <c r="R272" s="9" t="n">
        <f aca="false">R231*R$243</f>
        <v>235515.425372474</v>
      </c>
      <c r="S272" s="9" t="n">
        <f aca="false">S231*S$243</f>
        <v>258595.647431392</v>
      </c>
      <c r="T272" s="9" t="n">
        <f aca="false">T231*T$243</f>
        <v>254057.616455806</v>
      </c>
      <c r="U272" s="9" t="n">
        <f aca="false">U231*U$243</f>
        <v>217360.03222342</v>
      </c>
      <c r="V272" s="9" t="n">
        <f aca="false">V231*V$243</f>
        <v>225362.251242398</v>
      </c>
      <c r="W272" s="9" t="n">
        <f aca="false">NPV(Assumptions!$L$16,C272:V272)</f>
        <v>946452.472284834</v>
      </c>
    </row>
    <row r="273" customFormat="false" ht="12.75" hidden="false" customHeight="false" outlineLevel="0" collapsed="false">
      <c r="A273" s="0" t="n">
        <f aca="false">Summary!A45</f>
        <v>29</v>
      </c>
      <c r="B273" s="0" t="s">
        <v>98</v>
      </c>
      <c r="C273" s="9" t="n">
        <f aca="false">C232*C$243</f>
        <v>52897.5505697149</v>
      </c>
      <c r="D273" s="9" t="n">
        <f aca="false">D232*D$243</f>
        <v>58086.1609298513</v>
      </c>
      <c r="E273" s="9" t="n">
        <f aca="false">E232*E$243</f>
        <v>63890.353659565</v>
      </c>
      <c r="F273" s="9" t="n">
        <f aca="false">F232*F$243</f>
        <v>70199.1517440159</v>
      </c>
      <c r="G273" s="9" t="n">
        <f aca="false">G232*G$243</f>
        <v>77130.8059434228</v>
      </c>
      <c r="H273" s="9" t="n">
        <f aca="false">H232*H$243</f>
        <v>84744.5230321873</v>
      </c>
      <c r="I273" s="9" t="n">
        <f aca="false">I232*I$243</f>
        <v>93418.0233270884</v>
      </c>
      <c r="J273" s="9" t="n">
        <f aca="false">J232*J$243</f>
        <v>103546.416256845</v>
      </c>
      <c r="K273" s="9" t="n">
        <f aca="false">K232*K$243</f>
        <v>114259.167463377</v>
      </c>
      <c r="L273" s="9" t="n">
        <f aca="false">L232*L$243</f>
        <v>125495.637715741</v>
      </c>
      <c r="M273" s="9" t="n">
        <f aca="false">M232*M$243</f>
        <v>139570.444155257</v>
      </c>
      <c r="N273" s="9" t="n">
        <f aca="false">N232*N$243</f>
        <v>153747.39907892</v>
      </c>
      <c r="O273" s="9" t="n">
        <f aca="false">O232*O$243</f>
        <v>170347.508693033</v>
      </c>
      <c r="P273" s="9" t="n">
        <f aca="false">P232*P$243</f>
        <v>191004.368814188</v>
      </c>
      <c r="Q273" s="9" t="n">
        <f aca="false">Q232*Q$243</f>
        <v>212617.66815242</v>
      </c>
      <c r="R273" s="9" t="n">
        <f aca="false">R232*R$243</f>
        <v>235515.425372474</v>
      </c>
      <c r="S273" s="9" t="n">
        <f aca="false">S232*S$243</f>
        <v>258595.647431392</v>
      </c>
      <c r="T273" s="9" t="n">
        <f aca="false">T232*T$243</f>
        <v>254057.616455806</v>
      </c>
      <c r="U273" s="9" t="n">
        <f aca="false">U232*U$243</f>
        <v>217360.03222342</v>
      </c>
      <c r="V273" s="9" t="n">
        <f aca="false">V232*V$243</f>
        <v>225362.251242398</v>
      </c>
      <c r="W273" s="9" t="n">
        <f aca="false">NPV(Assumptions!$L$16,C273:V273)</f>
        <v>946452.472284834</v>
      </c>
    </row>
    <row r="274" customFormat="false" ht="12.75" hidden="false" customHeight="false" outlineLevel="0" collapsed="false">
      <c r="A274" s="0" t="n">
        <f aca="false">Summary!A46</f>
        <v>30</v>
      </c>
      <c r="B274" s="0" t="s">
        <v>99</v>
      </c>
      <c r="C274" s="9" t="n">
        <f aca="false">C233*C$243</f>
        <v>52897.5505697149</v>
      </c>
      <c r="D274" s="9" t="n">
        <f aca="false">D233*D$243</f>
        <v>58086.1609298513</v>
      </c>
      <c r="E274" s="9" t="n">
        <f aca="false">E233*E$243</f>
        <v>63890.353659565</v>
      </c>
      <c r="F274" s="9" t="n">
        <f aca="false">F233*F$243</f>
        <v>70199.1517440159</v>
      </c>
      <c r="G274" s="9" t="n">
        <f aca="false">G233*G$243</f>
        <v>77130.8059434228</v>
      </c>
      <c r="H274" s="9" t="n">
        <f aca="false">H233*H$243</f>
        <v>84744.5230321873</v>
      </c>
      <c r="I274" s="9" t="n">
        <f aca="false">I233*I$243</f>
        <v>93418.0233270884</v>
      </c>
      <c r="J274" s="9" t="n">
        <f aca="false">J233*J$243</f>
        <v>103546.416256845</v>
      </c>
      <c r="K274" s="9" t="n">
        <f aca="false">K233*K$243</f>
        <v>114259.167463377</v>
      </c>
      <c r="L274" s="9" t="n">
        <f aca="false">L233*L$243</f>
        <v>125495.637715741</v>
      </c>
      <c r="M274" s="9" t="n">
        <f aca="false">M233*M$243</f>
        <v>139570.444155257</v>
      </c>
      <c r="N274" s="9" t="n">
        <f aca="false">N233*N$243</f>
        <v>153747.39907892</v>
      </c>
      <c r="O274" s="9" t="n">
        <f aca="false">O233*O$243</f>
        <v>170347.508693033</v>
      </c>
      <c r="P274" s="9" t="n">
        <f aca="false">P233*P$243</f>
        <v>191004.368814188</v>
      </c>
      <c r="Q274" s="9" t="n">
        <f aca="false">Q233*Q$243</f>
        <v>212617.66815242</v>
      </c>
      <c r="R274" s="9" t="n">
        <f aca="false">R233*R$243</f>
        <v>235515.425372474</v>
      </c>
      <c r="S274" s="9" t="n">
        <f aca="false">S233*S$243</f>
        <v>258595.647431392</v>
      </c>
      <c r="T274" s="9" t="n">
        <f aca="false">T233*T$243</f>
        <v>254057.616455806</v>
      </c>
      <c r="U274" s="9" t="n">
        <f aca="false">U233*U$243</f>
        <v>217360.03222342</v>
      </c>
      <c r="V274" s="9" t="n">
        <f aca="false">V233*V$243</f>
        <v>225362.251242398</v>
      </c>
      <c r="W274" s="9" t="n">
        <f aca="false">NPV(Assumptions!$L$16,C274:V274)</f>
        <v>946452.472284834</v>
      </c>
    </row>
    <row r="275" customFormat="false" ht="12.75" hidden="false" customHeight="false" outlineLevel="0" collapsed="false">
      <c r="A275" s="0" t="n">
        <f aca="false">Summary!A47</f>
        <v>31</v>
      </c>
      <c r="B275" s="0" t="s">
        <v>100</v>
      </c>
      <c r="C275" s="9" t="n">
        <f aca="false">C234*C$243</f>
        <v>52897.5505697149</v>
      </c>
      <c r="D275" s="9" t="n">
        <f aca="false">D234*D$243</f>
        <v>58086.1609298513</v>
      </c>
      <c r="E275" s="9" t="n">
        <f aca="false">E234*E$243</f>
        <v>63890.353659565</v>
      </c>
      <c r="F275" s="9" t="n">
        <f aca="false">F234*F$243</f>
        <v>70199.1517440159</v>
      </c>
      <c r="G275" s="9" t="n">
        <f aca="false">G234*G$243</f>
        <v>77130.8059434228</v>
      </c>
      <c r="H275" s="9" t="n">
        <f aca="false">H234*H$243</f>
        <v>84744.5230321873</v>
      </c>
      <c r="I275" s="9" t="n">
        <f aca="false">I234*I$243</f>
        <v>93418.0233270884</v>
      </c>
      <c r="J275" s="9" t="n">
        <f aca="false">J234*J$243</f>
        <v>103546.416256845</v>
      </c>
      <c r="K275" s="9" t="n">
        <f aca="false">K234*K$243</f>
        <v>114259.167463377</v>
      </c>
      <c r="L275" s="9" t="n">
        <f aca="false">L234*L$243</f>
        <v>125495.637715741</v>
      </c>
      <c r="M275" s="9" t="n">
        <f aca="false">M234*M$243</f>
        <v>139570.444155257</v>
      </c>
      <c r="N275" s="9" t="n">
        <f aca="false">N234*N$243</f>
        <v>153747.39907892</v>
      </c>
      <c r="O275" s="9" t="n">
        <f aca="false">O234*O$243</f>
        <v>170347.508693033</v>
      </c>
      <c r="P275" s="9" t="n">
        <f aca="false">P234*P$243</f>
        <v>191004.368814188</v>
      </c>
      <c r="Q275" s="9" t="n">
        <f aca="false">Q234*Q$243</f>
        <v>212617.66815242</v>
      </c>
      <c r="R275" s="9" t="n">
        <f aca="false">R234*R$243</f>
        <v>235515.425372474</v>
      </c>
      <c r="S275" s="9" t="n">
        <f aca="false">S234*S$243</f>
        <v>258595.647431392</v>
      </c>
      <c r="T275" s="9" t="n">
        <f aca="false">T234*T$243</f>
        <v>254057.616455806</v>
      </c>
      <c r="U275" s="9" t="n">
        <f aca="false">U234*U$243</f>
        <v>217360.03222342</v>
      </c>
      <c r="V275" s="9" t="n">
        <f aca="false">V234*V$243</f>
        <v>225362.251242398</v>
      </c>
      <c r="W275" s="9" t="n">
        <f aca="false">NPV(Assumptions!$L$16,C275:V275)</f>
        <v>946452.472284834</v>
      </c>
    </row>
    <row r="276" customFormat="false" ht="12.75" hidden="false" customHeight="false" outlineLevel="0" collapsed="false">
      <c r="A276" s="0" t="n">
        <f aca="false">Summary!A48</f>
        <v>32</v>
      </c>
      <c r="B276" s="0" t="s">
        <v>101</v>
      </c>
      <c r="C276" s="9" t="n">
        <f aca="false">C235*C$243</f>
        <v>52897.5505697149</v>
      </c>
      <c r="D276" s="9" t="n">
        <f aca="false">D235*D$243</f>
        <v>58086.1609298513</v>
      </c>
      <c r="E276" s="9" t="n">
        <f aca="false">E235*E$243</f>
        <v>63890.353659565</v>
      </c>
      <c r="F276" s="9" t="n">
        <f aca="false">F235*F$243</f>
        <v>70199.1517440159</v>
      </c>
      <c r="G276" s="9" t="n">
        <f aca="false">G235*G$243</f>
        <v>77130.8059434228</v>
      </c>
      <c r="H276" s="9" t="n">
        <f aca="false">H235*H$243</f>
        <v>84744.5230321873</v>
      </c>
      <c r="I276" s="9" t="n">
        <f aca="false">I235*I$243</f>
        <v>93418.0233270884</v>
      </c>
      <c r="J276" s="9" t="n">
        <f aca="false">J235*J$243</f>
        <v>103546.416256845</v>
      </c>
      <c r="K276" s="9" t="n">
        <f aca="false">K235*K$243</f>
        <v>114259.167463377</v>
      </c>
      <c r="L276" s="9" t="n">
        <f aca="false">L235*L$243</f>
        <v>125495.637715741</v>
      </c>
      <c r="M276" s="9" t="n">
        <f aca="false">M235*M$243</f>
        <v>139570.444155257</v>
      </c>
      <c r="N276" s="9" t="n">
        <f aca="false">N235*N$243</f>
        <v>153747.39907892</v>
      </c>
      <c r="O276" s="9" t="n">
        <f aca="false">O235*O$243</f>
        <v>170347.508693033</v>
      </c>
      <c r="P276" s="9" t="n">
        <f aca="false">P235*P$243</f>
        <v>191004.368814188</v>
      </c>
      <c r="Q276" s="9" t="n">
        <f aca="false">Q235*Q$243</f>
        <v>212617.66815242</v>
      </c>
      <c r="R276" s="9" t="n">
        <f aca="false">R235*R$243</f>
        <v>235515.425372474</v>
      </c>
      <c r="S276" s="9" t="n">
        <f aca="false">S235*S$243</f>
        <v>258595.647431392</v>
      </c>
      <c r="T276" s="9" t="n">
        <f aca="false">T235*T$243</f>
        <v>254057.616455806</v>
      </c>
      <c r="U276" s="9" t="n">
        <f aca="false">U235*U$243</f>
        <v>217360.03222342</v>
      </c>
      <c r="V276" s="9" t="n">
        <f aca="false">V235*V$243</f>
        <v>225362.251242398</v>
      </c>
      <c r="W276" s="9" t="n">
        <f aca="false">NPV(Assumptions!$L$16,C276:V276)</f>
        <v>946452.472284834</v>
      </c>
    </row>
    <row r="277" customFormat="false" ht="12.75" hidden="false" customHeight="false" outlineLevel="0" collapsed="false">
      <c r="A277" s="0" t="n">
        <f aca="false">Summary!A49</f>
        <v>33</v>
      </c>
      <c r="B277" s="0" t="s">
        <v>14</v>
      </c>
      <c r="C277" s="9" t="n">
        <f aca="false">C236*C$243</f>
        <v>0</v>
      </c>
      <c r="D277" s="9" t="n">
        <f aca="false">D236*D$243</f>
        <v>0</v>
      </c>
      <c r="E277" s="9" t="n">
        <f aca="false">E236*E$243</f>
        <v>0</v>
      </c>
      <c r="F277" s="9" t="n">
        <f aca="false">F236*F$243</f>
        <v>0</v>
      </c>
      <c r="G277" s="9" t="n">
        <f aca="false">G236*G$243</f>
        <v>0</v>
      </c>
      <c r="H277" s="9" t="n">
        <f aca="false">H236*H$243</f>
        <v>0</v>
      </c>
      <c r="I277" s="9" t="n">
        <f aca="false">I236*I$243</f>
        <v>0</v>
      </c>
      <c r="J277" s="9" t="n">
        <f aca="false">J236*J$243</f>
        <v>0</v>
      </c>
      <c r="K277" s="9" t="n">
        <f aca="false">K236*K$243</f>
        <v>0</v>
      </c>
      <c r="L277" s="9" t="n">
        <f aca="false">L236*L$243</f>
        <v>0</v>
      </c>
      <c r="M277" s="9" t="n">
        <f aca="false">M236*M$243</f>
        <v>0</v>
      </c>
      <c r="N277" s="9" t="n">
        <f aca="false">N236*N$243</f>
        <v>0</v>
      </c>
      <c r="O277" s="9" t="n">
        <f aca="false">O236*O$243</f>
        <v>0</v>
      </c>
      <c r="P277" s="9" t="n">
        <f aca="false">P236*P$243</f>
        <v>0</v>
      </c>
      <c r="Q277" s="9" t="n">
        <f aca="false">Q236*Q$243</f>
        <v>0</v>
      </c>
      <c r="R277" s="9" t="n">
        <f aca="false">R236*R$243</f>
        <v>0</v>
      </c>
      <c r="S277" s="9" t="n">
        <f aca="false">S236*S$243</f>
        <v>0</v>
      </c>
      <c r="T277" s="9" t="n">
        <f aca="false">T236*T$243</f>
        <v>0</v>
      </c>
      <c r="U277" s="9" t="n">
        <f aca="false">U236*U$243</f>
        <v>0</v>
      </c>
      <c r="V277" s="9" t="n">
        <f aca="false">V236*V$243</f>
        <v>0</v>
      </c>
      <c r="W277" s="9" t="n">
        <f aca="false">NPV(Assumptions!$L$16,C277:V277)</f>
        <v>0</v>
      </c>
    </row>
    <row r="279" customFormat="false" ht="12.75" hidden="false" customHeight="false" outlineLevel="0" collapsed="false">
      <c r="C279" s="9" t="n">
        <f aca="false">SUM(C245:C277)</f>
        <v>20040563.1141277</v>
      </c>
      <c r="D279" s="9" t="n">
        <f aca="false">SUM(D245:D277)</f>
        <v>22006300.1336498</v>
      </c>
      <c r="E279" s="9" t="n">
        <f aca="false">SUM(E245:E277)</f>
        <v>24205254.328572</v>
      </c>
      <c r="F279" s="9" t="n">
        <f aca="false">SUM(F245:F277)</f>
        <v>26595381.3727175</v>
      </c>
      <c r="G279" s="9" t="n">
        <f aca="false">SUM(G245:G277)</f>
        <v>29221481.295538</v>
      </c>
      <c r="H279" s="9" t="n">
        <f aca="false">SUM(H245:H277)</f>
        <v>32105984.9484889</v>
      </c>
      <c r="I279" s="9" t="n">
        <f aca="false">SUM(I245:I277)</f>
        <v>35391994.0019948</v>
      </c>
      <c r="J279" s="9" t="n">
        <f aca="false">SUM(J245:J277)</f>
        <v>39229198.098732</v>
      </c>
      <c r="K279" s="9" t="n">
        <f aca="false">SUM(K245:K277)</f>
        <v>43287789.9308339</v>
      </c>
      <c r="L279" s="9" t="n">
        <f aca="false">SUM(L245:L277)</f>
        <v>47544795.9518547</v>
      </c>
      <c r="M279" s="9" t="n">
        <f aca="false">SUM(M245:M277)</f>
        <v>52877123.1339709</v>
      </c>
      <c r="N279" s="9" t="n">
        <f aca="false">SUM(N245:N277)</f>
        <v>58248149.8989884</v>
      </c>
      <c r="O279" s="9" t="n">
        <f aca="false">SUM(O245:O277)</f>
        <v>64537203.7557377</v>
      </c>
      <c r="P279" s="9" t="n">
        <f aca="false">SUM(P245:P277)</f>
        <v>72363182.5494465</v>
      </c>
      <c r="Q279" s="9" t="n">
        <f aca="false">SUM(Q245:Q277)</f>
        <v>80551514.2364026</v>
      </c>
      <c r="R279" s="9" t="n">
        <f aca="false">SUM(R245:R277)</f>
        <v>89226470.7097785</v>
      </c>
      <c r="S279" s="9" t="n">
        <f aca="false">SUM(S245:S277)</f>
        <v>97970555.1121408</v>
      </c>
      <c r="T279" s="9" t="n">
        <f aca="false">SUM(T245:T277)</f>
        <v>96251294.1028768</v>
      </c>
      <c r="U279" s="9" t="n">
        <f aca="false">SUM(U245:U277)</f>
        <v>82348188.0984523</v>
      </c>
      <c r="V279" s="9" t="n">
        <f aca="false">SUM(V245:V277)</f>
        <v>85379878.1025395</v>
      </c>
      <c r="W279" s="9" t="n">
        <f aca="false">NPV(Assumptions!$L$16,C279:V279)</f>
        <v>358569353.421171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P24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0.85"/>
    <col collapsed="false" customWidth="true" hidden="false" outlineLevel="0" max="2" min="2" style="0" width="11.42"/>
    <col collapsed="false" customWidth="true" hidden="false" outlineLevel="0" max="7" min="7" style="1" width="9.14"/>
    <col collapsed="false" customWidth="true" hidden="false" outlineLevel="0" max="27" min="22" style="0" width="8.56"/>
    <col collapsed="false" customWidth="true" hidden="false" outlineLevel="0" max="29" min="28" style="0" width="4.7"/>
    <col collapsed="false" customWidth="true" hidden="false" outlineLevel="0" max="30" min="30" style="0" width="4.99"/>
    <col collapsed="false" customWidth="true" hidden="false" outlineLevel="0" max="31" min="31" style="0" width="5.71"/>
    <col collapsed="false" customWidth="true" hidden="false" outlineLevel="0" max="32" min="32" style="0" width="8.85"/>
    <col collapsed="false" customWidth="true" hidden="false" outlineLevel="0" max="35" min="33" style="0" width="4.99"/>
    <col collapsed="false" customWidth="true" hidden="false" outlineLevel="0" max="37" min="36" style="0" width="4.41"/>
    <col collapsed="false" customWidth="true" hidden="false" outlineLevel="0" max="38" min="38" style="0" width="7.85"/>
    <col collapsed="false" customWidth="true" hidden="false" outlineLevel="0" max="40" min="39" style="0" width="6.13"/>
    <col collapsed="false" customWidth="true" hidden="false" outlineLevel="0" max="41" min="41" style="0" width="5.41"/>
    <col collapsed="false" customWidth="true" hidden="false" outlineLevel="0" max="42" min="42" style="0" width="14.28"/>
  </cols>
  <sheetData>
    <row r="1" customFormat="false" ht="12.75" hidden="false" customHeight="false" outlineLevel="0" collapsed="false">
      <c r="A1" s="262" t="s">
        <v>265</v>
      </c>
      <c r="B1" s="390" t="n">
        <f aca="false">VLOOKUP($C$1,UnitData,9)</f>
        <v>10046</v>
      </c>
      <c r="C1" s="391" t="n">
        <f aca="false">IS!B1</f>
        <v>1</v>
      </c>
    </row>
    <row r="2" customFormat="false" ht="12.75" hidden="false" customHeight="false" outlineLevel="0" collapsed="false">
      <c r="A2" s="262"/>
      <c r="B2" s="390"/>
      <c r="C2" s="391"/>
    </row>
    <row r="3" customFormat="false" ht="12.75" hidden="false" customHeight="false" outlineLevel="0" collapsed="false">
      <c r="A3" s="262"/>
      <c r="B3" s="390"/>
      <c r="C3" s="391"/>
    </row>
    <row r="4" customFormat="false" ht="12.75" hidden="false" customHeight="false" outlineLevel="0" collapsed="false">
      <c r="A4" s="262"/>
      <c r="B4" s="390"/>
      <c r="C4" s="391"/>
    </row>
    <row r="5" customFormat="false" ht="13.5" hidden="false" customHeight="false" outlineLevel="0" collapsed="false">
      <c r="A5" s="262"/>
      <c r="B5" s="390"/>
      <c r="C5" s="391"/>
    </row>
    <row r="6" customFormat="false" ht="13.5" hidden="false" customHeight="false" outlineLevel="0" collapsed="false">
      <c r="C6" s="367"/>
      <c r="D6" s="367"/>
      <c r="G6" s="367" t="s">
        <v>266</v>
      </c>
      <c r="H6" s="392" t="s">
        <v>267</v>
      </c>
      <c r="I6" s="393"/>
      <c r="J6" s="393"/>
      <c r="K6" s="393"/>
      <c r="L6" s="393"/>
      <c r="M6" s="393"/>
      <c r="N6" s="393"/>
      <c r="O6" s="393"/>
      <c r="P6" s="393"/>
      <c r="Q6" s="393"/>
      <c r="R6" s="393"/>
      <c r="S6" s="393"/>
      <c r="T6" s="393"/>
      <c r="U6" s="393"/>
      <c r="V6" s="393"/>
      <c r="W6" s="393"/>
      <c r="X6" s="393"/>
      <c r="Y6" s="393"/>
      <c r="Z6" s="393"/>
      <c r="AA6" s="394"/>
      <c r="AB6" s="272" t="s">
        <v>268</v>
      </c>
      <c r="AC6" s="272" t="s">
        <v>269</v>
      </c>
      <c r="AD6" s="367" t="s">
        <v>111</v>
      </c>
      <c r="AE6" s="367" t="s">
        <v>112</v>
      </c>
      <c r="AF6" s="367" t="s">
        <v>112</v>
      </c>
      <c r="AG6" s="367" t="s">
        <v>131</v>
      </c>
      <c r="AH6" s="367" t="s">
        <v>135</v>
      </c>
      <c r="AI6" s="367" t="s">
        <v>133</v>
      </c>
      <c r="AJ6" s="367" t="s">
        <v>111</v>
      </c>
      <c r="AK6" s="367" t="s">
        <v>112</v>
      </c>
      <c r="AL6" s="272" t="s">
        <v>270</v>
      </c>
      <c r="AM6" s="272"/>
      <c r="AN6" s="272"/>
      <c r="AO6" s="272"/>
      <c r="AP6" s="272"/>
    </row>
    <row r="7" customFormat="false" ht="13.5" hidden="false" customHeight="false" outlineLevel="0" collapsed="false">
      <c r="B7" s="395" t="str">
        <f aca="false">VLOOKUP($C$1,UnitData,13)</f>
        <v>Coal</v>
      </c>
      <c r="C7" s="367" t="s">
        <v>21</v>
      </c>
      <c r="D7" s="367" t="s">
        <v>271</v>
      </c>
      <c r="E7" s="367" t="s">
        <v>111</v>
      </c>
      <c r="F7" s="367" t="s">
        <v>112</v>
      </c>
      <c r="G7" s="367" t="s">
        <v>272</v>
      </c>
      <c r="H7" s="396" t="s">
        <v>273</v>
      </c>
      <c r="I7" s="396" t="s">
        <v>274</v>
      </c>
      <c r="J7" s="396" t="s">
        <v>275</v>
      </c>
      <c r="K7" s="396" t="s">
        <v>276</v>
      </c>
      <c r="L7" s="396" t="s">
        <v>277</v>
      </c>
      <c r="M7" s="396" t="s">
        <v>278</v>
      </c>
      <c r="N7" s="396" t="s">
        <v>279</v>
      </c>
      <c r="O7" s="396" t="s">
        <v>280</v>
      </c>
      <c r="P7" s="396" t="s">
        <v>281</v>
      </c>
      <c r="Q7" s="396" t="s">
        <v>282</v>
      </c>
      <c r="R7" s="396" t="s">
        <v>283</v>
      </c>
      <c r="S7" s="396" t="s">
        <v>284</v>
      </c>
      <c r="T7" s="396" t="s">
        <v>285</v>
      </c>
      <c r="U7" s="396" t="s">
        <v>286</v>
      </c>
      <c r="V7" s="396" t="s">
        <v>287</v>
      </c>
      <c r="W7" s="396" t="s">
        <v>288</v>
      </c>
      <c r="X7" s="396" t="s">
        <v>289</v>
      </c>
      <c r="Y7" s="396" t="s">
        <v>290</v>
      </c>
      <c r="Z7" s="396" t="s">
        <v>291</v>
      </c>
      <c r="AA7" s="396" t="s">
        <v>292</v>
      </c>
      <c r="AB7" s="272" t="s">
        <v>271</v>
      </c>
      <c r="AC7" s="272" t="s">
        <v>271</v>
      </c>
      <c r="AD7" s="367" t="s">
        <v>143</v>
      </c>
      <c r="AE7" s="367" t="s">
        <v>143</v>
      </c>
      <c r="AF7" s="367" t="s">
        <v>293</v>
      </c>
      <c r="AG7" s="367" t="s">
        <v>143</v>
      </c>
      <c r="AH7" s="367" t="s">
        <v>143</v>
      </c>
      <c r="AI7" s="367" t="s">
        <v>143</v>
      </c>
      <c r="AJ7" s="367" t="s">
        <v>129</v>
      </c>
      <c r="AK7" s="367" t="s">
        <v>129</v>
      </c>
      <c r="AL7" s="276" t="s">
        <v>124</v>
      </c>
      <c r="AM7" s="276" t="s">
        <v>125</v>
      </c>
      <c r="AN7" s="276" t="s">
        <v>294</v>
      </c>
      <c r="AO7" s="276" t="s">
        <v>295</v>
      </c>
      <c r="AP7" s="276" t="s">
        <v>296</v>
      </c>
    </row>
    <row r="8" customFormat="false" ht="12.75" hidden="false" customHeight="false" outlineLevel="0" collapsed="false">
      <c r="H8" s="397" t="n">
        <v>5</v>
      </c>
      <c r="I8" s="398" t="n">
        <v>5</v>
      </c>
      <c r="J8" s="398" t="n">
        <v>10</v>
      </c>
      <c r="K8" s="398" t="n">
        <v>20</v>
      </c>
      <c r="L8" s="398" t="n">
        <v>20</v>
      </c>
      <c r="M8" s="398" t="n">
        <v>40</v>
      </c>
      <c r="N8" s="398" t="n">
        <v>40</v>
      </c>
      <c r="O8" s="398" t="n">
        <v>40</v>
      </c>
      <c r="P8" s="398" t="n">
        <v>40</v>
      </c>
      <c r="Q8" s="398" t="n">
        <v>40</v>
      </c>
      <c r="R8" s="398" t="n">
        <v>40</v>
      </c>
      <c r="S8" s="398" t="n">
        <v>40</v>
      </c>
      <c r="T8" s="398" t="n">
        <v>40</v>
      </c>
      <c r="U8" s="398" t="n">
        <v>40</v>
      </c>
      <c r="V8" s="398" t="n">
        <v>40</v>
      </c>
      <c r="W8" s="398" t="n">
        <v>40</v>
      </c>
      <c r="X8" s="398" t="n">
        <v>40</v>
      </c>
      <c r="Y8" s="398" t="n">
        <v>40</v>
      </c>
      <c r="Z8" s="398" t="n">
        <v>40</v>
      </c>
      <c r="AA8" s="398" t="n">
        <v>110</v>
      </c>
    </row>
    <row r="9" customFormat="false" ht="12.75" hidden="false" customHeight="false" outlineLevel="0" collapsed="false">
      <c r="A9" s="399" t="n">
        <v>36540</v>
      </c>
      <c r="B9" s="400" t="n">
        <f aca="false">IF($B$7="Coal",AG9,IF($B$7="Gas",AH9,IF($B$7="Oil",AI9,0)))</f>
        <v>1.0566</v>
      </c>
      <c r="C9" s="401" t="n">
        <f aca="false">(B9*$B$1*1000)/1000000</f>
        <v>10.6146036</v>
      </c>
      <c r="D9" s="400" t="n">
        <f aca="false">AB9+AC9</f>
        <v>0.873</v>
      </c>
      <c r="E9" s="400" t="n">
        <f aca="false">(($AJ9*$B$1*AD9*1000)/2000)/1000000</f>
        <v>0</v>
      </c>
      <c r="F9" s="400" t="n">
        <f aca="false">AF9*(($AK9*$B$1*AE9*1000)/2000)/1000000</f>
        <v>0</v>
      </c>
      <c r="G9" s="402" t="n">
        <f aca="false">IF(IS!$C$2="Peak","-",SUM(C9:F9))</f>
        <v>11.4876036</v>
      </c>
      <c r="H9" s="403" t="n">
        <v>0</v>
      </c>
      <c r="I9" s="403" t="n">
        <v>0</v>
      </c>
      <c r="J9" s="403" t="n">
        <v>0</v>
      </c>
      <c r="K9" s="403" t="n">
        <v>0</v>
      </c>
      <c r="L9" s="403" t="n">
        <v>0</v>
      </c>
      <c r="M9" s="403" t="n">
        <v>0</v>
      </c>
      <c r="N9" s="403" t="n">
        <v>0</v>
      </c>
      <c r="O9" s="403" t="n">
        <v>0</v>
      </c>
      <c r="P9" s="403" t="n">
        <v>0</v>
      </c>
      <c r="Q9" s="403" t="n">
        <v>0</v>
      </c>
      <c r="R9" s="403" t="n">
        <v>0</v>
      </c>
      <c r="S9" s="403" t="n">
        <v>0</v>
      </c>
      <c r="T9" s="403" t="n">
        <v>0</v>
      </c>
      <c r="U9" s="403" t="n">
        <v>0</v>
      </c>
      <c r="V9" s="403" t="n">
        <v>0</v>
      </c>
      <c r="W9" s="403" t="n">
        <v>0</v>
      </c>
      <c r="X9" s="403" t="n">
        <v>0</v>
      </c>
      <c r="Y9" s="403" t="n">
        <v>0</v>
      </c>
      <c r="Z9" s="403" t="n">
        <v>0</v>
      </c>
      <c r="AA9" s="403" t="n">
        <v>0</v>
      </c>
      <c r="AB9" s="400" t="n">
        <f aca="false">Peak!AB11</f>
        <v>0.873</v>
      </c>
      <c r="AC9" s="400" t="n">
        <f aca="false">Peak!AC11</f>
        <v>0</v>
      </c>
      <c r="AD9" s="404" t="n">
        <f aca="false">Peak!AD11</f>
        <v>181.155995101763</v>
      </c>
      <c r="AE9" s="404" t="n">
        <f aca="false">Peak!AE11</f>
        <v>0</v>
      </c>
      <c r="AF9" s="400" t="n">
        <f aca="false">Peak!AF11</f>
        <v>0</v>
      </c>
      <c r="AG9" s="405" t="n">
        <f aca="false">Peak!AG11</f>
        <v>1.0566</v>
      </c>
      <c r="AH9" s="400" t="n">
        <f aca="false">Peak!AH11</f>
        <v>3.25338889786042</v>
      </c>
      <c r="AI9" s="400" t="n">
        <f aca="false">Peak!AI11</f>
        <v>3.37248327876854</v>
      </c>
      <c r="AJ9" s="400" t="n">
        <f aca="false">Peak!AJ11</f>
        <v>0</v>
      </c>
      <c r="AK9" s="400" t="n">
        <f aca="false">Peak!AK11</f>
        <v>0.48</v>
      </c>
      <c r="AL9" s="406" t="n">
        <f aca="false">VLOOKUP($C$1,UnitData,10)</f>
        <v>0.850849175689279</v>
      </c>
      <c r="AM9" s="406" t="n">
        <f aca="false">VLOOKUP($C$1,UnitData,11)</f>
        <v>0.726846332461391</v>
      </c>
      <c r="AN9" s="406" t="n">
        <f aca="false">VLOOKUP($C$1,UnitData,12)</f>
        <v>0.8037</v>
      </c>
      <c r="AO9" s="407" t="n">
        <f aca="false">AN9</f>
        <v>0.8037</v>
      </c>
      <c r="AP9" s="407" t="n">
        <f aca="false">AVERAGE(AL9:AO9)</f>
        <v>0.796273877037668</v>
      </c>
    </row>
    <row r="10" customFormat="false" ht="12.75" hidden="false" customHeight="false" outlineLevel="0" collapsed="false">
      <c r="A10" s="399" t="n">
        <f aca="false">A9+30.417</f>
        <v>36570.417</v>
      </c>
      <c r="B10" s="400" t="n">
        <f aca="false">IF($B$7="Coal",AG10,IF($B$7="Gas",AH10,IF($B$7="Oil",AI10,0)))</f>
        <v>1.0566</v>
      </c>
      <c r="C10" s="401" t="n">
        <f aca="false">(B10*$B$1*1000)/1000000</f>
        <v>10.6146036</v>
      </c>
      <c r="D10" s="400" t="n">
        <f aca="false">AB10+AC10</f>
        <v>0.874455</v>
      </c>
      <c r="E10" s="400" t="n">
        <f aca="false">(($AJ10*$B$1*AD10*1000)/2000)/1000000</f>
        <v>0</v>
      </c>
      <c r="F10" s="400" t="n">
        <f aca="false">AF10*(($AK10*$B$1*AE10*1000)/2000)/1000000</f>
        <v>0</v>
      </c>
      <c r="G10" s="402" t="n">
        <f aca="false">IF(IS!$C$2="Peak","-",SUM(C10:F10))</f>
        <v>11.4890586</v>
      </c>
      <c r="H10" s="403" t="n">
        <v>0</v>
      </c>
      <c r="I10" s="403" t="n">
        <v>0</v>
      </c>
      <c r="J10" s="403" t="n">
        <v>0</v>
      </c>
      <c r="K10" s="403" t="n">
        <v>0</v>
      </c>
      <c r="L10" s="403" t="n">
        <v>0</v>
      </c>
      <c r="M10" s="403" t="n">
        <v>0</v>
      </c>
      <c r="N10" s="403" t="n">
        <v>0</v>
      </c>
      <c r="O10" s="403" t="n">
        <v>0</v>
      </c>
      <c r="P10" s="403" t="n">
        <v>0</v>
      </c>
      <c r="Q10" s="403" t="n">
        <v>0</v>
      </c>
      <c r="R10" s="403" t="n">
        <v>0</v>
      </c>
      <c r="S10" s="403" t="n">
        <v>0</v>
      </c>
      <c r="T10" s="403" t="n">
        <v>0</v>
      </c>
      <c r="U10" s="403" t="n">
        <v>0</v>
      </c>
      <c r="V10" s="403" t="n">
        <v>0</v>
      </c>
      <c r="W10" s="403" t="n">
        <v>0</v>
      </c>
      <c r="X10" s="403" t="n">
        <v>0</v>
      </c>
      <c r="Y10" s="403" t="n">
        <v>0</v>
      </c>
      <c r="Z10" s="403" t="n">
        <v>0</v>
      </c>
      <c r="AA10" s="403" t="n">
        <v>0</v>
      </c>
      <c r="AB10" s="400" t="n">
        <f aca="false">Peak!AB12</f>
        <v>0.874455</v>
      </c>
      <c r="AC10" s="400" t="n">
        <f aca="false">Peak!AC12</f>
        <v>0</v>
      </c>
      <c r="AD10" s="404" t="n">
        <f aca="false">Peak!AD12</f>
        <v>181.155995101763</v>
      </c>
      <c r="AE10" s="404" t="n">
        <f aca="false">Peak!AE12</f>
        <v>0</v>
      </c>
      <c r="AF10" s="400" t="n">
        <f aca="false">Peak!AF12</f>
        <v>0</v>
      </c>
      <c r="AG10" s="405" t="n">
        <f aca="false">Peak!AG12</f>
        <v>1.0566</v>
      </c>
      <c r="AH10" s="400" t="n">
        <f aca="false">Peak!AH12</f>
        <v>2.91593632600788</v>
      </c>
      <c r="AI10" s="400" t="n">
        <f aca="false">Peak!AI12</f>
        <v>3.3412565817429</v>
      </c>
      <c r="AJ10" s="400" t="n">
        <f aca="false">Peak!AJ12</f>
        <v>0</v>
      </c>
      <c r="AK10" s="400" t="n">
        <f aca="false">Peak!AK12</f>
        <v>0.48</v>
      </c>
      <c r="AO10" s="408"/>
    </row>
    <row r="11" customFormat="false" ht="12.75" hidden="false" customHeight="false" outlineLevel="0" collapsed="false">
      <c r="A11" s="399" t="n">
        <f aca="false">A10+30.417</f>
        <v>36600.834</v>
      </c>
      <c r="B11" s="400" t="n">
        <f aca="false">IF($B$7="Coal",AG11,IF($B$7="Gas",AH11,IF($B$7="Oil",AI11,0)))</f>
        <v>1.0566</v>
      </c>
      <c r="C11" s="401" t="n">
        <f aca="false">(B11*$B$1*1000)/1000000</f>
        <v>10.6146036</v>
      </c>
      <c r="D11" s="400" t="n">
        <f aca="false">AB11+AC11</f>
        <v>0.875912425</v>
      </c>
      <c r="E11" s="400" t="n">
        <f aca="false">(($AJ11*$B$1*AD11*1000)/2000)/1000000</f>
        <v>0</v>
      </c>
      <c r="F11" s="400" t="n">
        <f aca="false">AF11*(($AK11*$B$1*AE11*1000)/2000)/1000000</f>
        <v>0</v>
      </c>
      <c r="G11" s="402" t="n">
        <f aca="false">IF(IS!$C$2="Peak","-",SUM(C11:F11))</f>
        <v>11.490516025</v>
      </c>
      <c r="H11" s="403" t="n">
        <v>0</v>
      </c>
      <c r="I11" s="403" t="n">
        <v>0</v>
      </c>
      <c r="J11" s="403" t="n">
        <v>0</v>
      </c>
      <c r="K11" s="403" t="n">
        <v>0</v>
      </c>
      <c r="L11" s="403" t="n">
        <v>0</v>
      </c>
      <c r="M11" s="403" t="n">
        <v>0</v>
      </c>
      <c r="N11" s="403" t="n">
        <v>0</v>
      </c>
      <c r="O11" s="403" t="n">
        <v>0</v>
      </c>
      <c r="P11" s="403" t="n">
        <v>0</v>
      </c>
      <c r="Q11" s="403" t="n">
        <v>0</v>
      </c>
      <c r="R11" s="403" t="n">
        <v>0</v>
      </c>
      <c r="S11" s="403" t="n">
        <v>0</v>
      </c>
      <c r="T11" s="403" t="n">
        <v>0</v>
      </c>
      <c r="U11" s="403" t="n">
        <v>0</v>
      </c>
      <c r="V11" s="403" t="n">
        <v>0</v>
      </c>
      <c r="W11" s="403" t="n">
        <v>0</v>
      </c>
      <c r="X11" s="403" t="n">
        <v>0</v>
      </c>
      <c r="Y11" s="403" t="n">
        <v>0</v>
      </c>
      <c r="Z11" s="403" t="n">
        <v>0</v>
      </c>
      <c r="AA11" s="403" t="n">
        <v>0</v>
      </c>
      <c r="AB11" s="400" t="n">
        <f aca="false">Peak!AB13</f>
        <v>0.875912425</v>
      </c>
      <c r="AC11" s="400" t="n">
        <f aca="false">Peak!AC13</f>
        <v>0</v>
      </c>
      <c r="AD11" s="404" t="n">
        <f aca="false">Peak!AD13</f>
        <v>181.155995101763</v>
      </c>
      <c r="AE11" s="404" t="n">
        <f aca="false">Peak!AE13</f>
        <v>0</v>
      </c>
      <c r="AF11" s="400" t="n">
        <f aca="false">Peak!AF13</f>
        <v>0</v>
      </c>
      <c r="AG11" s="405" t="n">
        <f aca="false">Peak!AG13</f>
        <v>1.0566</v>
      </c>
      <c r="AH11" s="400" t="n">
        <f aca="false">Peak!AH13</f>
        <v>2.8669047557387</v>
      </c>
      <c r="AI11" s="400" t="n">
        <f aca="false">Peak!AI13</f>
        <v>3.21634979364036</v>
      </c>
      <c r="AJ11" s="400" t="n">
        <f aca="false">Peak!AJ13</f>
        <v>0</v>
      </c>
      <c r="AK11" s="400" t="n">
        <f aca="false">Peak!AK13</f>
        <v>0.48</v>
      </c>
    </row>
    <row r="12" customFormat="false" ht="12.75" hidden="false" customHeight="false" outlineLevel="0" collapsed="false">
      <c r="A12" s="399" t="n">
        <f aca="false">A11+30.417</f>
        <v>36631.251</v>
      </c>
      <c r="B12" s="400" t="n">
        <f aca="false">IF($B$7="Coal",AG12,IF($B$7="Gas",AH12,IF($B$7="Oil",AI12,0)))</f>
        <v>1.0566</v>
      </c>
      <c r="C12" s="401" t="n">
        <f aca="false">(B12*$B$1*1000)/1000000</f>
        <v>10.6146036</v>
      </c>
      <c r="D12" s="400" t="n">
        <f aca="false">AB12+AC12</f>
        <v>0.877372279041667</v>
      </c>
      <c r="E12" s="400" t="n">
        <f aca="false">(($AJ12*$B$1*AD12*1000)/2000)/1000000</f>
        <v>0</v>
      </c>
      <c r="F12" s="400" t="n">
        <f aca="false">AF12*(($AK12*$B$1*AE12*1000)/2000)/1000000</f>
        <v>0</v>
      </c>
      <c r="G12" s="402" t="n">
        <f aca="false">IF(IS!$C$2="Peak","-",SUM(C12:F12))</f>
        <v>11.4919758790417</v>
      </c>
      <c r="H12" s="403" t="n">
        <v>0</v>
      </c>
      <c r="I12" s="403" t="n">
        <v>0</v>
      </c>
      <c r="J12" s="403" t="n">
        <v>0</v>
      </c>
      <c r="K12" s="403" t="n">
        <v>0</v>
      </c>
      <c r="L12" s="403" t="n">
        <v>0</v>
      </c>
      <c r="M12" s="403" t="n">
        <v>0</v>
      </c>
      <c r="N12" s="403" t="n">
        <v>0</v>
      </c>
      <c r="O12" s="403" t="n">
        <v>0</v>
      </c>
      <c r="P12" s="403" t="n">
        <v>0</v>
      </c>
      <c r="Q12" s="403" t="n">
        <v>0</v>
      </c>
      <c r="R12" s="403" t="n">
        <v>0</v>
      </c>
      <c r="S12" s="403" t="n">
        <v>0</v>
      </c>
      <c r="T12" s="403" t="n">
        <v>0</v>
      </c>
      <c r="U12" s="403" t="n">
        <v>0</v>
      </c>
      <c r="V12" s="403" t="n">
        <v>0</v>
      </c>
      <c r="W12" s="403" t="n">
        <v>0</v>
      </c>
      <c r="X12" s="403" t="n">
        <v>0</v>
      </c>
      <c r="Y12" s="403" t="n">
        <v>0</v>
      </c>
      <c r="Z12" s="403" t="n">
        <v>0</v>
      </c>
      <c r="AA12" s="403" t="n">
        <v>0</v>
      </c>
      <c r="AB12" s="400" t="n">
        <f aca="false">Peak!AB14</f>
        <v>0.877372279041667</v>
      </c>
      <c r="AC12" s="400" t="n">
        <f aca="false">Peak!AC14</f>
        <v>0</v>
      </c>
      <c r="AD12" s="404" t="n">
        <f aca="false">Peak!AD14</f>
        <v>181.155995101763</v>
      </c>
      <c r="AE12" s="404" t="n">
        <f aca="false">Peak!AE14</f>
        <v>0</v>
      </c>
      <c r="AF12" s="400" t="n">
        <f aca="false">Peak!AF14</f>
        <v>0</v>
      </c>
      <c r="AG12" s="405" t="n">
        <f aca="false">Peak!AG14</f>
        <v>1.0566</v>
      </c>
      <c r="AH12" s="400" t="n">
        <f aca="false">Peak!AH14</f>
        <v>2.72557846496285</v>
      </c>
      <c r="AI12" s="400" t="n">
        <f aca="false">Peak!AI14</f>
        <v>3.09144300553783</v>
      </c>
      <c r="AJ12" s="400" t="n">
        <f aca="false">Peak!AJ14</f>
        <v>0</v>
      </c>
      <c r="AK12" s="400" t="n">
        <f aca="false">Peak!AK14</f>
        <v>0.48</v>
      </c>
    </row>
    <row r="13" customFormat="false" ht="12.75" hidden="false" customHeight="false" outlineLevel="0" collapsed="false">
      <c r="A13" s="399" t="n">
        <f aca="false">A12+30.417</f>
        <v>36661.668</v>
      </c>
      <c r="B13" s="400" t="n">
        <f aca="false">IF($B$7="Coal",AG13,IF($B$7="Gas",AH13,IF($B$7="Oil",AI13,0)))</f>
        <v>1.0566</v>
      </c>
      <c r="C13" s="401" t="n">
        <f aca="false">(B13*$B$1*1000)/1000000</f>
        <v>10.6146036</v>
      </c>
      <c r="D13" s="400" t="n">
        <f aca="false">AB13+AC13</f>
        <v>0.878834566173403</v>
      </c>
      <c r="E13" s="400" t="n">
        <f aca="false">(($AJ13*$B$1*AD13*1000)/2000)/1000000</f>
        <v>0</v>
      </c>
      <c r="F13" s="400" t="n">
        <f aca="false">AF13*(($AK13*$B$1*AE13*1000)/2000)/1000000</f>
        <v>0</v>
      </c>
      <c r="G13" s="402" t="n">
        <f aca="false">IF(IS!$C$2="Peak","-",SUM(C13:F13))</f>
        <v>11.4934381661734</v>
      </c>
      <c r="H13" s="403" t="n">
        <v>0</v>
      </c>
      <c r="I13" s="403" t="n">
        <v>0</v>
      </c>
      <c r="J13" s="403" t="n">
        <v>0</v>
      </c>
      <c r="K13" s="403" t="n">
        <v>0</v>
      </c>
      <c r="L13" s="403" t="n">
        <v>0</v>
      </c>
      <c r="M13" s="403" t="n">
        <v>0</v>
      </c>
      <c r="N13" s="403" t="n">
        <v>0</v>
      </c>
      <c r="O13" s="403" t="n">
        <v>0</v>
      </c>
      <c r="P13" s="403" t="n">
        <v>0</v>
      </c>
      <c r="Q13" s="403" t="n">
        <v>0</v>
      </c>
      <c r="R13" s="403" t="n">
        <v>0</v>
      </c>
      <c r="S13" s="403" t="n">
        <v>0</v>
      </c>
      <c r="T13" s="403" t="n">
        <v>0</v>
      </c>
      <c r="U13" s="403" t="n">
        <v>0</v>
      </c>
      <c r="V13" s="403" t="n">
        <v>0</v>
      </c>
      <c r="W13" s="403" t="n">
        <v>0</v>
      </c>
      <c r="X13" s="403" t="n">
        <v>0</v>
      </c>
      <c r="Y13" s="403" t="n">
        <v>0</v>
      </c>
      <c r="Z13" s="403" t="n">
        <v>0</v>
      </c>
      <c r="AA13" s="403" t="n">
        <v>0</v>
      </c>
      <c r="AB13" s="400" t="n">
        <f aca="false">Peak!AB15</f>
        <v>0.878834566173403</v>
      </c>
      <c r="AC13" s="400" t="n">
        <f aca="false">Peak!AC15</f>
        <v>0</v>
      </c>
      <c r="AD13" s="404" t="n">
        <f aca="false">Peak!AD15</f>
        <v>181.155995101763</v>
      </c>
      <c r="AE13" s="404" t="n">
        <f aca="false">Peak!AE15</f>
        <v>0</v>
      </c>
      <c r="AF13" s="400" t="n">
        <f aca="false">Peak!AF15</f>
        <v>0</v>
      </c>
      <c r="AG13" s="405" t="n">
        <f aca="false">Peak!AG15</f>
        <v>1.0566</v>
      </c>
      <c r="AH13" s="400" t="n">
        <f aca="false">Peak!AH15</f>
        <v>2.86978896575454</v>
      </c>
      <c r="AI13" s="400" t="n">
        <f aca="false">Peak!AI15</f>
        <v>2.96653621743529</v>
      </c>
      <c r="AJ13" s="400" t="n">
        <f aca="false">Peak!AJ15</f>
        <v>0</v>
      </c>
      <c r="AK13" s="400" t="n">
        <f aca="false">Peak!AK15</f>
        <v>0.48</v>
      </c>
    </row>
    <row r="14" customFormat="false" ht="12.75" hidden="false" customHeight="false" outlineLevel="0" collapsed="false">
      <c r="A14" s="399" t="n">
        <f aca="false">A13+30.417</f>
        <v>36692.085</v>
      </c>
      <c r="B14" s="400" t="n">
        <f aca="false">IF($B$7="Coal",AG14,IF($B$7="Gas",AH14,IF($B$7="Oil",AI14,0)))</f>
        <v>1.0566</v>
      </c>
      <c r="C14" s="401" t="n">
        <f aca="false">(B14*$B$1*1000)/1000000</f>
        <v>10.6146036</v>
      </c>
      <c r="D14" s="400" t="n">
        <f aca="false">AB14+AC14</f>
        <v>0.880299290450359</v>
      </c>
      <c r="E14" s="400" t="n">
        <f aca="false">(($AJ14*$B$1*AD14*1000)/2000)/1000000</f>
        <v>0</v>
      </c>
      <c r="F14" s="400" t="n">
        <f aca="false">AF14*(($AK14*$B$1*AE14*1000)/2000)/1000000</f>
        <v>0</v>
      </c>
      <c r="G14" s="402" t="n">
        <f aca="false">IF(IS!$C$2="Peak","-",SUM(C14:F14))</f>
        <v>11.4949028904504</v>
      </c>
      <c r="H14" s="403" t="n">
        <v>0</v>
      </c>
      <c r="I14" s="403" t="n">
        <v>0</v>
      </c>
      <c r="J14" s="403" t="n">
        <v>0</v>
      </c>
      <c r="K14" s="403" t="n">
        <v>0</v>
      </c>
      <c r="L14" s="403" t="n">
        <v>0</v>
      </c>
      <c r="M14" s="403" t="n">
        <v>0</v>
      </c>
      <c r="N14" s="403" t="n">
        <v>0</v>
      </c>
      <c r="O14" s="403" t="n">
        <v>0</v>
      </c>
      <c r="P14" s="403" t="n">
        <v>0</v>
      </c>
      <c r="Q14" s="403" t="n">
        <v>0</v>
      </c>
      <c r="R14" s="403" t="n">
        <v>0</v>
      </c>
      <c r="S14" s="403" t="n">
        <v>0</v>
      </c>
      <c r="T14" s="403" t="n">
        <v>0</v>
      </c>
      <c r="U14" s="403" t="n">
        <v>0</v>
      </c>
      <c r="V14" s="403" t="n">
        <v>0</v>
      </c>
      <c r="W14" s="403" t="n">
        <v>0</v>
      </c>
      <c r="X14" s="403" t="n">
        <v>0</v>
      </c>
      <c r="Y14" s="403" t="n">
        <v>0</v>
      </c>
      <c r="Z14" s="403" t="n">
        <v>0</v>
      </c>
      <c r="AA14" s="403" t="n">
        <v>0</v>
      </c>
      <c r="AB14" s="400" t="n">
        <f aca="false">Peak!AB16</f>
        <v>0.880299290450359</v>
      </c>
      <c r="AC14" s="400" t="n">
        <f aca="false">Peak!AC16</f>
        <v>0</v>
      </c>
      <c r="AD14" s="404" t="n">
        <f aca="false">Peak!AD16</f>
        <v>181.155995101763</v>
      </c>
      <c r="AE14" s="404" t="n">
        <f aca="false">Peak!AE16</f>
        <v>0</v>
      </c>
      <c r="AF14" s="400" t="n">
        <f aca="false">Peak!AF16</f>
        <v>0</v>
      </c>
      <c r="AG14" s="405" t="n">
        <f aca="false">Peak!AG16</f>
        <v>1.0566</v>
      </c>
      <c r="AH14" s="400" t="n">
        <f aca="false">Peak!AH16</f>
        <v>2.73423109501035</v>
      </c>
      <c r="AI14" s="400" t="n">
        <f aca="false">Peak!AI16</f>
        <v>2.96653621743529</v>
      </c>
      <c r="AJ14" s="400" t="n">
        <f aca="false">Peak!AJ16</f>
        <v>0</v>
      </c>
      <c r="AK14" s="400" t="n">
        <f aca="false">Peak!AK16</f>
        <v>0.48</v>
      </c>
    </row>
    <row r="15" customFormat="false" ht="12.75" hidden="false" customHeight="false" outlineLevel="0" collapsed="false">
      <c r="A15" s="399" t="n">
        <f aca="false">A14+30.417</f>
        <v>36722.502</v>
      </c>
      <c r="B15" s="400" t="n">
        <f aca="false">IF($B$7="Coal",AG15,IF($B$7="Gas",AH15,IF($B$7="Oil",AI15,0)))</f>
        <v>1.0566</v>
      </c>
      <c r="C15" s="401" t="n">
        <f aca="false">(B15*$B$1*1000)/1000000</f>
        <v>10.6146036</v>
      </c>
      <c r="D15" s="400" t="n">
        <f aca="false">AB15+AC15</f>
        <v>0.881766455934443</v>
      </c>
      <c r="E15" s="400" t="n">
        <f aca="false">(($AJ15*$B$1*AD15*1000)/2000)/1000000</f>
        <v>0</v>
      </c>
      <c r="F15" s="400" t="n">
        <f aca="false">AF15*(($AK15*$B$1*AE15*1000)/2000)/1000000</f>
        <v>0</v>
      </c>
      <c r="G15" s="402" t="n">
        <f aca="false">IF(IS!$C$2="Peak","-",SUM(C15:F15))</f>
        <v>11.4963700559344</v>
      </c>
      <c r="H15" s="403" t="n">
        <v>0</v>
      </c>
      <c r="I15" s="403" t="n">
        <v>0</v>
      </c>
      <c r="J15" s="403" t="n">
        <v>0</v>
      </c>
      <c r="K15" s="403" t="n">
        <v>0</v>
      </c>
      <c r="L15" s="403" t="n">
        <v>0</v>
      </c>
      <c r="M15" s="403" t="n">
        <v>0</v>
      </c>
      <c r="N15" s="403" t="n">
        <v>0</v>
      </c>
      <c r="O15" s="403" t="n">
        <v>0</v>
      </c>
      <c r="P15" s="403" t="n">
        <v>0</v>
      </c>
      <c r="Q15" s="403" t="n">
        <v>0</v>
      </c>
      <c r="R15" s="403" t="n">
        <v>0</v>
      </c>
      <c r="S15" s="403" t="n">
        <v>0</v>
      </c>
      <c r="T15" s="403" t="n">
        <v>0</v>
      </c>
      <c r="U15" s="403" t="n">
        <v>0</v>
      </c>
      <c r="V15" s="403" t="n">
        <v>0</v>
      </c>
      <c r="W15" s="403" t="n">
        <v>0</v>
      </c>
      <c r="X15" s="403" t="n">
        <v>0</v>
      </c>
      <c r="Y15" s="403" t="n">
        <v>0</v>
      </c>
      <c r="Z15" s="403" t="n">
        <v>0</v>
      </c>
      <c r="AA15" s="403" t="n">
        <v>0</v>
      </c>
      <c r="AB15" s="400" t="n">
        <f aca="false">Peak!AB17</f>
        <v>0.881766455934443</v>
      </c>
      <c r="AC15" s="400" t="n">
        <f aca="false">Peak!AC17</f>
        <v>0</v>
      </c>
      <c r="AD15" s="404" t="n">
        <f aca="false">Peak!AD17</f>
        <v>181.155995101763</v>
      </c>
      <c r="AE15" s="404" t="n">
        <f aca="false">Peak!AE17</f>
        <v>0</v>
      </c>
      <c r="AF15" s="400" t="n">
        <f aca="false">Peak!AF17</f>
        <v>0</v>
      </c>
      <c r="AG15" s="405" t="n">
        <f aca="false">Peak!AG17</f>
        <v>1.0566</v>
      </c>
      <c r="AH15" s="400" t="n">
        <f aca="false">Peak!AH17</f>
        <v>2.72557846496285</v>
      </c>
      <c r="AI15" s="400" t="n">
        <f aca="false">Peak!AI17</f>
        <v>2.96653621743529</v>
      </c>
      <c r="AJ15" s="400" t="n">
        <f aca="false">Peak!AJ17</f>
        <v>0</v>
      </c>
      <c r="AK15" s="400" t="n">
        <f aca="false">Peak!AK17</f>
        <v>0.48</v>
      </c>
      <c r="AP15" s="408"/>
    </row>
    <row r="16" customFormat="false" ht="12.75" hidden="false" customHeight="false" outlineLevel="0" collapsed="false">
      <c r="A16" s="399" t="n">
        <f aca="false">A15+30.417</f>
        <v>36752.919</v>
      </c>
      <c r="B16" s="400" t="n">
        <f aca="false">IF($B$7="Coal",AG16,IF($B$7="Gas",AH16,IF($B$7="Oil",AI16,0)))</f>
        <v>1.0566</v>
      </c>
      <c r="C16" s="401" t="n">
        <f aca="false">(B16*$B$1*1000)/1000000</f>
        <v>10.6146036</v>
      </c>
      <c r="D16" s="400" t="n">
        <f aca="false">AB16+AC16</f>
        <v>0.883236066694333</v>
      </c>
      <c r="E16" s="400" t="n">
        <f aca="false">(($AJ16*$B$1*AD16*1000)/2000)/1000000</f>
        <v>0</v>
      </c>
      <c r="F16" s="400" t="n">
        <f aca="false">AF16*(($AK16*$B$1*AE16*1000)/2000)/1000000</f>
        <v>0</v>
      </c>
      <c r="G16" s="402" t="n">
        <f aca="false">IF(IS!$C$2="Peak","-",SUM(C16:F16))</f>
        <v>11.4978396666943</v>
      </c>
      <c r="H16" s="403" t="n">
        <v>0</v>
      </c>
      <c r="I16" s="403" t="n">
        <v>0</v>
      </c>
      <c r="J16" s="403" t="n">
        <v>0</v>
      </c>
      <c r="K16" s="403" t="n">
        <v>0</v>
      </c>
      <c r="L16" s="403" t="n">
        <v>0</v>
      </c>
      <c r="M16" s="403" t="n">
        <v>0</v>
      </c>
      <c r="N16" s="403" t="n">
        <v>0</v>
      </c>
      <c r="O16" s="403" t="n">
        <v>0</v>
      </c>
      <c r="P16" s="403" t="n">
        <v>0</v>
      </c>
      <c r="Q16" s="403" t="n">
        <v>0</v>
      </c>
      <c r="R16" s="403" t="n">
        <v>0</v>
      </c>
      <c r="S16" s="403" t="n">
        <v>0</v>
      </c>
      <c r="T16" s="403" t="n">
        <v>0</v>
      </c>
      <c r="U16" s="403" t="n">
        <v>0</v>
      </c>
      <c r="V16" s="403" t="n">
        <v>0</v>
      </c>
      <c r="W16" s="403" t="n">
        <v>0</v>
      </c>
      <c r="X16" s="403" t="n">
        <v>0</v>
      </c>
      <c r="Y16" s="403" t="n">
        <v>0</v>
      </c>
      <c r="Z16" s="403" t="n">
        <v>0</v>
      </c>
      <c r="AA16" s="403" t="n">
        <v>0</v>
      </c>
      <c r="AB16" s="400" t="n">
        <f aca="false">Peak!AB18</f>
        <v>0.883236066694333</v>
      </c>
      <c r="AC16" s="400" t="n">
        <f aca="false">Peak!AC18</f>
        <v>0</v>
      </c>
      <c r="AD16" s="404" t="n">
        <f aca="false">Peak!AD18</f>
        <v>181.155995101763</v>
      </c>
      <c r="AE16" s="404" t="n">
        <f aca="false">Peak!AE18</f>
        <v>0</v>
      </c>
      <c r="AF16" s="400" t="n">
        <f aca="false">Peak!AF18</f>
        <v>0</v>
      </c>
      <c r="AG16" s="405" t="n">
        <f aca="false">Peak!AG18</f>
        <v>1.0566</v>
      </c>
      <c r="AH16" s="400" t="n">
        <f aca="false">Peak!AH18</f>
        <v>2.584252174187</v>
      </c>
      <c r="AI16" s="400" t="n">
        <f aca="false">Peak!AI18</f>
        <v>2.96653621743529</v>
      </c>
      <c r="AJ16" s="400" t="n">
        <f aca="false">Peak!AJ18</f>
        <v>0</v>
      </c>
      <c r="AK16" s="400" t="n">
        <f aca="false">Peak!AK18</f>
        <v>0.48</v>
      </c>
    </row>
    <row r="17" customFormat="false" ht="12.75" hidden="false" customHeight="false" outlineLevel="0" collapsed="false">
      <c r="A17" s="399" t="n">
        <f aca="false">A16+30.417</f>
        <v>36783.336</v>
      </c>
      <c r="B17" s="400" t="n">
        <f aca="false">IF($B$7="Coal",AG17,IF($B$7="Gas",AH17,IF($B$7="Oil",AI17,0)))</f>
        <v>1.0566</v>
      </c>
      <c r="C17" s="401" t="n">
        <f aca="false">(B17*$B$1*1000)/1000000</f>
        <v>10.6146036</v>
      </c>
      <c r="D17" s="400" t="n">
        <f aca="false">AB17+AC17</f>
        <v>0.884708126805491</v>
      </c>
      <c r="E17" s="400" t="n">
        <f aca="false">(($AJ17*$B$1*AD17*1000)/2000)/1000000</f>
        <v>0</v>
      </c>
      <c r="F17" s="400" t="n">
        <f aca="false">AF17*(($AK17*$B$1*AE17*1000)/2000)/1000000</f>
        <v>0</v>
      </c>
      <c r="G17" s="402" t="n">
        <f aca="false">IF(IS!$C$2="Peak","-",SUM(C17:F17))</f>
        <v>11.4993117268055</v>
      </c>
      <c r="H17" s="403" t="n">
        <v>0</v>
      </c>
      <c r="I17" s="403" t="n">
        <v>0</v>
      </c>
      <c r="J17" s="403" t="n">
        <v>0</v>
      </c>
      <c r="K17" s="403" t="n">
        <v>0</v>
      </c>
      <c r="L17" s="403" t="n">
        <v>0</v>
      </c>
      <c r="M17" s="403" t="n">
        <v>0</v>
      </c>
      <c r="N17" s="403" t="n">
        <v>0</v>
      </c>
      <c r="O17" s="403" t="n">
        <v>0</v>
      </c>
      <c r="P17" s="403" t="n">
        <v>0</v>
      </c>
      <c r="Q17" s="403" t="n">
        <v>0</v>
      </c>
      <c r="R17" s="403" t="n">
        <v>0</v>
      </c>
      <c r="S17" s="403" t="n">
        <v>0</v>
      </c>
      <c r="T17" s="403" t="n">
        <v>0</v>
      </c>
      <c r="U17" s="403" t="n">
        <v>0</v>
      </c>
      <c r="V17" s="403" t="n">
        <v>0</v>
      </c>
      <c r="W17" s="403" t="n">
        <v>0</v>
      </c>
      <c r="X17" s="403" t="n">
        <v>0</v>
      </c>
      <c r="Y17" s="403" t="n">
        <v>0</v>
      </c>
      <c r="Z17" s="403" t="n">
        <v>0</v>
      </c>
      <c r="AA17" s="403" t="n">
        <v>0</v>
      </c>
      <c r="AB17" s="400" t="n">
        <f aca="false">Peak!AB19</f>
        <v>0.884708126805491</v>
      </c>
      <c r="AC17" s="400" t="n">
        <f aca="false">Peak!AC19</f>
        <v>0</v>
      </c>
      <c r="AD17" s="404" t="n">
        <f aca="false">Peak!AD19</f>
        <v>181.155995101763</v>
      </c>
      <c r="AE17" s="404" t="n">
        <f aca="false">Peak!AE19</f>
        <v>0</v>
      </c>
      <c r="AF17" s="400" t="n">
        <f aca="false">Peak!AF19</f>
        <v>0</v>
      </c>
      <c r="AG17" s="405" t="n">
        <f aca="false">Peak!AG19</f>
        <v>1.0566</v>
      </c>
      <c r="AH17" s="400" t="n">
        <f aca="false">Peak!AH19</f>
        <v>2.5755995441395</v>
      </c>
      <c r="AI17" s="400" t="n">
        <f aca="false">Peak!AI19</f>
        <v>2.96653621743529</v>
      </c>
      <c r="AJ17" s="400" t="n">
        <f aca="false">Peak!AJ19</f>
        <v>0</v>
      </c>
      <c r="AK17" s="400" t="n">
        <f aca="false">Peak!AK19</f>
        <v>0.48</v>
      </c>
    </row>
    <row r="18" customFormat="false" ht="12.75" hidden="false" customHeight="false" outlineLevel="0" collapsed="false">
      <c r="A18" s="399" t="n">
        <f aca="false">A17+30.417</f>
        <v>36813.753</v>
      </c>
      <c r="B18" s="400" t="n">
        <f aca="false">IF($B$7="Coal",AG18,IF($B$7="Gas",AH18,IF($B$7="Oil",AI18,0)))</f>
        <v>1.0566</v>
      </c>
      <c r="C18" s="401" t="n">
        <f aca="false">(B18*$B$1*1000)/1000000</f>
        <v>10.6146036</v>
      </c>
      <c r="D18" s="400" t="n">
        <f aca="false">AB18+AC18</f>
        <v>0.886182640350166</v>
      </c>
      <c r="E18" s="400" t="n">
        <f aca="false">(($AJ18*$B$1*AD18*1000)/2000)/1000000</f>
        <v>0</v>
      </c>
      <c r="F18" s="400" t="n">
        <f aca="false">AF18*(($AK18*$B$1*AE18*1000)/2000)/1000000</f>
        <v>0</v>
      </c>
      <c r="G18" s="402" t="n">
        <f aca="false">IF(IS!$C$2="Peak","-",SUM(C18:F18))</f>
        <v>11.5007862403502</v>
      </c>
      <c r="H18" s="403" t="n">
        <v>0</v>
      </c>
      <c r="I18" s="403" t="n">
        <v>0</v>
      </c>
      <c r="J18" s="403" t="n">
        <v>0</v>
      </c>
      <c r="K18" s="403" t="n">
        <v>0</v>
      </c>
      <c r="L18" s="403" t="n">
        <v>0</v>
      </c>
      <c r="M18" s="403" t="n">
        <v>0</v>
      </c>
      <c r="N18" s="403" t="n">
        <v>0</v>
      </c>
      <c r="O18" s="403" t="n">
        <v>0</v>
      </c>
      <c r="P18" s="403" t="n">
        <v>0</v>
      </c>
      <c r="Q18" s="403" t="n">
        <v>0</v>
      </c>
      <c r="R18" s="403" t="n">
        <v>0</v>
      </c>
      <c r="S18" s="403" t="n">
        <v>0</v>
      </c>
      <c r="T18" s="403" t="n">
        <v>0</v>
      </c>
      <c r="U18" s="403" t="n">
        <v>0</v>
      </c>
      <c r="V18" s="403" t="n">
        <v>0</v>
      </c>
      <c r="W18" s="403" t="n">
        <v>0</v>
      </c>
      <c r="X18" s="403" t="n">
        <v>0</v>
      </c>
      <c r="Y18" s="403" t="n">
        <v>0</v>
      </c>
      <c r="Z18" s="403" t="n">
        <v>0</v>
      </c>
      <c r="AA18" s="403" t="n">
        <v>0</v>
      </c>
      <c r="AB18" s="400" t="n">
        <f aca="false">Peak!AB20</f>
        <v>0.886182640350166</v>
      </c>
      <c r="AC18" s="400" t="n">
        <f aca="false">Peak!AC20</f>
        <v>0</v>
      </c>
      <c r="AD18" s="404" t="n">
        <f aca="false">Peak!AD20</f>
        <v>181.155995101763</v>
      </c>
      <c r="AE18" s="404" t="n">
        <f aca="false">Peak!AE20</f>
        <v>0</v>
      </c>
      <c r="AF18" s="400" t="n">
        <f aca="false">Peak!AF20</f>
        <v>0</v>
      </c>
      <c r="AG18" s="405" t="n">
        <f aca="false">Peak!AG20</f>
        <v>1.0566</v>
      </c>
      <c r="AH18" s="400" t="n">
        <f aca="false">Peak!AH20</f>
        <v>2.85248370565954</v>
      </c>
      <c r="AI18" s="400" t="n">
        <f aca="false">Peak!AI20</f>
        <v>2.96653621743529</v>
      </c>
      <c r="AJ18" s="400" t="n">
        <f aca="false">Peak!AJ20</f>
        <v>0</v>
      </c>
      <c r="AK18" s="400" t="n">
        <f aca="false">Peak!AK20</f>
        <v>0.48</v>
      </c>
    </row>
    <row r="19" customFormat="false" ht="12.75" hidden="false" customHeight="false" outlineLevel="0" collapsed="false">
      <c r="A19" s="399" t="n">
        <f aca="false">A18+30.417</f>
        <v>36844.17</v>
      </c>
      <c r="B19" s="400" t="n">
        <f aca="false">IF($B$7="Coal",AG19,IF($B$7="Gas",AH19,IF($B$7="Oil",AI19,0)))</f>
        <v>1.0566</v>
      </c>
      <c r="C19" s="401" t="n">
        <f aca="false">(B19*$B$1*1000)/1000000</f>
        <v>10.6146036</v>
      </c>
      <c r="D19" s="400" t="n">
        <f aca="false">AB19+AC19</f>
        <v>0.887659611417417</v>
      </c>
      <c r="E19" s="400" t="n">
        <f aca="false">(($AJ19*$B$1*AD19*1000)/2000)/1000000</f>
        <v>0</v>
      </c>
      <c r="F19" s="400" t="n">
        <f aca="false">AF19*(($AK19*$B$1*AE19*1000)/2000)/1000000</f>
        <v>0</v>
      </c>
      <c r="G19" s="402" t="n">
        <f aca="false">IF(IS!$C$2="Peak","-",SUM(C19:F19))</f>
        <v>11.5022632114174</v>
      </c>
      <c r="H19" s="403" t="n">
        <v>0</v>
      </c>
      <c r="I19" s="403" t="n">
        <v>0</v>
      </c>
      <c r="J19" s="403" t="n">
        <v>0</v>
      </c>
      <c r="K19" s="403" t="n">
        <v>0</v>
      </c>
      <c r="L19" s="403" t="n">
        <v>0</v>
      </c>
      <c r="M19" s="403" t="n">
        <v>0</v>
      </c>
      <c r="N19" s="403" t="n">
        <v>0</v>
      </c>
      <c r="O19" s="403" t="n">
        <v>0</v>
      </c>
      <c r="P19" s="403" t="n">
        <v>0</v>
      </c>
      <c r="Q19" s="403" t="n">
        <v>0</v>
      </c>
      <c r="R19" s="403" t="n">
        <v>0</v>
      </c>
      <c r="S19" s="403" t="n">
        <v>0</v>
      </c>
      <c r="T19" s="403" t="n">
        <v>0</v>
      </c>
      <c r="U19" s="403" t="n">
        <v>0</v>
      </c>
      <c r="V19" s="403" t="n">
        <v>0</v>
      </c>
      <c r="W19" s="403" t="n">
        <v>0</v>
      </c>
      <c r="X19" s="403" t="n">
        <v>0</v>
      </c>
      <c r="Y19" s="403" t="n">
        <v>0</v>
      </c>
      <c r="Z19" s="403" t="n">
        <v>0</v>
      </c>
      <c r="AA19" s="403" t="n">
        <v>0</v>
      </c>
      <c r="AB19" s="400" t="n">
        <f aca="false">Peak!AB21</f>
        <v>0.887659611417417</v>
      </c>
      <c r="AC19" s="400" t="n">
        <f aca="false">Peak!AC21</f>
        <v>0</v>
      </c>
      <c r="AD19" s="404" t="n">
        <f aca="false">Peak!AD21</f>
        <v>181.155995101763</v>
      </c>
      <c r="AE19" s="404" t="n">
        <f aca="false">Peak!AE21</f>
        <v>0</v>
      </c>
      <c r="AF19" s="400" t="n">
        <f aca="false">Peak!AF21</f>
        <v>0</v>
      </c>
      <c r="AG19" s="405" t="n">
        <f aca="false">Peak!AG21</f>
        <v>1.0566</v>
      </c>
      <c r="AH19" s="400" t="n">
        <f aca="false">Peak!AH21</f>
        <v>3.1235994471479</v>
      </c>
      <c r="AI19" s="400" t="n">
        <f aca="false">Peak!AI21</f>
        <v>3.21634979364036</v>
      </c>
      <c r="AJ19" s="400" t="n">
        <f aca="false">Peak!AJ21</f>
        <v>0</v>
      </c>
      <c r="AK19" s="400" t="n">
        <f aca="false">Peak!AK21</f>
        <v>0.48</v>
      </c>
    </row>
    <row r="20" customFormat="false" ht="12.75" hidden="false" customHeight="false" outlineLevel="0" collapsed="false">
      <c r="A20" s="399" t="n">
        <f aca="false">A19+30.417</f>
        <v>36874.587</v>
      </c>
      <c r="B20" s="400" t="n">
        <f aca="false">IF($B$7="Coal",AG20,IF($B$7="Gas",AH20,IF($B$7="Oil",AI20,0)))</f>
        <v>1.0566</v>
      </c>
      <c r="C20" s="401" t="n">
        <f aca="false">(B20*$B$1*1000)/1000000</f>
        <v>10.6146036</v>
      </c>
      <c r="D20" s="400" t="n">
        <f aca="false">AB20+AC20</f>
        <v>0.889139044103112</v>
      </c>
      <c r="E20" s="400" t="n">
        <f aca="false">(($AJ20*$B$1*AD20*1000)/2000)/1000000</f>
        <v>0</v>
      </c>
      <c r="F20" s="400" t="n">
        <f aca="false">AF20*(($AK20*$B$1*AE20*1000)/2000)/1000000</f>
        <v>0</v>
      </c>
      <c r="G20" s="402" t="n">
        <f aca="false">IF(IS!$C$2="Peak","-",SUM(C20:F20))</f>
        <v>11.5037426441031</v>
      </c>
      <c r="H20" s="403" t="n">
        <v>0</v>
      </c>
      <c r="I20" s="403" t="n">
        <v>0</v>
      </c>
      <c r="J20" s="403" t="n">
        <v>0</v>
      </c>
      <c r="K20" s="403" t="n">
        <v>0</v>
      </c>
      <c r="L20" s="403" t="n">
        <v>0</v>
      </c>
      <c r="M20" s="403" t="n">
        <v>0</v>
      </c>
      <c r="N20" s="403" t="n">
        <v>0</v>
      </c>
      <c r="O20" s="403" t="n">
        <v>0</v>
      </c>
      <c r="P20" s="403" t="n">
        <v>0</v>
      </c>
      <c r="Q20" s="403" t="n">
        <v>0</v>
      </c>
      <c r="R20" s="403" t="n">
        <v>0</v>
      </c>
      <c r="S20" s="403" t="n">
        <v>0</v>
      </c>
      <c r="T20" s="403" t="n">
        <v>0</v>
      </c>
      <c r="U20" s="403" t="n">
        <v>0</v>
      </c>
      <c r="V20" s="403" t="n">
        <v>0</v>
      </c>
      <c r="W20" s="403" t="n">
        <v>0</v>
      </c>
      <c r="X20" s="403" t="n">
        <v>0</v>
      </c>
      <c r="Y20" s="403" t="n">
        <v>0</v>
      </c>
      <c r="Z20" s="403" t="n">
        <v>0</v>
      </c>
      <c r="AA20" s="403" t="n">
        <v>0</v>
      </c>
      <c r="AB20" s="400" t="n">
        <f aca="false">Peak!AB22</f>
        <v>0.889139044103112</v>
      </c>
      <c r="AC20" s="400" t="n">
        <f aca="false">Peak!AC22</f>
        <v>0</v>
      </c>
      <c r="AD20" s="404" t="n">
        <f aca="false">Peak!AD22</f>
        <v>181.155995101763</v>
      </c>
      <c r="AE20" s="404" t="n">
        <f aca="false">Peak!AE22</f>
        <v>0</v>
      </c>
      <c r="AF20" s="400" t="n">
        <f aca="false">Peak!AF22</f>
        <v>0</v>
      </c>
      <c r="AG20" s="405" t="n">
        <f aca="false">Peak!AG22</f>
        <v>1.0566</v>
      </c>
      <c r="AH20" s="400" t="n">
        <f aca="false">Peak!AH22</f>
        <v>3.3802941385571</v>
      </c>
      <c r="AI20" s="400" t="n">
        <f aca="false">Peak!AI22</f>
        <v>3.37248327876854</v>
      </c>
      <c r="AJ20" s="400" t="n">
        <f aca="false">Peak!AJ22</f>
        <v>0</v>
      </c>
      <c r="AK20" s="400" t="n">
        <f aca="false">Peak!AK22</f>
        <v>0.48</v>
      </c>
    </row>
    <row r="21" customFormat="false" ht="12.75" hidden="false" customHeight="false" outlineLevel="0" collapsed="false">
      <c r="A21" s="399" t="n">
        <f aca="false">A20+30.417</f>
        <v>36905.004</v>
      </c>
      <c r="B21" s="400" t="n">
        <f aca="false">IF($B$7="Coal",AG21,IF($B$7="Gas",AH21,IF($B$7="Oil",AI21,0)))</f>
        <v>1.0352</v>
      </c>
      <c r="C21" s="401" t="n">
        <f aca="false">(B21*$B$1*1000)/1000000</f>
        <v>10.3996192</v>
      </c>
      <c r="D21" s="400" t="n">
        <f aca="false">AB21+AC21</f>
        <v>0.890620942509951</v>
      </c>
      <c r="E21" s="400" t="n">
        <f aca="false">(($AJ21*$B$1*AD21*1000)/2000)/1000000</f>
        <v>0</v>
      </c>
      <c r="F21" s="400" t="n">
        <f aca="false">AF21*(($AK21*$B$1*AE21*1000)/2000)/1000000</f>
        <v>0</v>
      </c>
      <c r="G21" s="402" t="n">
        <f aca="false">IF(IS!$C$2="Peak","-",SUM(C21:F21))</f>
        <v>11.29024014251</v>
      </c>
      <c r="H21" s="409" t="n">
        <v>65.5010201343135</v>
      </c>
      <c r="I21" s="409" t="n">
        <v>64.3634569624166</v>
      </c>
      <c r="J21" s="409" t="n">
        <v>62.3114323554482</v>
      </c>
      <c r="K21" s="409" t="n">
        <v>59.0528385415521</v>
      </c>
      <c r="L21" s="409" t="n">
        <v>58.5291486009261</v>
      </c>
      <c r="M21" s="409" t="n">
        <v>58.1032802823324</v>
      </c>
      <c r="N21" s="409" t="n">
        <v>53.9888119944864</v>
      </c>
      <c r="O21" s="409" t="n">
        <v>43.8005903394595</v>
      </c>
      <c r="P21" s="409" t="n">
        <v>38.9834948676735</v>
      </c>
      <c r="Q21" s="409" t="n">
        <v>34.8645747447947</v>
      </c>
      <c r="R21" s="409" t="n">
        <v>32.4614850653813</v>
      </c>
      <c r="S21" s="409" t="n">
        <v>25.7727368861078</v>
      </c>
      <c r="T21" s="409" t="n">
        <v>24.5694775102396</v>
      </c>
      <c r="U21" s="409" t="n">
        <v>23.5244150055249</v>
      </c>
      <c r="V21" s="409" t="n">
        <v>22.359215127741</v>
      </c>
      <c r="W21" s="409" t="n">
        <v>21.8533829623393</v>
      </c>
      <c r="X21" s="409" t="n">
        <v>21.4230122579887</v>
      </c>
      <c r="Y21" s="409" t="n">
        <v>21.2246389595014</v>
      </c>
      <c r="Z21" s="409" t="n">
        <v>21.0165402447901</v>
      </c>
      <c r="AA21" s="409" t="n">
        <v>20.5913011318948</v>
      </c>
      <c r="AB21" s="400" t="n">
        <f aca="false">Peak!AB23</f>
        <v>0.890620942509951</v>
      </c>
      <c r="AC21" s="400" t="n">
        <f aca="false">Peak!AC23</f>
        <v>0</v>
      </c>
      <c r="AD21" s="404" t="n">
        <f aca="false">Peak!AD23</f>
        <v>198.925208663874</v>
      </c>
      <c r="AE21" s="404" t="n">
        <f aca="false">Peak!AE23</f>
        <v>0</v>
      </c>
      <c r="AF21" s="400" t="n">
        <f aca="false">Peak!AF23</f>
        <v>0</v>
      </c>
      <c r="AG21" s="405" t="n">
        <f aca="false">Peak!AG23</f>
        <v>1.0352</v>
      </c>
      <c r="AH21" s="400" t="n">
        <f aca="false">Peak!AH23</f>
        <v>4.56523008256774</v>
      </c>
      <c r="AI21" s="400" t="n">
        <f aca="false">Peak!AI23</f>
        <v>4.29234146341463</v>
      </c>
      <c r="AJ21" s="400" t="n">
        <f aca="false">Peak!AJ23</f>
        <v>0</v>
      </c>
      <c r="AK21" s="400" t="n">
        <f aca="false">Peak!AK23</f>
        <v>0.48</v>
      </c>
    </row>
    <row r="22" customFormat="false" ht="12.75" hidden="false" customHeight="false" outlineLevel="0" collapsed="false">
      <c r="A22" s="399" t="n">
        <f aca="false">A21+30.417</f>
        <v>36935.421</v>
      </c>
      <c r="B22" s="400" t="n">
        <f aca="false">IF($B$7="Coal",AG22,IF($B$7="Gas",AH22,IF($B$7="Oil",AI22,0)))</f>
        <v>1.0352</v>
      </c>
      <c r="C22" s="401" t="n">
        <f aca="false">(B22*$B$1*1000)/1000000</f>
        <v>10.3996192</v>
      </c>
      <c r="D22" s="400" t="n">
        <f aca="false">AB22+AC22</f>
        <v>0.892105310747468</v>
      </c>
      <c r="E22" s="400" t="n">
        <f aca="false">(($AJ22*$B$1*AD22*1000)/2000)/1000000</f>
        <v>0</v>
      </c>
      <c r="F22" s="400" t="n">
        <f aca="false">AF22*(($AK22*$B$1*AE22*1000)/2000)/1000000</f>
        <v>0</v>
      </c>
      <c r="G22" s="402" t="n">
        <f aca="false">IF(IS!$C$2="Peak","-",SUM(C22:F22))</f>
        <v>11.2917245107475</v>
      </c>
      <c r="H22" s="409" t="n">
        <v>72.2959882219521</v>
      </c>
      <c r="I22" s="409" t="n">
        <v>70.2425027074945</v>
      </c>
      <c r="J22" s="409" t="n">
        <v>66.9658381939083</v>
      </c>
      <c r="K22" s="409" t="n">
        <v>65.0467228067253</v>
      </c>
      <c r="L22" s="409" t="n">
        <v>64.8875362986721</v>
      </c>
      <c r="M22" s="409" t="n">
        <v>61.8884526589196</v>
      </c>
      <c r="N22" s="409" t="n">
        <v>52.6014350904024</v>
      </c>
      <c r="O22" s="409" t="n">
        <v>44.4233872421263</v>
      </c>
      <c r="P22" s="409" t="n">
        <v>36.9843517540415</v>
      </c>
      <c r="Q22" s="409" t="n">
        <v>35.4416237147591</v>
      </c>
      <c r="R22" s="409" t="n">
        <v>27.625153444357</v>
      </c>
      <c r="S22" s="409" t="n">
        <v>25.7263678111215</v>
      </c>
      <c r="T22" s="409" t="n">
        <v>24.9480782762066</v>
      </c>
      <c r="U22" s="409" t="n">
        <v>23.6982887026215</v>
      </c>
      <c r="V22" s="409" t="n">
        <v>23.1632008241761</v>
      </c>
      <c r="W22" s="409" t="n">
        <v>22.7394623187078</v>
      </c>
      <c r="X22" s="409" t="n">
        <v>22.3815351239894</v>
      </c>
      <c r="Y22" s="409" t="n">
        <v>22.1124018971062</v>
      </c>
      <c r="Z22" s="409" t="n">
        <v>21.9560588540641</v>
      </c>
      <c r="AA22" s="409" t="n">
        <v>21.6308720425199</v>
      </c>
      <c r="AB22" s="400" t="n">
        <f aca="false">Peak!AB24</f>
        <v>0.892105310747468</v>
      </c>
      <c r="AC22" s="400" t="n">
        <f aca="false">Peak!AC24</f>
        <v>0</v>
      </c>
      <c r="AD22" s="404" t="n">
        <f aca="false">Peak!AD24</f>
        <v>198.925208663874</v>
      </c>
      <c r="AE22" s="404" t="n">
        <f aca="false">Peak!AE24</f>
        <v>0</v>
      </c>
      <c r="AF22" s="400" t="n">
        <f aca="false">Peak!AF24</f>
        <v>0</v>
      </c>
      <c r="AG22" s="405" t="n">
        <f aca="false">Peak!AG24</f>
        <v>1.0352</v>
      </c>
      <c r="AH22" s="400" t="n">
        <f aca="false">Peak!AH24</f>
        <v>4.09170887719502</v>
      </c>
      <c r="AI22" s="400" t="n">
        <f aca="false">Peak!AI24</f>
        <v>4.25259756097561</v>
      </c>
      <c r="AJ22" s="400" t="n">
        <f aca="false">Peak!AJ24</f>
        <v>0</v>
      </c>
      <c r="AK22" s="400" t="n">
        <f aca="false">Peak!AK24</f>
        <v>0.48</v>
      </c>
    </row>
    <row r="23" customFormat="false" ht="12.75" hidden="false" customHeight="false" outlineLevel="0" collapsed="false">
      <c r="A23" s="399" t="n">
        <f aca="false">A22+30.417</f>
        <v>36965.838</v>
      </c>
      <c r="B23" s="400" t="n">
        <f aca="false">IF($B$7="Coal",AG23,IF($B$7="Gas",AH23,IF($B$7="Oil",AI23,0)))</f>
        <v>1.0352</v>
      </c>
      <c r="C23" s="401" t="n">
        <f aca="false">(B23*$B$1*1000)/1000000</f>
        <v>10.3996192</v>
      </c>
      <c r="D23" s="400" t="n">
        <f aca="false">AB23+AC23</f>
        <v>0.893592152932047</v>
      </c>
      <c r="E23" s="400" t="n">
        <f aca="false">(($AJ23*$B$1*AD23*1000)/2000)/1000000</f>
        <v>0</v>
      </c>
      <c r="F23" s="400" t="n">
        <f aca="false">AF23*(($AK23*$B$1*AE23*1000)/2000)/1000000</f>
        <v>0</v>
      </c>
      <c r="G23" s="402" t="n">
        <f aca="false">IF(IS!$C$2="Peak","-",SUM(C23:F23))</f>
        <v>11.293211352932</v>
      </c>
      <c r="H23" s="409" t="n">
        <v>70.4255630924272</v>
      </c>
      <c r="I23" s="409" t="n">
        <v>68.4865613665765</v>
      </c>
      <c r="J23" s="409" t="n">
        <v>66.3396505274274</v>
      </c>
      <c r="K23" s="409" t="n">
        <v>64.031830692906</v>
      </c>
      <c r="L23" s="409" t="n">
        <v>63.6822235231905</v>
      </c>
      <c r="M23" s="409" t="n">
        <v>62.5511252739161</v>
      </c>
      <c r="N23" s="409" t="n">
        <v>57.8362121984519</v>
      </c>
      <c r="O23" s="409" t="n">
        <v>46.6487822524843</v>
      </c>
      <c r="P23" s="409" t="n">
        <v>42.6788677129588</v>
      </c>
      <c r="Q23" s="409" t="n">
        <v>36.2971858790349</v>
      </c>
      <c r="R23" s="409" t="n">
        <v>36.102620449962</v>
      </c>
      <c r="S23" s="409" t="n">
        <v>27.1967464950053</v>
      </c>
      <c r="T23" s="409" t="n">
        <v>24.1692187369441</v>
      </c>
      <c r="U23" s="409" t="n">
        <v>23.7109987820545</v>
      </c>
      <c r="V23" s="409" t="n">
        <v>22.6758143802516</v>
      </c>
      <c r="W23" s="409" t="n">
        <v>21.7417525953148</v>
      </c>
      <c r="X23" s="409" t="n">
        <v>21.3672768934649</v>
      </c>
      <c r="Y23" s="409" t="n">
        <v>20.9503742939157</v>
      </c>
      <c r="Z23" s="409" t="n">
        <v>20.653748138456</v>
      </c>
      <c r="AA23" s="409" t="n">
        <v>20.2122660516059</v>
      </c>
      <c r="AB23" s="400" t="n">
        <f aca="false">Peak!AB25</f>
        <v>0.893592152932047</v>
      </c>
      <c r="AC23" s="400" t="n">
        <f aca="false">Peak!AC25</f>
        <v>0</v>
      </c>
      <c r="AD23" s="404" t="n">
        <f aca="false">Peak!AD25</f>
        <v>198.925208663874</v>
      </c>
      <c r="AE23" s="404" t="n">
        <f aca="false">Peak!AE25</f>
        <v>0</v>
      </c>
      <c r="AF23" s="400" t="n">
        <f aca="false">Peak!AF25</f>
        <v>0</v>
      </c>
      <c r="AG23" s="405" t="n">
        <f aca="false">Peak!AG25</f>
        <v>1.0352</v>
      </c>
      <c r="AH23" s="400" t="n">
        <f aca="false">Peak!AH25</f>
        <v>4.02290665077335</v>
      </c>
      <c r="AI23" s="400" t="n">
        <f aca="false">Peak!AI25</f>
        <v>4.09362195121951</v>
      </c>
      <c r="AJ23" s="400" t="n">
        <f aca="false">Peak!AJ25</f>
        <v>0</v>
      </c>
      <c r="AK23" s="400" t="n">
        <f aca="false">Peak!AK25</f>
        <v>0.48</v>
      </c>
    </row>
    <row r="24" customFormat="false" ht="12.75" hidden="false" customHeight="false" outlineLevel="0" collapsed="false">
      <c r="A24" s="399" t="n">
        <f aca="false">A23+30.417</f>
        <v>36996.255</v>
      </c>
      <c r="B24" s="400" t="n">
        <f aca="false">IF($B$7="Coal",AG24,IF($B$7="Gas",AH24,IF($B$7="Oil",AI24,0)))</f>
        <v>1.0352</v>
      </c>
      <c r="C24" s="401" t="n">
        <f aca="false">(B24*$B$1*1000)/1000000</f>
        <v>10.3996192</v>
      </c>
      <c r="D24" s="400" t="n">
        <f aca="false">AB24+AC24</f>
        <v>0.895081473186934</v>
      </c>
      <c r="E24" s="400" t="n">
        <f aca="false">(($AJ24*$B$1*AD24*1000)/2000)/1000000</f>
        <v>0</v>
      </c>
      <c r="F24" s="400" t="n">
        <f aca="false">AF24*(($AK24*$B$1*AE24*1000)/2000)/1000000</f>
        <v>0</v>
      </c>
      <c r="G24" s="402" t="n">
        <f aca="false">IF(IS!$C$2="Peak","-",SUM(C24:F24))</f>
        <v>11.2947006731869</v>
      </c>
      <c r="H24" s="409" t="n">
        <v>69.3414092523791</v>
      </c>
      <c r="I24" s="409" t="n">
        <v>66.6765795070748</v>
      </c>
      <c r="J24" s="409" t="n">
        <v>65.6435817367094</v>
      </c>
      <c r="K24" s="409" t="n">
        <v>65.5583199643681</v>
      </c>
      <c r="L24" s="409" t="n">
        <v>64.61135932493</v>
      </c>
      <c r="M24" s="409" t="n">
        <v>59.4523273573205</v>
      </c>
      <c r="N24" s="409" t="n">
        <v>47.2834342459507</v>
      </c>
      <c r="O24" s="409" t="n">
        <v>41.5963890226285</v>
      </c>
      <c r="P24" s="409" t="n">
        <v>37.297770647663</v>
      </c>
      <c r="Q24" s="409" t="n">
        <v>31.8486382000295</v>
      </c>
      <c r="R24" s="409" t="n">
        <v>23.1017408493681</v>
      </c>
      <c r="S24" s="409" t="n">
        <v>22.5212680830476</v>
      </c>
      <c r="T24" s="409" t="n">
        <v>21.2803191728195</v>
      </c>
      <c r="U24" s="409" t="n">
        <v>20.3315952655667</v>
      </c>
      <c r="V24" s="409" t="n">
        <v>19.8183801060861</v>
      </c>
      <c r="W24" s="409" t="n">
        <v>19.4601849091051</v>
      </c>
      <c r="X24" s="409" t="n">
        <v>19.2309945764977</v>
      </c>
      <c r="Y24" s="409" t="n">
        <v>19.0562406085527</v>
      </c>
      <c r="Z24" s="409" t="n">
        <v>18.7971140369618</v>
      </c>
      <c r="AA24" s="409" t="n">
        <v>18.528378831198</v>
      </c>
      <c r="AB24" s="400" t="n">
        <f aca="false">Peak!AB26</f>
        <v>0.895081473186934</v>
      </c>
      <c r="AC24" s="400" t="n">
        <f aca="false">Peak!AC26</f>
        <v>0</v>
      </c>
      <c r="AD24" s="404" t="n">
        <f aca="false">Peak!AD26</f>
        <v>198.925208663874</v>
      </c>
      <c r="AE24" s="404" t="n">
        <f aca="false">Peak!AE26</f>
        <v>0</v>
      </c>
      <c r="AF24" s="400" t="n">
        <f aca="false">Peak!AF26</f>
        <v>0</v>
      </c>
      <c r="AG24" s="405" t="n">
        <f aca="false">Peak!AG26</f>
        <v>1.0352</v>
      </c>
      <c r="AH24" s="400" t="n">
        <f aca="false">Peak!AH26</f>
        <v>3.82459435108734</v>
      </c>
      <c r="AI24" s="400" t="n">
        <f aca="false">Peak!AI26</f>
        <v>3.93464634146341</v>
      </c>
      <c r="AJ24" s="400" t="n">
        <f aca="false">Peak!AJ26</f>
        <v>0</v>
      </c>
      <c r="AK24" s="400" t="n">
        <f aca="false">Peak!AK26</f>
        <v>0.48</v>
      </c>
    </row>
    <row r="25" customFormat="false" ht="12.75" hidden="false" customHeight="false" outlineLevel="0" collapsed="false">
      <c r="A25" s="399" t="n">
        <f aca="false">A24+30.417</f>
        <v>37026.672</v>
      </c>
      <c r="B25" s="400" t="n">
        <f aca="false">IF($B$7="Coal",AG25,IF($B$7="Gas",AH25,IF($B$7="Oil",AI25,0)))</f>
        <v>1.0352</v>
      </c>
      <c r="C25" s="401" t="n">
        <f aca="false">(B25*$B$1*1000)/1000000</f>
        <v>10.3996192</v>
      </c>
      <c r="D25" s="400" t="n">
        <f aca="false">AB25+AC25</f>
        <v>0.896573275642245</v>
      </c>
      <c r="E25" s="400" t="n">
        <f aca="false">(($AJ25*$B$1*AD25*1000)/2000)/1000000</f>
        <v>0</v>
      </c>
      <c r="F25" s="400" t="n">
        <f aca="false">AF25*(($AK25*$B$1*AE25*1000)/2000)/1000000</f>
        <v>0</v>
      </c>
      <c r="G25" s="402" t="n">
        <f aca="false">IF(IS!$C$2="Peak","-",SUM(C25:F25))</f>
        <v>11.2961924756422</v>
      </c>
      <c r="H25" s="409" t="n">
        <v>63.1139801761495</v>
      </c>
      <c r="I25" s="409" t="n">
        <v>55.5500945318675</v>
      </c>
      <c r="J25" s="409" t="n">
        <v>53.705110089514</v>
      </c>
      <c r="K25" s="409" t="n">
        <v>51.3806480301037</v>
      </c>
      <c r="L25" s="409" t="n">
        <v>48.0886064232894</v>
      </c>
      <c r="M25" s="409" t="n">
        <v>46.8931315681123</v>
      </c>
      <c r="N25" s="409" t="n">
        <v>45.2889625256863</v>
      </c>
      <c r="O25" s="409" t="n">
        <v>35.9562750737411</v>
      </c>
      <c r="P25" s="409" t="n">
        <v>31.9233517652015</v>
      </c>
      <c r="Q25" s="409" t="n">
        <v>27.4277285846719</v>
      </c>
      <c r="R25" s="409" t="n">
        <v>27.2449302781604</v>
      </c>
      <c r="S25" s="409" t="n">
        <v>25.5847309795858</v>
      </c>
      <c r="T25" s="409" t="n">
        <v>24.9239128947484</v>
      </c>
      <c r="U25" s="409" t="n">
        <v>23.4267217027506</v>
      </c>
      <c r="V25" s="409" t="n">
        <v>22.7810729458066</v>
      </c>
      <c r="W25" s="409" t="n">
        <v>22.3136556986075</v>
      </c>
      <c r="X25" s="409" t="n">
        <v>22.0468889797926</v>
      </c>
      <c r="Y25" s="409" t="n">
        <v>21.7834024204805</v>
      </c>
      <c r="Z25" s="409" t="n">
        <v>21.6240187186611</v>
      </c>
      <c r="AA25" s="409" t="n">
        <v>21.2819407126101</v>
      </c>
      <c r="AB25" s="400" t="n">
        <f aca="false">Peak!AB27</f>
        <v>0.896573275642245</v>
      </c>
      <c r="AC25" s="400" t="n">
        <f aca="false">Peak!AC27</f>
        <v>0</v>
      </c>
      <c r="AD25" s="404" t="n">
        <f aca="false">Peak!AD27</f>
        <v>198.925208663874</v>
      </c>
      <c r="AE25" s="404" t="n">
        <f aca="false">Peak!AE27</f>
        <v>0</v>
      </c>
      <c r="AF25" s="400" t="n">
        <f aca="false">Peak!AF27</f>
        <v>0</v>
      </c>
      <c r="AG25" s="405" t="n">
        <f aca="false">Peak!AG27</f>
        <v>1.0352</v>
      </c>
      <c r="AH25" s="400" t="n">
        <f aca="false">Peak!AH27</f>
        <v>4.02695384056286</v>
      </c>
      <c r="AI25" s="400" t="n">
        <f aca="false">Peak!AI27</f>
        <v>3.77567073170732</v>
      </c>
      <c r="AJ25" s="400" t="n">
        <f aca="false">Peak!AJ27</f>
        <v>0</v>
      </c>
      <c r="AK25" s="400" t="n">
        <f aca="false">Peak!AK27</f>
        <v>0.48</v>
      </c>
    </row>
    <row r="26" customFormat="false" ht="12.75" hidden="false" customHeight="false" outlineLevel="0" collapsed="false">
      <c r="A26" s="399" t="n">
        <f aca="false">A25+30.417</f>
        <v>37057.089</v>
      </c>
      <c r="B26" s="400" t="n">
        <f aca="false">IF($B$7="Coal",AG26,IF($B$7="Gas",AH26,IF($B$7="Oil",AI26,0)))</f>
        <v>1.0352</v>
      </c>
      <c r="C26" s="401" t="n">
        <f aca="false">(B26*$B$1*1000)/1000000</f>
        <v>10.3996192</v>
      </c>
      <c r="D26" s="400" t="n">
        <f aca="false">AB26+AC26</f>
        <v>0.898067564434982</v>
      </c>
      <c r="E26" s="400" t="n">
        <f aca="false">(($AJ26*$B$1*AD26*1000)/2000)/1000000</f>
        <v>0</v>
      </c>
      <c r="F26" s="400" t="n">
        <f aca="false">AF26*(($AK26*$B$1*AE26*1000)/2000)/1000000</f>
        <v>0</v>
      </c>
      <c r="G26" s="402" t="n">
        <f aca="false">IF(IS!$C$2="Peak","-",SUM(C26:F26))</f>
        <v>11.297686764435</v>
      </c>
      <c r="H26" s="409" t="n">
        <v>168.691537627165</v>
      </c>
      <c r="I26" s="409" t="n">
        <v>88.1028124527601</v>
      </c>
      <c r="J26" s="409" t="n">
        <v>78.341358306821</v>
      </c>
      <c r="K26" s="409" t="n">
        <v>73.4799788694639</v>
      </c>
      <c r="L26" s="409" t="n">
        <v>68.1679467577682</v>
      </c>
      <c r="M26" s="409" t="n">
        <v>66.7221724552345</v>
      </c>
      <c r="N26" s="409" t="n">
        <v>55.0383213924608</v>
      </c>
      <c r="O26" s="409" t="n">
        <v>42.5177073975074</v>
      </c>
      <c r="P26" s="409" t="n">
        <v>37.2644344630584</v>
      </c>
      <c r="Q26" s="409" t="n">
        <v>27.4420082924455</v>
      </c>
      <c r="R26" s="409" t="n">
        <v>25.9094711922948</v>
      </c>
      <c r="S26" s="409" t="n">
        <v>24.0120061928186</v>
      </c>
      <c r="T26" s="409" t="n">
        <v>23.305382169286</v>
      </c>
      <c r="U26" s="409" t="n">
        <v>22.5619894371891</v>
      </c>
      <c r="V26" s="409" t="n">
        <v>22.1412558116268</v>
      </c>
      <c r="W26" s="409" t="n">
        <v>21.8758446851691</v>
      </c>
      <c r="X26" s="409" t="n">
        <v>21.5830107590588</v>
      </c>
      <c r="Y26" s="409" t="n">
        <v>21.4522677395284</v>
      </c>
      <c r="Z26" s="409" t="n">
        <v>21.3431219171366</v>
      </c>
      <c r="AA26" s="409" t="n">
        <v>20.954189432858</v>
      </c>
      <c r="AB26" s="400" t="n">
        <f aca="false">Peak!AB28</f>
        <v>0.898067564434982</v>
      </c>
      <c r="AC26" s="400" t="n">
        <f aca="false">Peak!AC28</f>
        <v>0</v>
      </c>
      <c r="AD26" s="404" t="n">
        <f aca="false">Peak!AD28</f>
        <v>198.925208663874</v>
      </c>
      <c r="AE26" s="404" t="n">
        <f aca="false">Peak!AE28</f>
        <v>0</v>
      </c>
      <c r="AF26" s="400" t="n">
        <f aca="false">Peak!AF28</f>
        <v>0</v>
      </c>
      <c r="AG26" s="405" t="n">
        <f aca="false">Peak!AG28</f>
        <v>1.0352</v>
      </c>
      <c r="AH26" s="400" t="n">
        <f aca="false">Peak!AH28</f>
        <v>3.83673592045587</v>
      </c>
      <c r="AI26" s="400" t="n">
        <f aca="false">Peak!AI28</f>
        <v>3.77567073170732</v>
      </c>
      <c r="AJ26" s="400" t="n">
        <f aca="false">Peak!AJ28</f>
        <v>0</v>
      </c>
      <c r="AK26" s="400" t="n">
        <f aca="false">Peak!AK28</f>
        <v>0.48</v>
      </c>
    </row>
    <row r="27" customFormat="false" ht="12.75" hidden="false" customHeight="false" outlineLevel="0" collapsed="false">
      <c r="A27" s="399" t="n">
        <f aca="false">A26+30.417</f>
        <v>37087.506</v>
      </c>
      <c r="B27" s="400" t="n">
        <f aca="false">IF($B$7="Coal",AG27,IF($B$7="Gas",AH27,IF($B$7="Oil",AI27,0)))</f>
        <v>1.0352</v>
      </c>
      <c r="C27" s="401" t="n">
        <f aca="false">(B27*$B$1*1000)/1000000</f>
        <v>10.3996192</v>
      </c>
      <c r="D27" s="400" t="n">
        <f aca="false">AB27+AC27</f>
        <v>0.899564343709041</v>
      </c>
      <c r="E27" s="400" t="n">
        <f aca="false">(($AJ27*$B$1*AD27*1000)/2000)/1000000</f>
        <v>0</v>
      </c>
      <c r="F27" s="400" t="n">
        <f aca="false">AF27*(($AK27*$B$1*AE27*1000)/2000)/1000000</f>
        <v>0</v>
      </c>
      <c r="G27" s="402" t="n">
        <f aca="false">IF(IS!$C$2="Peak","-",SUM(C27:F27))</f>
        <v>11.299183543709</v>
      </c>
      <c r="H27" s="409" t="n">
        <v>1335.65615203424</v>
      </c>
      <c r="I27" s="409" t="n">
        <v>672.526353989818</v>
      </c>
      <c r="J27" s="409" t="n">
        <v>399.319077232689</v>
      </c>
      <c r="K27" s="409" t="n">
        <v>234.199971969021</v>
      </c>
      <c r="L27" s="409" t="n">
        <v>74.2947766797887</v>
      </c>
      <c r="M27" s="409" t="n">
        <v>53.7069886988138</v>
      </c>
      <c r="N27" s="409" t="n">
        <v>49.5320518212082</v>
      </c>
      <c r="O27" s="409" t="n">
        <v>46.7828848592439</v>
      </c>
      <c r="P27" s="409" t="n">
        <v>45.6159514505194</v>
      </c>
      <c r="Q27" s="409" t="n">
        <v>37.5830841660709</v>
      </c>
      <c r="R27" s="409" t="n">
        <v>30.5236004280784</v>
      </c>
      <c r="S27" s="409" t="n">
        <v>27.2426175644764</v>
      </c>
      <c r="T27" s="409" t="n">
        <v>24.2767559103886</v>
      </c>
      <c r="U27" s="409" t="n">
        <v>23.1111130927239</v>
      </c>
      <c r="V27" s="409" t="n">
        <v>21.5083360939602</v>
      </c>
      <c r="W27" s="409" t="n">
        <v>20.8603427769238</v>
      </c>
      <c r="X27" s="409" t="n">
        <v>20.2994746455038</v>
      </c>
      <c r="Y27" s="409" t="n">
        <v>19.9889951031299</v>
      </c>
      <c r="Z27" s="409" t="n">
        <v>19.701044467192</v>
      </c>
      <c r="AA27" s="409" t="n">
        <v>19.2149502061105</v>
      </c>
      <c r="AB27" s="400" t="n">
        <f aca="false">Peak!AB29</f>
        <v>0.899564343709041</v>
      </c>
      <c r="AC27" s="400" t="n">
        <f aca="false">Peak!AC29</f>
        <v>0</v>
      </c>
      <c r="AD27" s="404" t="n">
        <f aca="false">Peak!AD29</f>
        <v>198.925208663874</v>
      </c>
      <c r="AE27" s="404" t="n">
        <f aca="false">Peak!AE29</f>
        <v>0</v>
      </c>
      <c r="AF27" s="400" t="n">
        <f aca="false">Peak!AF29</f>
        <v>0</v>
      </c>
      <c r="AG27" s="405" t="n">
        <f aca="false">Peak!AG29</f>
        <v>1.0352</v>
      </c>
      <c r="AH27" s="400" t="n">
        <f aca="false">Peak!AH29</f>
        <v>3.82459435108734</v>
      </c>
      <c r="AI27" s="400" t="n">
        <f aca="false">Peak!AI29</f>
        <v>3.77567073170732</v>
      </c>
      <c r="AJ27" s="400" t="n">
        <f aca="false">Peak!AJ29</f>
        <v>0</v>
      </c>
      <c r="AK27" s="400" t="n">
        <f aca="false">Peak!AK29</f>
        <v>0.48</v>
      </c>
    </row>
    <row r="28" customFormat="false" ht="12.75" hidden="false" customHeight="false" outlineLevel="0" collapsed="false">
      <c r="A28" s="399" t="n">
        <f aca="false">A27+30.417</f>
        <v>37117.923</v>
      </c>
      <c r="B28" s="400" t="n">
        <f aca="false">IF($B$7="Coal",AG28,IF($B$7="Gas",AH28,IF($B$7="Oil",AI28,0)))</f>
        <v>1.0352</v>
      </c>
      <c r="C28" s="401" t="n">
        <f aca="false">(B28*$B$1*1000)/1000000</f>
        <v>10.3996192</v>
      </c>
      <c r="D28" s="400" t="n">
        <f aca="false">AB28+AC28</f>
        <v>0.901063617615222</v>
      </c>
      <c r="E28" s="400" t="n">
        <f aca="false">(($AJ28*$B$1*AD28*1000)/2000)/1000000</f>
        <v>0</v>
      </c>
      <c r="F28" s="400" t="n">
        <f aca="false">AF28*(($AK28*$B$1*AE28*1000)/2000)/1000000</f>
        <v>0</v>
      </c>
      <c r="G28" s="402" t="n">
        <f aca="false">IF(IS!$C$2="Peak","-",SUM(C28:F28))</f>
        <v>11.3006828176152</v>
      </c>
      <c r="H28" s="409" t="n">
        <v>4372.25177087777</v>
      </c>
      <c r="I28" s="409" t="n">
        <v>1648.17581585337</v>
      </c>
      <c r="J28" s="409" t="n">
        <v>879.772630279141</v>
      </c>
      <c r="K28" s="409" t="n">
        <v>402.738527257934</v>
      </c>
      <c r="L28" s="409" t="n">
        <v>223.549344566243</v>
      </c>
      <c r="M28" s="409" t="n">
        <v>56.9514507712682</v>
      </c>
      <c r="N28" s="409" t="n">
        <v>45.1256637627615</v>
      </c>
      <c r="O28" s="409" t="n">
        <v>40.4098583818245</v>
      </c>
      <c r="P28" s="409" t="n">
        <v>38.4809720120316</v>
      </c>
      <c r="Q28" s="409" t="n">
        <v>29.936979013596</v>
      </c>
      <c r="R28" s="409" t="n">
        <v>25.1769800316707</v>
      </c>
      <c r="S28" s="409" t="n">
        <v>23.6446091970667</v>
      </c>
      <c r="T28" s="409" t="n">
        <v>23.3220028939195</v>
      </c>
      <c r="U28" s="409" t="n">
        <v>21.9746464056894</v>
      </c>
      <c r="V28" s="409" t="n">
        <v>21.298522792005</v>
      </c>
      <c r="W28" s="409" t="n">
        <v>20.7935580111322</v>
      </c>
      <c r="X28" s="409" t="n">
        <v>20.4063289264819</v>
      </c>
      <c r="Y28" s="409" t="n">
        <v>20.1664728187563</v>
      </c>
      <c r="Z28" s="409" t="n">
        <v>19.9516388508968</v>
      </c>
      <c r="AA28" s="409" t="n">
        <v>19.5552531049087</v>
      </c>
      <c r="AB28" s="400" t="n">
        <f aca="false">Peak!AB30</f>
        <v>0.901063617615222</v>
      </c>
      <c r="AC28" s="400" t="n">
        <f aca="false">Peak!AC30</f>
        <v>0</v>
      </c>
      <c r="AD28" s="404" t="n">
        <f aca="false">Peak!AD30</f>
        <v>198.925208663874</v>
      </c>
      <c r="AE28" s="404" t="n">
        <f aca="false">Peak!AE30</f>
        <v>0</v>
      </c>
      <c r="AF28" s="400" t="n">
        <f aca="false">Peak!AF30</f>
        <v>0</v>
      </c>
      <c r="AG28" s="405" t="n">
        <f aca="false">Peak!AG30</f>
        <v>1.0352</v>
      </c>
      <c r="AH28" s="400" t="n">
        <f aca="false">Peak!AH30</f>
        <v>3.62628205140133</v>
      </c>
      <c r="AI28" s="400" t="n">
        <f aca="false">Peak!AI30</f>
        <v>3.77567073170732</v>
      </c>
      <c r="AJ28" s="400" t="n">
        <f aca="false">Peak!AJ30</f>
        <v>0</v>
      </c>
      <c r="AK28" s="400" t="n">
        <f aca="false">Peak!AK30</f>
        <v>0.48</v>
      </c>
    </row>
    <row r="29" customFormat="false" ht="12.75" hidden="false" customHeight="false" outlineLevel="0" collapsed="false">
      <c r="A29" s="399" t="n">
        <f aca="false">A28+30.417</f>
        <v>37148.34</v>
      </c>
      <c r="B29" s="400" t="n">
        <f aca="false">IF($B$7="Coal",AG29,IF($B$7="Gas",AH29,IF($B$7="Oil",AI29,0)))</f>
        <v>1.0352</v>
      </c>
      <c r="C29" s="401" t="n">
        <f aca="false">(B29*$B$1*1000)/1000000</f>
        <v>10.3996192</v>
      </c>
      <c r="D29" s="400" t="n">
        <f aca="false">AB29+AC29</f>
        <v>0.902565390311248</v>
      </c>
      <c r="E29" s="400" t="n">
        <f aca="false">(($AJ29*$B$1*AD29*1000)/2000)/1000000</f>
        <v>0</v>
      </c>
      <c r="F29" s="400" t="n">
        <f aca="false">AF29*(($AK29*$B$1*AE29*1000)/2000)/1000000</f>
        <v>0</v>
      </c>
      <c r="G29" s="402" t="n">
        <f aca="false">IF(IS!$C$2="Peak","-",SUM(C29:F29))</f>
        <v>11.3021845903112</v>
      </c>
      <c r="H29" s="409" t="n">
        <v>465.6028125066</v>
      </c>
      <c r="I29" s="409" t="n">
        <v>264.92218756673</v>
      </c>
      <c r="J29" s="409" t="n">
        <v>182.292619177769</v>
      </c>
      <c r="K29" s="409" t="n">
        <v>73.2773679323233</v>
      </c>
      <c r="L29" s="409" t="n">
        <v>49.927519241861</v>
      </c>
      <c r="M29" s="409" t="n">
        <v>43.4699493978648</v>
      </c>
      <c r="N29" s="409" t="n">
        <v>39.3861824628089</v>
      </c>
      <c r="O29" s="409" t="n">
        <v>38.6825616084856</v>
      </c>
      <c r="P29" s="409" t="n">
        <v>34.4203759889254</v>
      </c>
      <c r="Q29" s="409" t="n">
        <v>28.4389716401005</v>
      </c>
      <c r="R29" s="409" t="n">
        <v>25.7328015443777</v>
      </c>
      <c r="S29" s="409" t="n">
        <v>23.7582765071998</v>
      </c>
      <c r="T29" s="409" t="n">
        <v>23.1109064611717</v>
      </c>
      <c r="U29" s="409" t="n">
        <v>22.9646357825448</v>
      </c>
      <c r="V29" s="409" t="n">
        <v>22.1620187356178</v>
      </c>
      <c r="W29" s="409" t="n">
        <v>21.4357075321712</v>
      </c>
      <c r="X29" s="409" t="n">
        <v>21.0385543561998</v>
      </c>
      <c r="Y29" s="409" t="n">
        <v>20.813617536225</v>
      </c>
      <c r="Z29" s="409" t="n">
        <v>20.5189359016768</v>
      </c>
      <c r="AA29" s="409" t="n">
        <v>20.0276321508686</v>
      </c>
      <c r="AB29" s="400" t="n">
        <f aca="false">Peak!AB31</f>
        <v>0.902565390311248</v>
      </c>
      <c r="AC29" s="400" t="n">
        <f aca="false">Peak!AC31</f>
        <v>0</v>
      </c>
      <c r="AD29" s="404" t="n">
        <f aca="false">Peak!AD31</f>
        <v>198.925208663874</v>
      </c>
      <c r="AE29" s="404" t="n">
        <f aca="false">Peak!AE31</f>
        <v>0</v>
      </c>
      <c r="AF29" s="400" t="n">
        <f aca="false">Peak!AF31</f>
        <v>0</v>
      </c>
      <c r="AG29" s="405" t="n">
        <f aca="false">Peak!AG31</f>
        <v>1.0352</v>
      </c>
      <c r="AH29" s="400" t="n">
        <f aca="false">Peak!AH31</f>
        <v>3.6141404820328</v>
      </c>
      <c r="AI29" s="400" t="n">
        <f aca="false">Peak!AI31</f>
        <v>3.77567073170732</v>
      </c>
      <c r="AJ29" s="400" t="n">
        <f aca="false">Peak!AJ31</f>
        <v>0</v>
      </c>
      <c r="AK29" s="400" t="n">
        <f aca="false">Peak!AK31</f>
        <v>0.48</v>
      </c>
    </row>
    <row r="30" customFormat="false" ht="12.75" hidden="false" customHeight="false" outlineLevel="0" collapsed="false">
      <c r="A30" s="399" t="n">
        <f aca="false">A29+30.417</f>
        <v>37178.757</v>
      </c>
      <c r="B30" s="400" t="n">
        <f aca="false">IF($B$7="Coal",AG30,IF($B$7="Gas",AH30,IF($B$7="Oil",AI30,0)))</f>
        <v>1.0352</v>
      </c>
      <c r="C30" s="401" t="n">
        <f aca="false">(B30*$B$1*1000)/1000000</f>
        <v>10.3996192</v>
      </c>
      <c r="D30" s="400" t="n">
        <f aca="false">AB30+AC30</f>
        <v>0.904069665961767</v>
      </c>
      <c r="E30" s="400" t="n">
        <f aca="false">(($AJ30*$B$1*AD30*1000)/2000)/1000000</f>
        <v>0</v>
      </c>
      <c r="F30" s="400" t="n">
        <f aca="false">AF30*(($AK30*$B$1*AE30*1000)/2000)/1000000</f>
        <v>0</v>
      </c>
      <c r="G30" s="402" t="n">
        <f aca="false">IF(IS!$C$2="Peak","-",SUM(C30:F30))</f>
        <v>11.3036888659618</v>
      </c>
      <c r="H30" s="409" t="n">
        <v>61.3042447117023</v>
      </c>
      <c r="I30" s="409" t="n">
        <v>60.2189417527596</v>
      </c>
      <c r="J30" s="409" t="n">
        <v>59.0158973993425</v>
      </c>
      <c r="K30" s="409" t="n">
        <v>55.8078569324565</v>
      </c>
      <c r="L30" s="409" t="n">
        <v>54.3348521874902</v>
      </c>
      <c r="M30" s="409" t="n">
        <v>54.2424822102549</v>
      </c>
      <c r="N30" s="409" t="n">
        <v>52.5494197964998</v>
      </c>
      <c r="O30" s="409" t="n">
        <v>41.0742345449845</v>
      </c>
      <c r="P30" s="409" t="n">
        <v>38.3193393676871</v>
      </c>
      <c r="Q30" s="409" t="n">
        <v>38.2926074293905</v>
      </c>
      <c r="R30" s="409" t="n">
        <v>37.0015243312339</v>
      </c>
      <c r="S30" s="409" t="n">
        <v>26.9815097948894</v>
      </c>
      <c r="T30" s="409" t="n">
        <v>24.6049014780622</v>
      </c>
      <c r="U30" s="409" t="n">
        <v>24.0471837291744</v>
      </c>
      <c r="V30" s="409" t="n">
        <v>22.7627606080579</v>
      </c>
      <c r="W30" s="409" t="n">
        <v>22.0288933769026</v>
      </c>
      <c r="X30" s="409" t="n">
        <v>21.598624196739</v>
      </c>
      <c r="Y30" s="409" t="n">
        <v>21.365199788655</v>
      </c>
      <c r="Z30" s="409" t="n">
        <v>21.0976945550386</v>
      </c>
      <c r="AA30" s="409" t="n">
        <v>20.6581436740314</v>
      </c>
      <c r="AB30" s="400" t="n">
        <f aca="false">Peak!AB32</f>
        <v>0.904069665961767</v>
      </c>
      <c r="AC30" s="400" t="n">
        <f aca="false">Peak!AC32</f>
        <v>0</v>
      </c>
      <c r="AD30" s="404" t="n">
        <f aca="false">Peak!AD32</f>
        <v>198.925208663874</v>
      </c>
      <c r="AE30" s="404" t="n">
        <f aca="false">Peak!AE32</f>
        <v>0</v>
      </c>
      <c r="AF30" s="400" t="n">
        <f aca="false">Peak!AF32</f>
        <v>0</v>
      </c>
      <c r="AG30" s="405" t="n">
        <f aca="false">Peak!AG32</f>
        <v>1.0352</v>
      </c>
      <c r="AH30" s="400" t="n">
        <f aca="false">Peak!AH32</f>
        <v>4.00267070182579</v>
      </c>
      <c r="AI30" s="400" t="n">
        <f aca="false">Peak!AI32</f>
        <v>3.77567073170732</v>
      </c>
      <c r="AJ30" s="400" t="n">
        <f aca="false">Peak!AJ32</f>
        <v>0</v>
      </c>
      <c r="AK30" s="400" t="n">
        <f aca="false">Peak!AK32</f>
        <v>0.48</v>
      </c>
    </row>
    <row r="31" customFormat="false" ht="12.75" hidden="false" customHeight="false" outlineLevel="0" collapsed="false">
      <c r="A31" s="399" t="n">
        <f aca="false">A30+30.417</f>
        <v>37209.174</v>
      </c>
      <c r="B31" s="400" t="n">
        <f aca="false">IF($B$7="Coal",AG31,IF($B$7="Gas",AH31,IF($B$7="Oil",AI31,0)))</f>
        <v>1.0352</v>
      </c>
      <c r="C31" s="401" t="n">
        <f aca="false">(B31*$B$1*1000)/1000000</f>
        <v>10.3996192</v>
      </c>
      <c r="D31" s="400" t="n">
        <f aca="false">AB31+AC31</f>
        <v>0.90557644873837</v>
      </c>
      <c r="E31" s="400" t="n">
        <f aca="false">(($AJ31*$B$1*AD31*1000)/2000)/1000000</f>
        <v>0</v>
      </c>
      <c r="F31" s="400" t="n">
        <f aca="false">AF31*(($AK31*$B$1*AE31*1000)/2000)/1000000</f>
        <v>0</v>
      </c>
      <c r="G31" s="402" t="n">
        <f aca="false">IF(IS!$C$2="Peak","-",SUM(C31:F31))</f>
        <v>11.3051956487384</v>
      </c>
      <c r="H31" s="409" t="n">
        <v>89.6017607292956</v>
      </c>
      <c r="I31" s="409" t="n">
        <v>79.1633629535914</v>
      </c>
      <c r="J31" s="409" t="n">
        <v>69.3966194689685</v>
      </c>
      <c r="K31" s="409" t="n">
        <v>59.2016064269162</v>
      </c>
      <c r="L31" s="409" t="n">
        <v>56.7589267268185</v>
      </c>
      <c r="M31" s="409" t="n">
        <v>53.2019783856748</v>
      </c>
      <c r="N31" s="409" t="n">
        <v>50.7080125000678</v>
      </c>
      <c r="O31" s="409" t="n">
        <v>50.6082788293629</v>
      </c>
      <c r="P31" s="409" t="n">
        <v>47.1387033543913</v>
      </c>
      <c r="Q31" s="409" t="n">
        <v>37.5206481558311</v>
      </c>
      <c r="R31" s="409" t="n">
        <v>34.0422674169349</v>
      </c>
      <c r="S31" s="409" t="n">
        <v>29.3776066667028</v>
      </c>
      <c r="T31" s="409" t="n">
        <v>28.9677975833906</v>
      </c>
      <c r="U31" s="409" t="n">
        <v>26.0023666609377</v>
      </c>
      <c r="V31" s="409" t="n">
        <v>25.0901981827611</v>
      </c>
      <c r="W31" s="409" t="n">
        <v>23.5486921446168</v>
      </c>
      <c r="X31" s="409" t="n">
        <v>22.8475410138885</v>
      </c>
      <c r="Y31" s="409" t="n">
        <v>22.3091368089558</v>
      </c>
      <c r="Z31" s="409" t="n">
        <v>21.8792830638419</v>
      </c>
      <c r="AA31" s="409" t="n">
        <v>21.3454727633755</v>
      </c>
      <c r="AB31" s="400" t="n">
        <f aca="false">Peak!AB33</f>
        <v>0.90557644873837</v>
      </c>
      <c r="AC31" s="400" t="n">
        <f aca="false">Peak!AC33</f>
        <v>0</v>
      </c>
      <c r="AD31" s="404" t="n">
        <f aca="false">Peak!AD33</f>
        <v>198.925208663874</v>
      </c>
      <c r="AE31" s="404" t="n">
        <f aca="false">Peak!AE33</f>
        <v>0</v>
      </c>
      <c r="AF31" s="400" t="n">
        <f aca="false">Peak!AF33</f>
        <v>0</v>
      </c>
      <c r="AG31" s="405" t="n">
        <f aca="false">Peak!AG33</f>
        <v>1.0352</v>
      </c>
      <c r="AH31" s="400" t="n">
        <f aca="false">Peak!AH33</f>
        <v>4.38310654203977</v>
      </c>
      <c r="AI31" s="400" t="n">
        <f aca="false">Peak!AI33</f>
        <v>4.09362195121951</v>
      </c>
      <c r="AJ31" s="400" t="n">
        <f aca="false">Peak!AJ33</f>
        <v>0</v>
      </c>
      <c r="AK31" s="400" t="n">
        <f aca="false">Peak!AK33</f>
        <v>0.48</v>
      </c>
    </row>
    <row r="32" customFormat="false" ht="12.75" hidden="false" customHeight="false" outlineLevel="0" collapsed="false">
      <c r="A32" s="399" t="n">
        <f aca="false">A31+30.417</f>
        <v>37239.591</v>
      </c>
      <c r="B32" s="400" t="n">
        <f aca="false">IF($B$7="Coal",AG32,IF($B$7="Gas",AH32,IF($B$7="Oil",AI32,0)))</f>
        <v>1.0352</v>
      </c>
      <c r="C32" s="401" t="n">
        <f aca="false">(B32*$B$1*1000)/1000000</f>
        <v>10.3996192</v>
      </c>
      <c r="D32" s="400" t="n">
        <f aca="false">AB32+AC32</f>
        <v>0.9070857428196</v>
      </c>
      <c r="E32" s="400" t="n">
        <f aca="false">(($AJ32*$B$1*AD32*1000)/2000)/1000000</f>
        <v>0</v>
      </c>
      <c r="F32" s="400" t="n">
        <f aca="false">AF32*(($AK32*$B$1*AE32*1000)/2000)/1000000</f>
        <v>0</v>
      </c>
      <c r="G32" s="402" t="n">
        <f aca="false">IF(IS!$C$2="Peak","-",SUM(C32:F32))</f>
        <v>11.3067049428196</v>
      </c>
      <c r="H32" s="409" t="n">
        <v>93.2787089783178</v>
      </c>
      <c r="I32" s="409" t="n">
        <v>89.7124572896967</v>
      </c>
      <c r="J32" s="409" t="n">
        <v>86.8092533956857</v>
      </c>
      <c r="K32" s="409" t="n">
        <v>86.3072651128374</v>
      </c>
      <c r="L32" s="409" t="n">
        <v>86.2900435852827</v>
      </c>
      <c r="M32" s="409" t="n">
        <v>82.5339563482674</v>
      </c>
      <c r="N32" s="409" t="n">
        <v>65.7299298490499</v>
      </c>
      <c r="O32" s="409" t="n">
        <v>58.2115086369399</v>
      </c>
      <c r="P32" s="409" t="n">
        <v>55.4196804684356</v>
      </c>
      <c r="Q32" s="409" t="n">
        <v>55.3337162376862</v>
      </c>
      <c r="R32" s="409" t="n">
        <v>27.9130330222082</v>
      </c>
      <c r="S32" s="409" t="n">
        <v>24.9268414448854</v>
      </c>
      <c r="T32" s="409" t="n">
        <v>24.2989164906878</v>
      </c>
      <c r="U32" s="409" t="n">
        <v>23.4269365369365</v>
      </c>
      <c r="V32" s="409" t="n">
        <v>22.3204814495537</v>
      </c>
      <c r="W32" s="409" t="n">
        <v>21.8585672038391</v>
      </c>
      <c r="X32" s="409" t="n">
        <v>21.4736089562984</v>
      </c>
      <c r="Y32" s="409" t="n">
        <v>21.2329410484453</v>
      </c>
      <c r="Z32" s="409" t="n">
        <v>20.9923274611571</v>
      </c>
      <c r="AA32" s="409" t="n">
        <v>20.5223563246287</v>
      </c>
      <c r="AB32" s="400" t="n">
        <f aca="false">Peak!AB34</f>
        <v>0.9070857428196</v>
      </c>
      <c r="AC32" s="400" t="n">
        <f aca="false">Peak!AC34</f>
        <v>0</v>
      </c>
      <c r="AD32" s="404" t="n">
        <f aca="false">Peak!AD34</f>
        <v>198.925208663874</v>
      </c>
      <c r="AE32" s="404" t="n">
        <f aca="false">Peak!AE34</f>
        <v>0</v>
      </c>
      <c r="AF32" s="400" t="n">
        <f aca="false">Peak!AF34</f>
        <v>0</v>
      </c>
      <c r="AG32" s="405" t="n">
        <f aca="false">Peak!AG34</f>
        <v>1.0352</v>
      </c>
      <c r="AH32" s="400" t="n">
        <f aca="false">Peak!AH34</f>
        <v>4.7433064333062</v>
      </c>
      <c r="AI32" s="400" t="n">
        <f aca="false">Peak!AI34</f>
        <v>4.29234146341463</v>
      </c>
      <c r="AJ32" s="400" t="n">
        <f aca="false">Peak!AJ34</f>
        <v>0</v>
      </c>
      <c r="AK32" s="400" t="n">
        <f aca="false">Peak!AK34</f>
        <v>0.48</v>
      </c>
    </row>
    <row r="33" customFormat="false" ht="12.75" hidden="false" customHeight="false" outlineLevel="0" collapsed="false">
      <c r="A33" s="399" t="n">
        <f aca="false">A32+30.417</f>
        <v>37270.008</v>
      </c>
      <c r="B33" s="400" t="n">
        <f aca="false">IF($B$7="Coal",AG33,IF($B$7="Gas",AH33,IF($B$7="Oil",AI33,0)))</f>
        <v>1.0328</v>
      </c>
      <c r="C33" s="401" t="n">
        <f aca="false">(B33*$B$1*1000)/1000000</f>
        <v>10.3755088</v>
      </c>
      <c r="D33" s="400" t="n">
        <f aca="false">AB33+AC33</f>
        <v>0.908597552390966</v>
      </c>
      <c r="E33" s="400" t="n">
        <f aca="false">(($AJ33*$B$1*AD33*1000)/2000)/1000000</f>
        <v>0</v>
      </c>
      <c r="F33" s="400" t="n">
        <f aca="false">AF33*(($AK33*$B$1*AE33*1000)/2000)/1000000</f>
        <v>0</v>
      </c>
      <c r="G33" s="402" t="n">
        <f aca="false">IF(IS!$C$2="Peak","-",SUM(C33:F33))</f>
        <v>11.284106352391</v>
      </c>
      <c r="H33" s="409" t="n">
        <v>77.6196889376829</v>
      </c>
      <c r="I33" s="409" t="n">
        <v>75.7112037865044</v>
      </c>
      <c r="J33" s="409" t="n">
        <v>73.78410128803</v>
      </c>
      <c r="K33" s="409" t="n">
        <v>69.6929183565946</v>
      </c>
      <c r="L33" s="409" t="n">
        <v>68.6578008104708</v>
      </c>
      <c r="M33" s="409" t="n">
        <v>68.2998431049891</v>
      </c>
      <c r="N33" s="409" t="n">
        <v>64.436204034382</v>
      </c>
      <c r="O33" s="409" t="n">
        <v>52.5804802351467</v>
      </c>
      <c r="P33" s="409" t="n">
        <v>46.2066415035795</v>
      </c>
      <c r="Q33" s="409" t="n">
        <v>41.405894413389</v>
      </c>
      <c r="R33" s="409" t="n">
        <v>37.8802970878247</v>
      </c>
      <c r="S33" s="409" t="n">
        <v>26.6156223235944</v>
      </c>
      <c r="T33" s="409" t="n">
        <v>24.7978147637334</v>
      </c>
      <c r="U33" s="409" t="n">
        <v>24.1169290072544</v>
      </c>
      <c r="V33" s="409" t="n">
        <v>22.7943541664707</v>
      </c>
      <c r="W33" s="409" t="n">
        <v>22.2071323416593</v>
      </c>
      <c r="X33" s="409" t="n">
        <v>21.8613314037535</v>
      </c>
      <c r="Y33" s="409" t="n">
        <v>21.5285883246107</v>
      </c>
      <c r="Z33" s="409" t="n">
        <v>21.3018694704013</v>
      </c>
      <c r="AA33" s="409" t="n">
        <v>20.8474075295821</v>
      </c>
      <c r="AB33" s="400" t="n">
        <f aca="false">Peak!AB35</f>
        <v>0.908597552390966</v>
      </c>
      <c r="AC33" s="400" t="n">
        <f aca="false">Peak!AC35</f>
        <v>0</v>
      </c>
      <c r="AD33" s="404" t="n">
        <f aca="false">Peak!AD35</f>
        <v>218.802581025907</v>
      </c>
      <c r="AE33" s="404" t="n">
        <f aca="false">Peak!AE35</f>
        <v>0</v>
      </c>
      <c r="AF33" s="400" t="n">
        <f aca="false">Peak!AF35</f>
        <v>0</v>
      </c>
      <c r="AG33" s="405" t="n">
        <f aca="false">Peak!AG35</f>
        <v>1.0328</v>
      </c>
      <c r="AH33" s="400" t="n">
        <f aca="false">Peak!AH35</f>
        <v>4.16069756758278</v>
      </c>
      <c r="AI33" s="400" t="n">
        <f aca="false">Peak!AI35</f>
        <v>3.90546043583535</v>
      </c>
      <c r="AJ33" s="400" t="n">
        <f aca="false">Peak!AJ35</f>
        <v>0</v>
      </c>
      <c r="AK33" s="400" t="n">
        <f aca="false">Peak!AK35</f>
        <v>0.48</v>
      </c>
    </row>
    <row r="34" customFormat="false" ht="12.75" hidden="false" customHeight="false" outlineLevel="0" collapsed="false">
      <c r="A34" s="399" t="n">
        <f aca="false">A33+30.417</f>
        <v>37300.425</v>
      </c>
      <c r="B34" s="400" t="n">
        <f aca="false">IF($B$7="Coal",AG34,IF($B$7="Gas",AH34,IF($B$7="Oil",AI34,0)))</f>
        <v>1.0328</v>
      </c>
      <c r="C34" s="401" t="n">
        <f aca="false">(B34*$B$1*1000)/1000000</f>
        <v>10.3755088</v>
      </c>
      <c r="D34" s="400" t="n">
        <f aca="false">AB34+AC34</f>
        <v>0.910111881644951</v>
      </c>
      <c r="E34" s="400" t="n">
        <f aca="false">(($AJ34*$B$1*AD34*1000)/2000)/1000000</f>
        <v>0</v>
      </c>
      <c r="F34" s="400" t="n">
        <f aca="false">AF34*(($AK34*$B$1*AE34*1000)/2000)/1000000</f>
        <v>0</v>
      </c>
      <c r="G34" s="402" t="n">
        <f aca="false">IF(IS!$C$2="Peak","-",SUM(C34:F34))</f>
        <v>11.285620681645</v>
      </c>
      <c r="H34" s="409" t="n">
        <v>187.536973826093</v>
      </c>
      <c r="I34" s="409" t="n">
        <v>104.022470613001</v>
      </c>
      <c r="J34" s="409" t="n">
        <v>86.0598356188797</v>
      </c>
      <c r="K34" s="409" t="n">
        <v>65.2570617581788</v>
      </c>
      <c r="L34" s="409" t="n">
        <v>55.4811563239129</v>
      </c>
      <c r="M34" s="409" t="n">
        <v>52.189227629941</v>
      </c>
      <c r="N34" s="409" t="n">
        <v>48.314758359371</v>
      </c>
      <c r="O34" s="409" t="n">
        <v>47.9193605118938</v>
      </c>
      <c r="P34" s="409" t="n">
        <v>45.3942521491016</v>
      </c>
      <c r="Q34" s="409" t="n">
        <v>36.1183280934132</v>
      </c>
      <c r="R34" s="409" t="n">
        <v>34.0546176682478</v>
      </c>
      <c r="S34" s="409" t="n">
        <v>28.9654822600466</v>
      </c>
      <c r="T34" s="409" t="n">
        <v>27.8903256063434</v>
      </c>
      <c r="U34" s="409" t="n">
        <v>27.1873730532561</v>
      </c>
      <c r="V34" s="409" t="n">
        <v>26.2203415407655</v>
      </c>
      <c r="W34" s="409" t="n">
        <v>24.7794117125217</v>
      </c>
      <c r="X34" s="409" t="n">
        <v>24.135924287315</v>
      </c>
      <c r="Y34" s="409" t="n">
        <v>23.4246660761241</v>
      </c>
      <c r="Z34" s="409" t="n">
        <v>22.8179112546633</v>
      </c>
      <c r="AA34" s="409" t="n">
        <v>22.3380502868798</v>
      </c>
      <c r="AB34" s="400" t="n">
        <f aca="false">Peak!AB36</f>
        <v>0.910111881644951</v>
      </c>
      <c r="AC34" s="400" t="n">
        <f aca="false">Peak!AC36</f>
        <v>0</v>
      </c>
      <c r="AD34" s="404" t="n">
        <f aca="false">Peak!AD36</f>
        <v>218.802581025907</v>
      </c>
      <c r="AE34" s="404" t="n">
        <f aca="false">Peak!AE36</f>
        <v>0</v>
      </c>
      <c r="AF34" s="400" t="n">
        <f aca="false">Peak!AF36</f>
        <v>0</v>
      </c>
      <c r="AG34" s="405" t="n">
        <f aca="false">Peak!AG36</f>
        <v>1.0328</v>
      </c>
      <c r="AH34" s="400" t="n">
        <f aca="false">Peak!AH36</f>
        <v>3.72913585179627</v>
      </c>
      <c r="AI34" s="400" t="n">
        <f aca="false">Peak!AI36</f>
        <v>3.86929876513317</v>
      </c>
      <c r="AJ34" s="400" t="n">
        <f aca="false">Peak!AJ36</f>
        <v>0</v>
      </c>
      <c r="AK34" s="400" t="n">
        <f aca="false">Peak!AK36</f>
        <v>0.48</v>
      </c>
    </row>
    <row r="35" customFormat="false" ht="12.75" hidden="false" customHeight="false" outlineLevel="0" collapsed="false">
      <c r="A35" s="399" t="n">
        <f aca="false">A34+30.417</f>
        <v>37330.842</v>
      </c>
      <c r="B35" s="400" t="n">
        <f aca="false">IF($B$7="Coal",AG35,IF($B$7="Gas",AH35,IF($B$7="Oil",AI35,0)))</f>
        <v>1.0328</v>
      </c>
      <c r="C35" s="401" t="n">
        <f aca="false">(B35*$B$1*1000)/1000000</f>
        <v>10.3755088</v>
      </c>
      <c r="D35" s="400" t="n">
        <f aca="false">AB35+AC35</f>
        <v>0.911628734781026</v>
      </c>
      <c r="E35" s="400" t="n">
        <f aca="false">(($AJ35*$B$1*AD35*1000)/2000)/1000000</f>
        <v>0</v>
      </c>
      <c r="F35" s="400" t="n">
        <f aca="false">AF35*(($AK35*$B$1*AE35*1000)/2000)/1000000</f>
        <v>0</v>
      </c>
      <c r="G35" s="402" t="n">
        <f aca="false">IF(IS!$C$2="Peak","-",SUM(C35:F35))</f>
        <v>11.287137534781</v>
      </c>
      <c r="H35" s="409" t="n">
        <v>74.4723447084062</v>
      </c>
      <c r="I35" s="409" t="n">
        <v>71.6996746533382</v>
      </c>
      <c r="J35" s="409" t="n">
        <v>70.5159548499276</v>
      </c>
      <c r="K35" s="409" t="n">
        <v>66.8210772203605</v>
      </c>
      <c r="L35" s="409" t="n">
        <v>64.9145370029161</v>
      </c>
      <c r="M35" s="409" t="n">
        <v>64.768200365505</v>
      </c>
      <c r="N35" s="409" t="n">
        <v>62.7646827946407</v>
      </c>
      <c r="O35" s="409" t="n">
        <v>49.3172061558768</v>
      </c>
      <c r="P35" s="409" t="n">
        <v>45.0372116500509</v>
      </c>
      <c r="Q35" s="409" t="n">
        <v>44.8847277745282</v>
      </c>
      <c r="R35" s="409" t="n">
        <v>44.7227997701569</v>
      </c>
      <c r="S35" s="409" t="n">
        <v>25.7823663980378</v>
      </c>
      <c r="T35" s="409" t="n">
        <v>23.2643928009705</v>
      </c>
      <c r="U35" s="409" t="n">
        <v>22.8376200921564</v>
      </c>
      <c r="V35" s="409" t="n">
        <v>21.6383356142021</v>
      </c>
      <c r="W35" s="409" t="n">
        <v>20.9410500195921</v>
      </c>
      <c r="X35" s="409" t="n">
        <v>20.4612313627486</v>
      </c>
      <c r="Y35" s="409" t="n">
        <v>20.0163433979588</v>
      </c>
      <c r="Z35" s="409" t="n">
        <v>19.7639241298297</v>
      </c>
      <c r="AA35" s="409" t="n">
        <v>19.2537751973559</v>
      </c>
      <c r="AB35" s="400" t="n">
        <f aca="false">Peak!AB37</f>
        <v>0.911628734781026</v>
      </c>
      <c r="AC35" s="400" t="n">
        <f aca="false">Peak!AC37</f>
        <v>0</v>
      </c>
      <c r="AD35" s="404" t="n">
        <f aca="false">Peak!AD37</f>
        <v>218.802581025907</v>
      </c>
      <c r="AE35" s="404" t="n">
        <f aca="false">Peak!AE37</f>
        <v>0</v>
      </c>
      <c r="AF35" s="400" t="n">
        <f aca="false">Peak!AF37</f>
        <v>0</v>
      </c>
      <c r="AG35" s="405" t="n">
        <f aca="false">Peak!AG37</f>
        <v>1.0328</v>
      </c>
      <c r="AH35" s="400" t="n">
        <f aca="false">Peak!AH37</f>
        <v>3.66643030334865</v>
      </c>
      <c r="AI35" s="400" t="n">
        <f aca="false">Peak!AI37</f>
        <v>3.72465208232446</v>
      </c>
      <c r="AJ35" s="400" t="n">
        <f aca="false">Peak!AJ37</f>
        <v>0</v>
      </c>
      <c r="AK35" s="400" t="n">
        <f aca="false">Peak!AK37</f>
        <v>0.48</v>
      </c>
    </row>
    <row r="36" customFormat="false" ht="12.75" hidden="false" customHeight="false" outlineLevel="0" collapsed="false">
      <c r="A36" s="399" t="n">
        <f aca="false">A35+30.417</f>
        <v>37361.259</v>
      </c>
      <c r="B36" s="400" t="n">
        <f aca="false">IF($B$7="Coal",AG36,IF($B$7="Gas",AH36,IF($B$7="Oil",AI36,0)))</f>
        <v>1.0328</v>
      </c>
      <c r="C36" s="401" t="n">
        <f aca="false">(B36*$B$1*1000)/1000000</f>
        <v>10.3755088</v>
      </c>
      <c r="D36" s="400" t="n">
        <f aca="false">AB36+AC36</f>
        <v>0.913148116005661</v>
      </c>
      <c r="E36" s="400" t="n">
        <f aca="false">(($AJ36*$B$1*AD36*1000)/2000)/1000000</f>
        <v>0</v>
      </c>
      <c r="F36" s="400" t="n">
        <f aca="false">AF36*(($AK36*$B$1*AE36*1000)/2000)/1000000</f>
        <v>0</v>
      </c>
      <c r="G36" s="402" t="n">
        <f aca="false">IF(IS!$C$2="Peak","-",SUM(C36:F36))</f>
        <v>11.2886569160057</v>
      </c>
      <c r="H36" s="409" t="n">
        <v>69.0993442669766</v>
      </c>
      <c r="I36" s="409" t="n">
        <v>66.375706093133</v>
      </c>
      <c r="J36" s="409" t="n">
        <v>64.2544605025312</v>
      </c>
      <c r="K36" s="409" t="n">
        <v>63.772249657019</v>
      </c>
      <c r="L36" s="409" t="n">
        <v>63.4065575084015</v>
      </c>
      <c r="M36" s="409" t="n">
        <v>60.1592150775127</v>
      </c>
      <c r="N36" s="409" t="n">
        <v>47.2630037555728</v>
      </c>
      <c r="O36" s="409" t="n">
        <v>42.3358097176553</v>
      </c>
      <c r="P36" s="409" t="n">
        <v>39.5058594857418</v>
      </c>
      <c r="Q36" s="409" t="n">
        <v>33.4650258388788</v>
      </c>
      <c r="R36" s="409" t="n">
        <v>23.1546554599254</v>
      </c>
      <c r="S36" s="409" t="n">
        <v>21.9226292470507</v>
      </c>
      <c r="T36" s="409" t="n">
        <v>21.3804900876443</v>
      </c>
      <c r="U36" s="409" t="n">
        <v>20.3086841748832</v>
      </c>
      <c r="V36" s="409" t="n">
        <v>19.8357007721463</v>
      </c>
      <c r="W36" s="409" t="n">
        <v>19.4534737493543</v>
      </c>
      <c r="X36" s="409" t="n">
        <v>19.2072964024113</v>
      </c>
      <c r="Y36" s="409" t="n">
        <v>19.0392401234501</v>
      </c>
      <c r="Z36" s="409" t="n">
        <v>18.8996971316578</v>
      </c>
      <c r="AA36" s="409" t="n">
        <v>18.4859722516303</v>
      </c>
      <c r="AB36" s="400" t="n">
        <f aca="false">Peak!AB38</f>
        <v>0.913148116005661</v>
      </c>
      <c r="AC36" s="400" t="n">
        <f aca="false">Peak!AC38</f>
        <v>0</v>
      </c>
      <c r="AD36" s="404" t="n">
        <f aca="false">Peak!AD38</f>
        <v>218.802581025907</v>
      </c>
      <c r="AE36" s="404" t="n">
        <f aca="false">Peak!AE38</f>
        <v>0</v>
      </c>
      <c r="AF36" s="400" t="n">
        <f aca="false">Peak!AF38</f>
        <v>0</v>
      </c>
      <c r="AG36" s="405" t="n">
        <f aca="false">Peak!AG38</f>
        <v>1.0328</v>
      </c>
      <c r="AH36" s="400" t="n">
        <f aca="false">Peak!AH38</f>
        <v>3.48569078135259</v>
      </c>
      <c r="AI36" s="400" t="n">
        <f aca="false">Peak!AI38</f>
        <v>3.58000539951574</v>
      </c>
      <c r="AJ36" s="400" t="n">
        <f aca="false">Peak!AJ38</f>
        <v>0</v>
      </c>
      <c r="AK36" s="400" t="n">
        <f aca="false">Peak!AK38</f>
        <v>0.48</v>
      </c>
    </row>
    <row r="37" customFormat="false" ht="12.75" hidden="false" customHeight="false" outlineLevel="0" collapsed="false">
      <c r="A37" s="399" t="n">
        <f aca="false">A36+30.417</f>
        <v>37391.676</v>
      </c>
      <c r="B37" s="400" t="n">
        <f aca="false">IF($B$7="Coal",AG37,IF($B$7="Gas",AH37,IF($B$7="Oil",AI37,0)))</f>
        <v>1.0328</v>
      </c>
      <c r="C37" s="401" t="n">
        <f aca="false">(B37*$B$1*1000)/1000000</f>
        <v>10.3755088</v>
      </c>
      <c r="D37" s="400" t="n">
        <f aca="false">AB37+AC37</f>
        <v>0.914670029532337</v>
      </c>
      <c r="E37" s="400" t="n">
        <f aca="false">(($AJ37*$B$1*AD37*1000)/2000)/1000000</f>
        <v>0</v>
      </c>
      <c r="F37" s="400" t="n">
        <f aca="false">AF37*(($AK37*$B$1*AE37*1000)/2000)/1000000</f>
        <v>0</v>
      </c>
      <c r="G37" s="402" t="n">
        <f aca="false">IF(IS!$C$2="Peak","-",SUM(C37:F37))</f>
        <v>11.2901788295323</v>
      </c>
      <c r="H37" s="409" t="n">
        <v>60.9204300113091</v>
      </c>
      <c r="I37" s="409" t="n">
        <v>57.7636388347586</v>
      </c>
      <c r="J37" s="409" t="n">
        <v>55.3938178892378</v>
      </c>
      <c r="K37" s="409" t="n">
        <v>51.3641135846174</v>
      </c>
      <c r="L37" s="409" t="n">
        <v>50.8351561176689</v>
      </c>
      <c r="M37" s="409" t="n">
        <v>45.3091737507614</v>
      </c>
      <c r="N37" s="409" t="n">
        <v>37.4343870692296</v>
      </c>
      <c r="O37" s="409" t="n">
        <v>36.3961372855524</v>
      </c>
      <c r="P37" s="409" t="n">
        <v>32.8762548004304</v>
      </c>
      <c r="Q37" s="409" t="n">
        <v>29.4479652181044</v>
      </c>
      <c r="R37" s="409" t="n">
        <v>27.4018615810041</v>
      </c>
      <c r="S37" s="409" t="n">
        <v>26.4634458350625</v>
      </c>
      <c r="T37" s="409" t="n">
        <v>25.6379538462589</v>
      </c>
      <c r="U37" s="409" t="n">
        <v>24.846873383356</v>
      </c>
      <c r="V37" s="409" t="n">
        <v>23.1666112467903</v>
      </c>
      <c r="W37" s="409" t="n">
        <v>22.482630798047</v>
      </c>
      <c r="X37" s="409" t="n">
        <v>21.8430239522425</v>
      </c>
      <c r="Y37" s="409" t="n">
        <v>21.4493650485585</v>
      </c>
      <c r="Z37" s="409" t="n">
        <v>21.1870163418506</v>
      </c>
      <c r="AA37" s="409" t="n">
        <v>20.67426584329</v>
      </c>
      <c r="AB37" s="400" t="n">
        <f aca="false">Peak!AB39</f>
        <v>0.914670029532337</v>
      </c>
      <c r="AC37" s="400" t="n">
        <f aca="false">Peak!AC39</f>
        <v>0</v>
      </c>
      <c r="AD37" s="404" t="n">
        <f aca="false">Peak!AD39</f>
        <v>218.802581025907</v>
      </c>
      <c r="AE37" s="404" t="n">
        <f aca="false">Peak!AE39</f>
        <v>0</v>
      </c>
      <c r="AF37" s="400" t="n">
        <f aca="false">Peak!AF39</f>
        <v>0</v>
      </c>
      <c r="AG37" s="405" t="n">
        <f aca="false">Peak!AG39</f>
        <v>1.0328</v>
      </c>
      <c r="AH37" s="400" t="n">
        <f aca="false">Peak!AH39</f>
        <v>3.67011886502204</v>
      </c>
      <c r="AI37" s="400" t="n">
        <f aca="false">Peak!AI39</f>
        <v>3.43535871670702</v>
      </c>
      <c r="AJ37" s="400" t="n">
        <f aca="false">Peak!AJ39</f>
        <v>0</v>
      </c>
      <c r="AK37" s="400" t="n">
        <f aca="false">Peak!AK39</f>
        <v>0.48</v>
      </c>
    </row>
    <row r="38" customFormat="false" ht="12.75" hidden="false" customHeight="false" outlineLevel="0" collapsed="false">
      <c r="A38" s="399" t="n">
        <f aca="false">A37+30.417</f>
        <v>37422.093</v>
      </c>
      <c r="B38" s="400" t="n">
        <f aca="false">IF($B$7="Coal",AG38,IF($B$7="Gas",AH38,IF($B$7="Oil",AI38,0)))</f>
        <v>1.0328</v>
      </c>
      <c r="C38" s="401" t="n">
        <f aca="false">(B38*$B$1*1000)/1000000</f>
        <v>10.3755088</v>
      </c>
      <c r="D38" s="400" t="n">
        <f aca="false">AB38+AC38</f>
        <v>0.916194479581558</v>
      </c>
      <c r="E38" s="400" t="n">
        <f aca="false">(($AJ38*$B$1*AD38*1000)/2000)/1000000</f>
        <v>0</v>
      </c>
      <c r="F38" s="400" t="n">
        <f aca="false">AF38*(($AK38*$B$1*AE38*1000)/2000)/1000000</f>
        <v>0</v>
      </c>
      <c r="G38" s="402" t="n">
        <f aca="false">IF(IS!$C$2="Peak","-",SUM(C38:F38))</f>
        <v>11.2917032795816</v>
      </c>
      <c r="H38" s="409" t="n">
        <v>369.696526143145</v>
      </c>
      <c r="I38" s="409" t="n">
        <v>232.204623159638</v>
      </c>
      <c r="J38" s="409" t="n">
        <v>126.006091116765</v>
      </c>
      <c r="K38" s="409" t="n">
        <v>58.2823973926352</v>
      </c>
      <c r="L38" s="409" t="n">
        <v>53.7959140115548</v>
      </c>
      <c r="M38" s="409" t="n">
        <v>49.7355717816172</v>
      </c>
      <c r="N38" s="409" t="n">
        <v>48.5446619053872</v>
      </c>
      <c r="O38" s="409" t="n">
        <v>43.9283109551518</v>
      </c>
      <c r="P38" s="409" t="n">
        <v>34.2260347275984</v>
      </c>
      <c r="Q38" s="409" t="n">
        <v>29.1136102767567</v>
      </c>
      <c r="R38" s="409" t="n">
        <v>27.0572564065059</v>
      </c>
      <c r="S38" s="409" t="n">
        <v>24.6255436126456</v>
      </c>
      <c r="T38" s="409" t="n">
        <v>23.1463771358704</v>
      </c>
      <c r="U38" s="409" t="n">
        <v>21.9424295192147</v>
      </c>
      <c r="V38" s="409" t="n">
        <v>21.253758935961</v>
      </c>
      <c r="W38" s="409" t="n">
        <v>20.9984538263583</v>
      </c>
      <c r="X38" s="409" t="n">
        <v>20.818182725659</v>
      </c>
      <c r="Y38" s="409" t="n">
        <v>20.5354410308754</v>
      </c>
      <c r="Z38" s="409" t="n">
        <v>20.3727847270488</v>
      </c>
      <c r="AA38" s="409" t="n">
        <v>19.9499048287137</v>
      </c>
      <c r="AB38" s="400" t="n">
        <f aca="false">Peak!AB40</f>
        <v>0.916194479581558</v>
      </c>
      <c r="AC38" s="400" t="n">
        <f aca="false">Peak!AC40</f>
        <v>0</v>
      </c>
      <c r="AD38" s="404" t="n">
        <f aca="false">Peak!AD40</f>
        <v>218.802581025907</v>
      </c>
      <c r="AE38" s="404" t="n">
        <f aca="false">Peak!AE40</f>
        <v>0</v>
      </c>
      <c r="AF38" s="400" t="n">
        <f aca="false">Peak!AF40</f>
        <v>0</v>
      </c>
      <c r="AG38" s="405" t="n">
        <f aca="false">Peak!AG40</f>
        <v>1.0328</v>
      </c>
      <c r="AH38" s="400" t="n">
        <f aca="false">Peak!AH40</f>
        <v>3.49675646637276</v>
      </c>
      <c r="AI38" s="400" t="n">
        <f aca="false">Peak!AI40</f>
        <v>3.43535871670702</v>
      </c>
      <c r="AJ38" s="400" t="n">
        <f aca="false">Peak!AJ40</f>
        <v>0</v>
      </c>
      <c r="AK38" s="400" t="n">
        <f aca="false">Peak!AK40</f>
        <v>0.48</v>
      </c>
    </row>
    <row r="39" customFormat="false" ht="12.75" hidden="false" customHeight="false" outlineLevel="0" collapsed="false">
      <c r="A39" s="399" t="n">
        <f aca="false">A38+30.417</f>
        <v>37452.51</v>
      </c>
      <c r="B39" s="400" t="n">
        <f aca="false">IF($B$7="Coal",AG39,IF($B$7="Gas",AH39,IF($B$7="Oil",AI39,0)))</f>
        <v>1.0328</v>
      </c>
      <c r="C39" s="401" t="n">
        <f aca="false">(B39*$B$1*1000)/1000000</f>
        <v>10.3755088</v>
      </c>
      <c r="D39" s="400" t="n">
        <f aca="false">AB39+AC39</f>
        <v>0.917721470380861</v>
      </c>
      <c r="E39" s="400" t="n">
        <f aca="false">(($AJ39*$B$1*AD39*1000)/2000)/1000000</f>
        <v>0</v>
      </c>
      <c r="F39" s="400" t="n">
        <f aca="false">AF39*(($AK39*$B$1*AE39*1000)/2000)/1000000</f>
        <v>0</v>
      </c>
      <c r="G39" s="402" t="n">
        <f aca="false">IF(IS!$C$2="Peak","-",SUM(C39:F39))</f>
        <v>11.2932302703809</v>
      </c>
      <c r="H39" s="409" t="n">
        <v>1055.58316138253</v>
      </c>
      <c r="I39" s="409" t="n">
        <v>557.808103554805</v>
      </c>
      <c r="J39" s="409" t="n">
        <v>347.357461533352</v>
      </c>
      <c r="K39" s="409" t="n">
        <v>212.791042941262</v>
      </c>
      <c r="L39" s="409" t="n">
        <v>68.0335709021381</v>
      </c>
      <c r="M39" s="409" t="n">
        <v>58.6694964590046</v>
      </c>
      <c r="N39" s="409" t="n">
        <v>53.8162710480055</v>
      </c>
      <c r="O39" s="409" t="n">
        <v>51.527330112054</v>
      </c>
      <c r="P39" s="409" t="n">
        <v>49.4827428988761</v>
      </c>
      <c r="Q39" s="409" t="n">
        <v>39.8427019100808</v>
      </c>
      <c r="R39" s="409" t="n">
        <v>32.1770111648736</v>
      </c>
      <c r="S39" s="409" t="n">
        <v>29.0403200277139</v>
      </c>
      <c r="T39" s="409" t="n">
        <v>24.4419755860528</v>
      </c>
      <c r="U39" s="409" t="n">
        <v>23.0781088107544</v>
      </c>
      <c r="V39" s="409" t="n">
        <v>21.5415276088619</v>
      </c>
      <c r="W39" s="409" t="n">
        <v>20.8702055232873</v>
      </c>
      <c r="X39" s="409" t="n">
        <v>20.4330952016911</v>
      </c>
      <c r="Y39" s="409" t="n">
        <v>20.0836652436863</v>
      </c>
      <c r="Z39" s="409" t="n">
        <v>19.8581944701895</v>
      </c>
      <c r="AA39" s="409" t="n">
        <v>19.3581281303295</v>
      </c>
      <c r="AB39" s="400" t="n">
        <f aca="false">Peak!AB41</f>
        <v>0.917721470380861</v>
      </c>
      <c r="AC39" s="400" t="n">
        <f aca="false">Peak!AC41</f>
        <v>0</v>
      </c>
      <c r="AD39" s="404" t="n">
        <f aca="false">Peak!AD41</f>
        <v>218.802581025907</v>
      </c>
      <c r="AE39" s="404" t="n">
        <f aca="false">Peak!AE41</f>
        <v>0</v>
      </c>
      <c r="AF39" s="400" t="n">
        <f aca="false">Peak!AF41</f>
        <v>0</v>
      </c>
      <c r="AG39" s="405" t="n">
        <f aca="false">Peak!AG41</f>
        <v>1.0328</v>
      </c>
      <c r="AH39" s="400" t="n">
        <f aca="false">Peak!AH41</f>
        <v>3.48569078135259</v>
      </c>
      <c r="AI39" s="400" t="n">
        <f aca="false">Peak!AI41</f>
        <v>3.43535871670702</v>
      </c>
      <c r="AJ39" s="400" t="n">
        <f aca="false">Peak!AJ41</f>
        <v>0</v>
      </c>
      <c r="AK39" s="400" t="n">
        <f aca="false">Peak!AK41</f>
        <v>0.48</v>
      </c>
    </row>
    <row r="40" customFormat="false" ht="12.75" hidden="false" customHeight="false" outlineLevel="0" collapsed="false">
      <c r="A40" s="399" t="n">
        <f aca="false">A39+30.417</f>
        <v>37482.927</v>
      </c>
      <c r="B40" s="400" t="n">
        <f aca="false">IF($B$7="Coal",AG40,IF($B$7="Gas",AH40,IF($B$7="Oil",AI40,0)))</f>
        <v>1.0328</v>
      </c>
      <c r="C40" s="401" t="n">
        <f aca="false">(B40*$B$1*1000)/1000000</f>
        <v>10.3755088</v>
      </c>
      <c r="D40" s="400" t="n">
        <f aca="false">AB40+AC40</f>
        <v>0.919251006164829</v>
      </c>
      <c r="E40" s="400" t="n">
        <f aca="false">(($AJ40*$B$1*AD40*1000)/2000)/1000000</f>
        <v>0</v>
      </c>
      <c r="F40" s="400" t="n">
        <f aca="false">AF40*(($AK40*$B$1*AE40*1000)/2000)/1000000</f>
        <v>0</v>
      </c>
      <c r="G40" s="402" t="n">
        <f aca="false">IF(IS!$C$2="Peak","-",SUM(C40:F40))</f>
        <v>11.2947598061648</v>
      </c>
      <c r="H40" s="409" t="n">
        <v>2214.61985152562</v>
      </c>
      <c r="I40" s="409" t="n">
        <v>982.19166419557</v>
      </c>
      <c r="J40" s="409" t="n">
        <v>550.782477704548</v>
      </c>
      <c r="K40" s="409" t="n">
        <v>276.995175563328</v>
      </c>
      <c r="L40" s="409" t="n">
        <v>133.316628859661</v>
      </c>
      <c r="M40" s="409" t="n">
        <v>71.6393606965395</v>
      </c>
      <c r="N40" s="409" t="n">
        <v>63.9400045492543</v>
      </c>
      <c r="O40" s="409" t="n">
        <v>60.9809285816008</v>
      </c>
      <c r="P40" s="409" t="n">
        <v>48.6414434970592</v>
      </c>
      <c r="Q40" s="409" t="n">
        <v>40.5840158869682</v>
      </c>
      <c r="R40" s="409" t="n">
        <v>34.5142544069456</v>
      </c>
      <c r="S40" s="409" t="n">
        <v>32.1272592089061</v>
      </c>
      <c r="T40" s="409" t="n">
        <v>30.8389363117075</v>
      </c>
      <c r="U40" s="409" t="n">
        <v>26.0109707362115</v>
      </c>
      <c r="V40" s="409" t="n">
        <v>24.4269052243261</v>
      </c>
      <c r="W40" s="409" t="n">
        <v>22.9960109685827</v>
      </c>
      <c r="X40" s="409" t="n">
        <v>22.179932264453</v>
      </c>
      <c r="Y40" s="409" t="n">
        <v>21.8698647714432</v>
      </c>
      <c r="Z40" s="409" t="n">
        <v>21.6162164013194</v>
      </c>
      <c r="AA40" s="409" t="n">
        <v>20.9668810616367</v>
      </c>
      <c r="AB40" s="400" t="n">
        <f aca="false">Peak!AB42</f>
        <v>0.919251006164829</v>
      </c>
      <c r="AC40" s="400" t="n">
        <f aca="false">Peak!AC42</f>
        <v>0</v>
      </c>
      <c r="AD40" s="404" t="n">
        <f aca="false">Peak!AD42</f>
        <v>218.802581025907</v>
      </c>
      <c r="AE40" s="404" t="n">
        <f aca="false">Peak!AE42</f>
        <v>0</v>
      </c>
      <c r="AF40" s="400" t="n">
        <f aca="false">Peak!AF42</f>
        <v>0</v>
      </c>
      <c r="AG40" s="405" t="n">
        <f aca="false">Peak!AG42</f>
        <v>1.0328</v>
      </c>
      <c r="AH40" s="400" t="n">
        <f aca="false">Peak!AH42</f>
        <v>3.30495125935653</v>
      </c>
      <c r="AI40" s="400" t="n">
        <f aca="false">Peak!AI42</f>
        <v>3.43535871670702</v>
      </c>
      <c r="AJ40" s="400" t="n">
        <f aca="false">Peak!AJ42</f>
        <v>0</v>
      </c>
      <c r="AK40" s="400" t="n">
        <f aca="false">Peak!AK42</f>
        <v>0.48</v>
      </c>
    </row>
    <row r="41" customFormat="false" ht="12.75" hidden="false" customHeight="false" outlineLevel="0" collapsed="false">
      <c r="A41" s="399" t="n">
        <f aca="false">A40+30.417</f>
        <v>37513.344</v>
      </c>
      <c r="B41" s="400" t="n">
        <f aca="false">IF($B$7="Coal",AG41,IF($B$7="Gas",AH41,IF($B$7="Oil",AI41,0)))</f>
        <v>1.0328</v>
      </c>
      <c r="C41" s="401" t="n">
        <f aca="false">(B41*$B$1*1000)/1000000</f>
        <v>10.3755088</v>
      </c>
      <c r="D41" s="400" t="n">
        <f aca="false">AB41+AC41</f>
        <v>0.920783091175104</v>
      </c>
      <c r="E41" s="400" t="n">
        <f aca="false">(($AJ41*$B$1*AD41*1000)/2000)/1000000</f>
        <v>0</v>
      </c>
      <c r="F41" s="400" t="n">
        <f aca="false">AF41*(($AK41*$B$1*AE41*1000)/2000)/1000000</f>
        <v>0</v>
      </c>
      <c r="G41" s="402" t="n">
        <f aca="false">IF(IS!$C$2="Peak","-",SUM(C41:F41))</f>
        <v>11.2962918911751</v>
      </c>
      <c r="H41" s="409" t="n">
        <v>456.216625568159</v>
      </c>
      <c r="I41" s="409" t="n">
        <v>267.899047373576</v>
      </c>
      <c r="J41" s="409" t="n">
        <v>197.839236664334</v>
      </c>
      <c r="K41" s="409" t="n">
        <v>63.3884341678702</v>
      </c>
      <c r="L41" s="409" t="n">
        <v>46.357745399998</v>
      </c>
      <c r="M41" s="409" t="n">
        <v>40.1851460100286</v>
      </c>
      <c r="N41" s="409" t="n">
        <v>36.3585995057574</v>
      </c>
      <c r="O41" s="409" t="n">
        <v>35.3046658163617</v>
      </c>
      <c r="P41" s="409" t="n">
        <v>32.5850802840176</v>
      </c>
      <c r="Q41" s="409" t="n">
        <v>26.6524975718202</v>
      </c>
      <c r="R41" s="409" t="n">
        <v>25.0738630983928</v>
      </c>
      <c r="S41" s="409" t="n">
        <v>23.836612299808</v>
      </c>
      <c r="T41" s="409" t="n">
        <v>22.0500068353284</v>
      </c>
      <c r="U41" s="409" t="n">
        <v>21.1860627370844</v>
      </c>
      <c r="V41" s="409" t="n">
        <v>21.1164984253922</v>
      </c>
      <c r="W41" s="409" t="n">
        <v>20.7716985302678</v>
      </c>
      <c r="X41" s="409" t="n">
        <v>20.3628042131278</v>
      </c>
      <c r="Y41" s="409" t="n">
        <v>20.0310620259853</v>
      </c>
      <c r="Z41" s="409" t="n">
        <v>19.7877342477449</v>
      </c>
      <c r="AA41" s="409" t="n">
        <v>19.3475170151171</v>
      </c>
      <c r="AB41" s="400" t="n">
        <f aca="false">Peak!AB43</f>
        <v>0.920783091175104</v>
      </c>
      <c r="AC41" s="400" t="n">
        <f aca="false">Peak!AC43</f>
        <v>0</v>
      </c>
      <c r="AD41" s="404" t="n">
        <f aca="false">Peak!AD43</f>
        <v>218.802581025907</v>
      </c>
      <c r="AE41" s="404" t="n">
        <f aca="false">Peak!AE43</f>
        <v>0</v>
      </c>
      <c r="AF41" s="400" t="n">
        <f aca="false">Peak!AF43</f>
        <v>0</v>
      </c>
      <c r="AG41" s="405" t="n">
        <f aca="false">Peak!AG43</f>
        <v>1.0328</v>
      </c>
      <c r="AH41" s="400" t="n">
        <f aca="false">Peak!AH43</f>
        <v>3.29388557433637</v>
      </c>
      <c r="AI41" s="400" t="n">
        <f aca="false">Peak!AI43</f>
        <v>3.43535871670702</v>
      </c>
      <c r="AJ41" s="400" t="n">
        <f aca="false">Peak!AJ43</f>
        <v>0</v>
      </c>
      <c r="AK41" s="400" t="n">
        <f aca="false">Peak!AK43</f>
        <v>0.48</v>
      </c>
    </row>
    <row r="42" customFormat="false" ht="12.75" hidden="false" customHeight="false" outlineLevel="0" collapsed="false">
      <c r="A42" s="399" t="n">
        <f aca="false">A41+30.417</f>
        <v>37543.761</v>
      </c>
      <c r="B42" s="400" t="n">
        <f aca="false">IF($B$7="Coal",AG42,IF($B$7="Gas",AH42,IF($B$7="Oil",AI42,0)))</f>
        <v>1.0328</v>
      </c>
      <c r="C42" s="401" t="n">
        <f aca="false">(B42*$B$1*1000)/1000000</f>
        <v>10.3755088</v>
      </c>
      <c r="D42" s="400" t="n">
        <f aca="false">AB42+AC42</f>
        <v>0.922317729660396</v>
      </c>
      <c r="E42" s="400" t="n">
        <f aca="false">(($AJ42*$B$1*AD42*1000)/2000)/1000000</f>
        <v>0</v>
      </c>
      <c r="F42" s="400" t="n">
        <f aca="false">AF42*(($AK42*$B$1*AE42*1000)/2000)/1000000</f>
        <v>0</v>
      </c>
      <c r="G42" s="402" t="n">
        <f aca="false">IF(IS!$C$2="Peak","-",SUM(C42:F42))</f>
        <v>11.2978265296604</v>
      </c>
      <c r="H42" s="409" t="n">
        <v>57.0061429225247</v>
      </c>
      <c r="I42" s="409" t="n">
        <v>56.0407617326173</v>
      </c>
      <c r="J42" s="409" t="n">
        <v>54.7408863696327</v>
      </c>
      <c r="K42" s="409" t="n">
        <v>52.6276840750601</v>
      </c>
      <c r="L42" s="409" t="n">
        <v>50.2177952427687</v>
      </c>
      <c r="M42" s="409" t="n">
        <v>48.7655995199353</v>
      </c>
      <c r="N42" s="409" t="n">
        <v>48.6387252965684</v>
      </c>
      <c r="O42" s="409" t="n">
        <v>45.6833764917486</v>
      </c>
      <c r="P42" s="409" t="n">
        <v>36.6887482325508</v>
      </c>
      <c r="Q42" s="409" t="n">
        <v>34.3655455236345</v>
      </c>
      <c r="R42" s="409" t="n">
        <v>28.9062736855212</v>
      </c>
      <c r="S42" s="409" t="n">
        <v>28.3332612038071</v>
      </c>
      <c r="T42" s="409" t="n">
        <v>27.2317695220401</v>
      </c>
      <c r="U42" s="409" t="n">
        <v>26.2400795714086</v>
      </c>
      <c r="V42" s="409" t="n">
        <v>24.7504387976298</v>
      </c>
      <c r="W42" s="409" t="n">
        <v>23.6824606525554</v>
      </c>
      <c r="X42" s="409" t="n">
        <v>23.0356556244327</v>
      </c>
      <c r="Y42" s="409" t="n">
        <v>22.4322959198023</v>
      </c>
      <c r="Z42" s="409" t="n">
        <v>22.1260967471184</v>
      </c>
      <c r="AA42" s="409" t="n">
        <v>21.5798002896476</v>
      </c>
      <c r="AB42" s="400" t="n">
        <f aca="false">Peak!AB44</f>
        <v>0.922317729660396</v>
      </c>
      <c r="AC42" s="400" t="n">
        <f aca="false">Peak!AC44</f>
        <v>0</v>
      </c>
      <c r="AD42" s="404" t="n">
        <f aca="false">Peak!AD44</f>
        <v>218.802581025907</v>
      </c>
      <c r="AE42" s="404" t="n">
        <f aca="false">Peak!AE44</f>
        <v>0</v>
      </c>
      <c r="AF42" s="400" t="n">
        <f aca="false">Peak!AF44</f>
        <v>0</v>
      </c>
      <c r="AG42" s="405" t="n">
        <f aca="false">Peak!AG44</f>
        <v>1.0328</v>
      </c>
      <c r="AH42" s="400" t="n">
        <f aca="false">Peak!AH44</f>
        <v>3.64798749498171</v>
      </c>
      <c r="AI42" s="400" t="n">
        <f aca="false">Peak!AI44</f>
        <v>3.43535871670702</v>
      </c>
      <c r="AJ42" s="400" t="n">
        <f aca="false">Peak!AJ44</f>
        <v>0</v>
      </c>
      <c r="AK42" s="400" t="n">
        <f aca="false">Peak!AK44</f>
        <v>0.48</v>
      </c>
    </row>
    <row r="43" customFormat="false" ht="12.75" hidden="false" customHeight="false" outlineLevel="0" collapsed="false">
      <c r="A43" s="399" t="n">
        <f aca="false">A42+30.417</f>
        <v>37574.178</v>
      </c>
      <c r="B43" s="400" t="n">
        <f aca="false">IF($B$7="Coal",AG43,IF($B$7="Gas",AH43,IF($B$7="Oil",AI43,0)))</f>
        <v>1.0328</v>
      </c>
      <c r="C43" s="401" t="n">
        <f aca="false">(B43*$B$1*1000)/1000000</f>
        <v>10.3755088</v>
      </c>
      <c r="D43" s="400" t="n">
        <f aca="false">AB43+AC43</f>
        <v>0.923854925876496</v>
      </c>
      <c r="E43" s="400" t="n">
        <f aca="false">(($AJ43*$B$1*AD43*1000)/2000)/1000000</f>
        <v>0</v>
      </c>
      <c r="F43" s="400" t="n">
        <f aca="false">AF43*(($AK43*$B$1*AE43*1000)/2000)/1000000</f>
        <v>0</v>
      </c>
      <c r="G43" s="402" t="n">
        <f aca="false">IF(IS!$C$2="Peak","-",SUM(C43:F43))</f>
        <v>11.2993637258765</v>
      </c>
      <c r="H43" s="409" t="n">
        <v>81.7196670912373</v>
      </c>
      <c r="I43" s="409" t="n">
        <v>70.1593203319372</v>
      </c>
      <c r="J43" s="409" t="n">
        <v>67.0957526850731</v>
      </c>
      <c r="K43" s="409" t="n">
        <v>63.8539075154577</v>
      </c>
      <c r="L43" s="409" t="n">
        <v>59.8032052655382</v>
      </c>
      <c r="M43" s="409" t="n">
        <v>58.0079577676461</v>
      </c>
      <c r="N43" s="409" t="n">
        <v>56.9829659791842</v>
      </c>
      <c r="O43" s="409" t="n">
        <v>47.962078826275</v>
      </c>
      <c r="P43" s="409" t="n">
        <v>40.6721567736933</v>
      </c>
      <c r="Q43" s="409" t="n">
        <v>33.4669100316176</v>
      </c>
      <c r="R43" s="409" t="n">
        <v>32.5858139800866</v>
      </c>
      <c r="S43" s="409" t="n">
        <v>29.6259664338363</v>
      </c>
      <c r="T43" s="409" t="n">
        <v>29.6259664338363</v>
      </c>
      <c r="U43" s="409" t="n">
        <v>29.5416709099007</v>
      </c>
      <c r="V43" s="409" t="n">
        <v>29.2994003756555</v>
      </c>
      <c r="W43" s="409" t="n">
        <v>24.080534054726</v>
      </c>
      <c r="X43" s="409" t="n">
        <v>22.7599200177393</v>
      </c>
      <c r="Y43" s="409" t="n">
        <v>21.5317073946193</v>
      </c>
      <c r="Z43" s="409" t="n">
        <v>20.6474939286122</v>
      </c>
      <c r="AA43" s="409" t="n">
        <v>19.695587829447</v>
      </c>
      <c r="AB43" s="400" t="n">
        <f aca="false">Peak!AB45</f>
        <v>0.923854925876496</v>
      </c>
      <c r="AC43" s="400" t="n">
        <f aca="false">Peak!AC45</f>
        <v>0</v>
      </c>
      <c r="AD43" s="404" t="n">
        <f aca="false">Peak!AD45</f>
        <v>218.802581025907</v>
      </c>
      <c r="AE43" s="404" t="n">
        <f aca="false">Peak!AE45</f>
        <v>0</v>
      </c>
      <c r="AF43" s="400" t="n">
        <f aca="false">Peak!AF45</f>
        <v>0</v>
      </c>
      <c r="AG43" s="405" t="n">
        <f aca="false">Peak!AG45</f>
        <v>1.0328</v>
      </c>
      <c r="AH43" s="400" t="n">
        <f aca="false">Peak!AH45</f>
        <v>3.99471229228027</v>
      </c>
      <c r="AI43" s="400" t="n">
        <f aca="false">Peak!AI45</f>
        <v>3.72465208232446</v>
      </c>
      <c r="AJ43" s="400" t="n">
        <f aca="false">Peak!AJ45</f>
        <v>0</v>
      </c>
      <c r="AK43" s="400" t="n">
        <f aca="false">Peak!AK45</f>
        <v>0.48</v>
      </c>
    </row>
    <row r="44" customFormat="false" ht="12.75" hidden="false" customHeight="false" outlineLevel="0" collapsed="false">
      <c r="A44" s="399" t="n">
        <f aca="false">A43+30.417</f>
        <v>37604.595</v>
      </c>
      <c r="B44" s="400" t="n">
        <f aca="false">IF($B$7="Coal",AG44,IF($B$7="Gas",AH44,IF($B$7="Oil",AI44,0)))</f>
        <v>1.0328</v>
      </c>
      <c r="C44" s="401" t="n">
        <f aca="false">(B44*$B$1*1000)/1000000</f>
        <v>10.3755088</v>
      </c>
      <c r="D44" s="400" t="n">
        <f aca="false">AB44+AC44</f>
        <v>0.92539468408629</v>
      </c>
      <c r="E44" s="400" t="n">
        <f aca="false">(($AJ44*$B$1*AD44*1000)/2000)/1000000</f>
        <v>0</v>
      </c>
      <c r="F44" s="400" t="n">
        <f aca="false">AF44*(($AK44*$B$1*AE44*1000)/2000)/1000000</f>
        <v>0</v>
      </c>
      <c r="G44" s="402" t="n">
        <f aca="false">IF(IS!$C$2="Peak","-",SUM(C44:F44))</f>
        <v>11.3009034840863</v>
      </c>
      <c r="H44" s="409" t="n">
        <v>84.1194268622227</v>
      </c>
      <c r="I44" s="409" t="n">
        <v>76.1235325868451</v>
      </c>
      <c r="J44" s="409" t="n">
        <v>74.332274868709</v>
      </c>
      <c r="K44" s="409" t="n">
        <v>70.8844437201191</v>
      </c>
      <c r="L44" s="409" t="n">
        <v>66.7276702625454</v>
      </c>
      <c r="M44" s="409" t="n">
        <v>65.0321987404994</v>
      </c>
      <c r="N44" s="409" t="n">
        <v>64.4938768894602</v>
      </c>
      <c r="O44" s="409" t="n">
        <v>59.2443237214147</v>
      </c>
      <c r="P44" s="409" t="n">
        <v>46.9717424269585</v>
      </c>
      <c r="Q44" s="409" t="n">
        <v>42.8872912631591</v>
      </c>
      <c r="R44" s="409" t="n">
        <v>37.0146470764432</v>
      </c>
      <c r="S44" s="409" t="n">
        <v>35.6257333491954</v>
      </c>
      <c r="T44" s="409" t="n">
        <v>26.8157386494157</v>
      </c>
      <c r="U44" s="409" t="n">
        <v>25.7289337763558</v>
      </c>
      <c r="V44" s="409" t="n">
        <v>24.0026087016041</v>
      </c>
      <c r="W44" s="409" t="n">
        <v>22.7763214470616</v>
      </c>
      <c r="X44" s="409" t="n">
        <v>22.2265652651438</v>
      </c>
      <c r="Y44" s="409" t="n">
        <v>21.8196440302367</v>
      </c>
      <c r="Z44" s="409" t="n">
        <v>21.4661304332792</v>
      </c>
      <c r="AA44" s="409" t="n">
        <v>20.8566240014891</v>
      </c>
      <c r="AB44" s="400" t="n">
        <f aca="false">Peak!AB46</f>
        <v>0.92539468408629</v>
      </c>
      <c r="AC44" s="400" t="n">
        <f aca="false">Peak!AC46</f>
        <v>0</v>
      </c>
      <c r="AD44" s="404" t="n">
        <f aca="false">Peak!AD46</f>
        <v>218.802581025907</v>
      </c>
      <c r="AE44" s="404" t="n">
        <f aca="false">Peak!AE46</f>
        <v>0</v>
      </c>
      <c r="AF44" s="400" t="n">
        <f aca="false">Peak!AF46</f>
        <v>0</v>
      </c>
      <c r="AG44" s="405" t="n">
        <f aca="false">Peak!AG46</f>
        <v>1.0328</v>
      </c>
      <c r="AH44" s="400" t="n">
        <f aca="false">Peak!AH46</f>
        <v>4.32299428121189</v>
      </c>
      <c r="AI44" s="400" t="n">
        <f aca="false">Peak!AI46</f>
        <v>3.90546043583535</v>
      </c>
      <c r="AJ44" s="400" t="n">
        <f aca="false">Peak!AJ46</f>
        <v>0</v>
      </c>
      <c r="AK44" s="400" t="n">
        <f aca="false">Peak!AK46</f>
        <v>0.48</v>
      </c>
    </row>
    <row r="45" customFormat="false" ht="12.75" hidden="false" customHeight="false" outlineLevel="0" collapsed="false">
      <c r="A45" s="399" t="n">
        <f aca="false">A44+30.417</f>
        <v>37635.012</v>
      </c>
      <c r="B45" s="400" t="n">
        <f aca="false">IF($B$7="Coal",AG45,IF($B$7="Gas",AH45,IF($B$7="Oil",AI45,0)))</f>
        <v>1.0228</v>
      </c>
      <c r="C45" s="401" t="n">
        <f aca="false">(B45*$B$1*1000)/1000000</f>
        <v>10.2750488</v>
      </c>
      <c r="D45" s="400" t="n">
        <f aca="false">AB45+AC45</f>
        <v>0.926937008559768</v>
      </c>
      <c r="E45" s="400" t="n">
        <f aca="false">(($AJ45*$B$1*AD45*1000)/2000)/1000000</f>
        <v>0</v>
      </c>
      <c r="F45" s="400" t="n">
        <f aca="false">AF45*(($AK45*$B$1*AE45*1000)/2000)/1000000</f>
        <v>0</v>
      </c>
      <c r="G45" s="402" t="n">
        <f aca="false">IF(IS!$C$2="Peak","-",SUM(C45:F45))</f>
        <v>11.2019858085598</v>
      </c>
      <c r="H45" s="409" t="n">
        <v>74.0282318426408</v>
      </c>
      <c r="I45" s="409" t="n">
        <v>71.633993864981</v>
      </c>
      <c r="J45" s="409" t="n">
        <v>66.8839733229678</v>
      </c>
      <c r="K45" s="409" t="n">
        <v>60.3215970980396</v>
      </c>
      <c r="L45" s="409" t="n">
        <v>55.0626126790492</v>
      </c>
      <c r="M45" s="409" t="n">
        <v>52.4801105420314</v>
      </c>
      <c r="N45" s="409" t="n">
        <v>49.3289714552085</v>
      </c>
      <c r="O45" s="409" t="n">
        <v>48.8977657394326</v>
      </c>
      <c r="P45" s="409" t="n">
        <v>47.5131465399331</v>
      </c>
      <c r="Q45" s="409" t="n">
        <v>37.3619300083291</v>
      </c>
      <c r="R45" s="409" t="n">
        <v>35.5736410450379</v>
      </c>
      <c r="S45" s="409" t="n">
        <v>34.9317625632406</v>
      </c>
      <c r="T45" s="409" t="n">
        <v>27.888519862783</v>
      </c>
      <c r="U45" s="409" t="n">
        <v>25.6021553624771</v>
      </c>
      <c r="V45" s="409" t="n">
        <v>25.421649063099</v>
      </c>
      <c r="W45" s="409" t="n">
        <v>25.0187274725012</v>
      </c>
      <c r="X45" s="409" t="n">
        <v>23.99576382982</v>
      </c>
      <c r="Y45" s="409" t="n">
        <v>23.190517805433</v>
      </c>
      <c r="Z45" s="409" t="n">
        <v>22.1234271492416</v>
      </c>
      <c r="AA45" s="409" t="n">
        <v>21.0314655505284</v>
      </c>
      <c r="AB45" s="400" t="n">
        <f aca="false">Peak!AB47</f>
        <v>0.926937008559768</v>
      </c>
      <c r="AC45" s="400" t="n">
        <f aca="false">Peak!AC47</f>
        <v>0</v>
      </c>
      <c r="AD45" s="404" t="n">
        <f aca="false">Peak!AD47</f>
        <v>240.408053917863</v>
      </c>
      <c r="AE45" s="404" t="n">
        <f aca="false">Peak!AE47</f>
        <v>4274.50397546497</v>
      </c>
      <c r="AF45" s="400" t="n">
        <f aca="false">Peak!AF47</f>
        <v>0</v>
      </c>
      <c r="AG45" s="405" t="n">
        <f aca="false">Peak!AG47</f>
        <v>1.0228</v>
      </c>
      <c r="AH45" s="400" t="n">
        <f aca="false">Peak!AH47</f>
        <v>3.98965553633527</v>
      </c>
      <c r="AI45" s="400" t="n">
        <f aca="false">Peak!AI47</f>
        <v>3.80839609756098</v>
      </c>
      <c r="AJ45" s="400" t="n">
        <f aca="false">Peak!AJ47</f>
        <v>0</v>
      </c>
      <c r="AK45" s="400" t="n">
        <f aca="false">Peak!AK47</f>
        <v>0.072</v>
      </c>
      <c r="AL45" s="1"/>
    </row>
    <row r="46" customFormat="false" ht="12.75" hidden="false" customHeight="false" outlineLevel="0" collapsed="false">
      <c r="A46" s="399" t="n">
        <f aca="false">A45+30.417</f>
        <v>37665.429</v>
      </c>
      <c r="B46" s="400" t="n">
        <f aca="false">IF($B$7="Coal",AG46,IF($B$7="Gas",AH46,IF($B$7="Oil",AI46,0)))</f>
        <v>1.0228</v>
      </c>
      <c r="C46" s="401" t="n">
        <f aca="false">(B46*$B$1*1000)/1000000</f>
        <v>10.2750488</v>
      </c>
      <c r="D46" s="400" t="n">
        <f aca="false">AB46+AC46</f>
        <v>0.928481903574034</v>
      </c>
      <c r="E46" s="400" t="n">
        <f aca="false">(($AJ46*$B$1*AD46*1000)/2000)/1000000</f>
        <v>0</v>
      </c>
      <c r="F46" s="400" t="n">
        <f aca="false">AF46*(($AK46*$B$1*AE46*1000)/2000)/1000000</f>
        <v>0</v>
      </c>
      <c r="G46" s="402" t="n">
        <f aca="false">IF(IS!$C$2="Peak","-",SUM(C46:F46))</f>
        <v>11.203530703574</v>
      </c>
      <c r="H46" s="409" t="n">
        <v>117.505029831623</v>
      </c>
      <c r="I46" s="409" t="n">
        <v>73.0565603331321</v>
      </c>
      <c r="J46" s="409" t="n">
        <v>64.7076557123664</v>
      </c>
      <c r="K46" s="409" t="n">
        <v>59.5879519199595</v>
      </c>
      <c r="L46" s="409" t="n">
        <v>57.0495266579341</v>
      </c>
      <c r="M46" s="409" t="n">
        <v>53.9746720359764</v>
      </c>
      <c r="N46" s="409" t="n">
        <v>51.1432376751139</v>
      </c>
      <c r="O46" s="409" t="n">
        <v>50.9025693558944</v>
      </c>
      <c r="P46" s="409" t="n">
        <v>46.2568065566041</v>
      </c>
      <c r="Q46" s="409" t="n">
        <v>36.7172279878261</v>
      </c>
      <c r="R46" s="409" t="n">
        <v>31.8259573386895</v>
      </c>
      <c r="S46" s="409" t="n">
        <v>29.5798544896798</v>
      </c>
      <c r="T46" s="409" t="n">
        <v>27.3102038189112</v>
      </c>
      <c r="U46" s="409" t="n">
        <v>25.319175204034</v>
      </c>
      <c r="V46" s="409" t="n">
        <v>24.4567291623468</v>
      </c>
      <c r="W46" s="409" t="n">
        <v>23.2120754979939</v>
      </c>
      <c r="X46" s="409" t="n">
        <v>22.735601559568</v>
      </c>
      <c r="Y46" s="409" t="n">
        <v>22.3270779112427</v>
      </c>
      <c r="Z46" s="409" t="n">
        <v>21.9260885902527</v>
      </c>
      <c r="AA46" s="409" t="n">
        <v>21.4390215406757</v>
      </c>
      <c r="AB46" s="400" t="n">
        <f aca="false">Peak!AB48</f>
        <v>0.928481903574034</v>
      </c>
      <c r="AC46" s="400" t="n">
        <f aca="false">Peak!AC48</f>
        <v>0</v>
      </c>
      <c r="AD46" s="404" t="n">
        <f aca="false">Peak!AD48</f>
        <v>240.408053917863</v>
      </c>
      <c r="AE46" s="404" t="n">
        <f aca="false">Peak!AE48</f>
        <v>4274.50397546497</v>
      </c>
      <c r="AF46" s="400" t="n">
        <f aca="false">Peak!AF48</f>
        <v>0</v>
      </c>
      <c r="AG46" s="405" t="n">
        <f aca="false">Peak!AG48</f>
        <v>1.0228</v>
      </c>
      <c r="AH46" s="400" t="n">
        <f aca="false">Peak!AH48</f>
        <v>3.57583488230049</v>
      </c>
      <c r="AI46" s="400" t="n">
        <f aca="false">Peak!AI48</f>
        <v>3.77313317073171</v>
      </c>
      <c r="AJ46" s="400" t="n">
        <f aca="false">Peak!AJ48</f>
        <v>0</v>
      </c>
      <c r="AK46" s="400" t="n">
        <f aca="false">Peak!AK48</f>
        <v>0.072</v>
      </c>
      <c r="AL46" s="1"/>
    </row>
    <row r="47" customFormat="false" ht="12.75" hidden="false" customHeight="false" outlineLevel="0" collapsed="false">
      <c r="A47" s="399" t="n">
        <f aca="false">A46+30.417</f>
        <v>37695.846</v>
      </c>
      <c r="B47" s="400" t="n">
        <f aca="false">IF($B$7="Coal",AG47,IF($B$7="Gas",AH47,IF($B$7="Oil",AI47,0)))</f>
        <v>1.0228</v>
      </c>
      <c r="C47" s="401" t="n">
        <f aca="false">(B47*$B$1*1000)/1000000</f>
        <v>10.2750488</v>
      </c>
      <c r="D47" s="400" t="n">
        <f aca="false">AB47+AC47</f>
        <v>0.930029373413324</v>
      </c>
      <c r="E47" s="400" t="n">
        <f aca="false">(($AJ47*$B$1*AD47*1000)/2000)/1000000</f>
        <v>0</v>
      </c>
      <c r="F47" s="400" t="n">
        <f aca="false">AF47*(($AK47*$B$1*AE47*1000)/2000)/1000000</f>
        <v>0</v>
      </c>
      <c r="G47" s="402" t="n">
        <f aca="false">IF(IS!$C$2="Peak","-",SUM(C47:F47))</f>
        <v>11.2050781734133</v>
      </c>
      <c r="H47" s="409" t="n">
        <v>79.2008631067303</v>
      </c>
      <c r="I47" s="409" t="n">
        <v>70.2137355611387</v>
      </c>
      <c r="J47" s="409" t="n">
        <v>62.3471276307508</v>
      </c>
      <c r="K47" s="409" t="n">
        <v>59.974670810237</v>
      </c>
      <c r="L47" s="409" t="n">
        <v>57.2875500272619</v>
      </c>
      <c r="M47" s="409" t="n">
        <v>53.7108445457223</v>
      </c>
      <c r="N47" s="409" t="n">
        <v>53.1033384459064</v>
      </c>
      <c r="O47" s="409" t="n">
        <v>51.9983722885178</v>
      </c>
      <c r="P47" s="409" t="n">
        <v>45.2524049318588</v>
      </c>
      <c r="Q47" s="409" t="n">
        <v>37.6025075220291</v>
      </c>
      <c r="R47" s="409" t="n">
        <v>34.2195669524462</v>
      </c>
      <c r="S47" s="409" t="n">
        <v>30.6551138378167</v>
      </c>
      <c r="T47" s="409" t="n">
        <v>30.4801094834275</v>
      </c>
      <c r="U47" s="409" t="n">
        <v>27.377428571777</v>
      </c>
      <c r="V47" s="409" t="n">
        <v>26.3735788064296</v>
      </c>
      <c r="W47" s="409" t="n">
        <v>25.4556814148337</v>
      </c>
      <c r="X47" s="409" t="n">
        <v>24.1697479352537</v>
      </c>
      <c r="Y47" s="409" t="n">
        <v>23.7079907010417</v>
      </c>
      <c r="Z47" s="409" t="n">
        <v>23.1631118572708</v>
      </c>
      <c r="AA47" s="409" t="n">
        <v>22.5250687396643</v>
      </c>
      <c r="AB47" s="400" t="n">
        <f aca="false">Peak!AB49</f>
        <v>0.930029373413324</v>
      </c>
      <c r="AC47" s="400" t="n">
        <f aca="false">Peak!AC49</f>
        <v>0</v>
      </c>
      <c r="AD47" s="404" t="n">
        <f aca="false">Peak!AD49</f>
        <v>240.408053917863</v>
      </c>
      <c r="AE47" s="404" t="n">
        <f aca="false">Peak!AE49</f>
        <v>4274.50397546497</v>
      </c>
      <c r="AF47" s="400" t="n">
        <f aca="false">Peak!AF49</f>
        <v>0</v>
      </c>
      <c r="AG47" s="405" t="n">
        <f aca="false">Peak!AG49</f>
        <v>1.0228</v>
      </c>
      <c r="AH47" s="400" t="n">
        <f aca="false">Peak!AH49</f>
        <v>3.5157070949621</v>
      </c>
      <c r="AI47" s="400" t="n">
        <f aca="false">Peak!AI49</f>
        <v>3.63208146341463</v>
      </c>
      <c r="AJ47" s="400" t="n">
        <f aca="false">Peak!AJ49</f>
        <v>0</v>
      </c>
      <c r="AK47" s="400" t="n">
        <f aca="false">Peak!AK49</f>
        <v>0.072</v>
      </c>
      <c r="AL47" s="1"/>
    </row>
    <row r="48" customFormat="false" ht="12.75" hidden="false" customHeight="false" outlineLevel="0" collapsed="false">
      <c r="A48" s="399" t="n">
        <f aca="false">A47+30.417</f>
        <v>37726.263</v>
      </c>
      <c r="B48" s="400" t="n">
        <f aca="false">IF($B$7="Coal",AG48,IF($B$7="Gas",AH48,IF($B$7="Oil",AI48,0)))</f>
        <v>1.0228</v>
      </c>
      <c r="C48" s="401" t="n">
        <f aca="false">(B48*$B$1*1000)/1000000</f>
        <v>10.2750488</v>
      </c>
      <c r="D48" s="400" t="n">
        <f aca="false">AB48+AC48</f>
        <v>0.931579422369013</v>
      </c>
      <c r="E48" s="400" t="n">
        <f aca="false">(($AJ48*$B$1*AD48*1000)/2000)/1000000</f>
        <v>0</v>
      </c>
      <c r="F48" s="400" t="n">
        <f aca="false">AF48*(($AK48*$B$1*AE48*1000)/2000)/1000000</f>
        <v>0</v>
      </c>
      <c r="G48" s="402" t="n">
        <f aca="false">IF(IS!$C$2="Peak","-",SUM(C48:F48))</f>
        <v>11.206628222369</v>
      </c>
      <c r="H48" s="409" t="n">
        <v>63.6775848109194</v>
      </c>
      <c r="I48" s="409" t="n">
        <v>63.6775848109194</v>
      </c>
      <c r="J48" s="409" t="n">
        <v>63.2279611107449</v>
      </c>
      <c r="K48" s="409" t="n">
        <v>59.6348107299518</v>
      </c>
      <c r="L48" s="409" t="n">
        <v>49.7369846228677</v>
      </c>
      <c r="M48" s="409" t="n">
        <v>42.4085316921288</v>
      </c>
      <c r="N48" s="409" t="n">
        <v>37.7336389681585</v>
      </c>
      <c r="O48" s="409" t="n">
        <v>34.7137769861328</v>
      </c>
      <c r="P48" s="409" t="n">
        <v>32.3952048636245</v>
      </c>
      <c r="Q48" s="409" t="n">
        <v>32.3952048636245</v>
      </c>
      <c r="R48" s="409" t="n">
        <v>32.3952048636245</v>
      </c>
      <c r="S48" s="409" t="n">
        <v>30.0323299906833</v>
      </c>
      <c r="T48" s="409" t="n">
        <v>26.4789469769396</v>
      </c>
      <c r="U48" s="409" t="n">
        <v>25.8011550275758</v>
      </c>
      <c r="V48" s="409" t="n">
        <v>24.5996348909272</v>
      </c>
      <c r="W48" s="409" t="n">
        <v>23.7948879999605</v>
      </c>
      <c r="X48" s="409" t="n">
        <v>23.4371620869707</v>
      </c>
      <c r="Y48" s="409" t="n">
        <v>23.0787562907291</v>
      </c>
      <c r="Z48" s="409" t="n">
        <v>22.8225966989693</v>
      </c>
      <c r="AA48" s="409" t="n">
        <v>22.3253500752654</v>
      </c>
      <c r="AB48" s="400" t="n">
        <f aca="false">Peak!AB50</f>
        <v>0.931579422369013</v>
      </c>
      <c r="AC48" s="400" t="n">
        <f aca="false">Peak!AC50</f>
        <v>0</v>
      </c>
      <c r="AD48" s="404" t="n">
        <f aca="false">Peak!AD50</f>
        <v>240.408053917863</v>
      </c>
      <c r="AE48" s="404" t="n">
        <f aca="false">Peak!AE50</f>
        <v>4274.50397546497</v>
      </c>
      <c r="AF48" s="400" t="n">
        <f aca="false">Peak!AF50</f>
        <v>0</v>
      </c>
      <c r="AG48" s="405" t="n">
        <f aca="false">Peak!AG50</f>
        <v>1.0228</v>
      </c>
      <c r="AH48" s="400" t="n">
        <f aca="false">Peak!AH50</f>
        <v>3.34239759028087</v>
      </c>
      <c r="AI48" s="400" t="n">
        <f aca="false">Peak!AI50</f>
        <v>3.49102975609756</v>
      </c>
      <c r="AJ48" s="400" t="n">
        <f aca="false">Peak!AJ50</f>
        <v>0</v>
      </c>
      <c r="AK48" s="400" t="n">
        <f aca="false">Peak!AK50</f>
        <v>0.072</v>
      </c>
      <c r="AL48" s="1"/>
    </row>
    <row r="49" customFormat="false" ht="12.75" hidden="false" customHeight="false" outlineLevel="0" collapsed="false">
      <c r="A49" s="399" t="n">
        <f aca="false">A48+30.417</f>
        <v>37756.68</v>
      </c>
      <c r="B49" s="400" t="n">
        <f aca="false">IF($B$7="Coal",AG49,IF($B$7="Gas",AH49,IF($B$7="Oil",AI49,0)))</f>
        <v>1.0228</v>
      </c>
      <c r="C49" s="401" t="n">
        <f aca="false">(B49*$B$1*1000)/1000000</f>
        <v>10.2750488</v>
      </c>
      <c r="D49" s="400" t="n">
        <f aca="false">AB49+AC49</f>
        <v>0.933132054739628</v>
      </c>
      <c r="E49" s="400" t="n">
        <f aca="false">(($AJ49*$B$1*AD49*1000)/2000)/1000000</f>
        <v>0</v>
      </c>
      <c r="F49" s="400" t="n">
        <f aca="false">AF49*(($AK49*$B$1*AE49*1000)/2000)/1000000</f>
        <v>1.54590000975076</v>
      </c>
      <c r="G49" s="402" t="n">
        <f aca="false">IF(IS!$C$2="Peak","-",SUM(C49:F49))</f>
        <v>12.7540808644904</v>
      </c>
      <c r="H49" s="409" t="n">
        <v>78.4322961885071</v>
      </c>
      <c r="I49" s="409" t="n">
        <v>72.1786187294352</v>
      </c>
      <c r="J49" s="409" t="n">
        <v>68.7199513967088</v>
      </c>
      <c r="K49" s="409" t="n">
        <v>64.1945054965649</v>
      </c>
      <c r="L49" s="409" t="n">
        <v>60.1383953400184</v>
      </c>
      <c r="M49" s="409" t="n">
        <v>58.2279730523128</v>
      </c>
      <c r="N49" s="409" t="n">
        <v>56.7038025787821</v>
      </c>
      <c r="O49" s="409" t="n">
        <v>43.4821408087958</v>
      </c>
      <c r="P49" s="409" t="n">
        <v>38.7947905612625</v>
      </c>
      <c r="Q49" s="409" t="n">
        <v>33.5378440814198</v>
      </c>
      <c r="R49" s="409" t="n">
        <v>33.3323771509335</v>
      </c>
      <c r="S49" s="409" t="n">
        <v>32.0627472456595</v>
      </c>
      <c r="T49" s="409" t="n">
        <v>30.0623675506733</v>
      </c>
      <c r="U49" s="409" t="n">
        <v>28.7806482333857</v>
      </c>
      <c r="V49" s="409" t="n">
        <v>28.4848450633474</v>
      </c>
      <c r="W49" s="409" t="n">
        <v>27.8671354924915</v>
      </c>
      <c r="X49" s="409" t="n">
        <v>27.1915634413249</v>
      </c>
      <c r="Y49" s="409" t="n">
        <v>26.7482982902991</v>
      </c>
      <c r="Z49" s="409" t="n">
        <v>26.3154332296573</v>
      </c>
      <c r="AA49" s="409" t="n">
        <v>25.6186115542719</v>
      </c>
      <c r="AB49" s="400" t="n">
        <f aca="false">Peak!AB51</f>
        <v>0.933132054739628</v>
      </c>
      <c r="AC49" s="400" t="n">
        <f aca="false">Peak!AC51</f>
        <v>0</v>
      </c>
      <c r="AD49" s="404" t="n">
        <f aca="false">Peak!AD51</f>
        <v>240.408053917863</v>
      </c>
      <c r="AE49" s="404" t="n">
        <f aca="false">Peak!AE51</f>
        <v>4274.50397546497</v>
      </c>
      <c r="AF49" s="400" t="n">
        <f aca="false">Peak!AF51</f>
        <v>1</v>
      </c>
      <c r="AG49" s="405" t="n">
        <f aca="false">Peak!AG51</f>
        <v>1.0228</v>
      </c>
      <c r="AH49" s="400" t="n">
        <f aca="false">Peak!AH51</f>
        <v>3.51924402362907</v>
      </c>
      <c r="AI49" s="400" t="n">
        <f aca="false">Peak!AI51</f>
        <v>3.34997804878049</v>
      </c>
      <c r="AJ49" s="400" t="n">
        <f aca="false">Peak!AJ51</f>
        <v>0</v>
      </c>
      <c r="AK49" s="400" t="n">
        <f aca="false">Peak!AK51</f>
        <v>0.072</v>
      </c>
      <c r="AL49" s="1"/>
    </row>
    <row r="50" customFormat="false" ht="12.75" hidden="false" customHeight="false" outlineLevel="0" collapsed="false">
      <c r="A50" s="399" t="n">
        <f aca="false">A49+30.417</f>
        <v>37787.097</v>
      </c>
      <c r="B50" s="400" t="n">
        <f aca="false">IF($B$7="Coal",AG50,IF($B$7="Gas",AH50,IF($B$7="Oil",AI50,0)))</f>
        <v>1.0228</v>
      </c>
      <c r="C50" s="401" t="n">
        <f aca="false">(B50*$B$1*1000)/1000000</f>
        <v>10.2750488</v>
      </c>
      <c r="D50" s="400" t="n">
        <f aca="false">AB50+AC50</f>
        <v>0.934687274830861</v>
      </c>
      <c r="E50" s="400" t="n">
        <f aca="false">(($AJ50*$B$1*AD50*1000)/2000)/1000000</f>
        <v>0</v>
      </c>
      <c r="F50" s="400" t="n">
        <f aca="false">AF50*(($AK50*$B$1*AE50*1000)/2000)/1000000</f>
        <v>1.54590000975076</v>
      </c>
      <c r="G50" s="402" t="n">
        <f aca="false">IF(IS!$C$2="Peak","-",SUM(C50:F50))</f>
        <v>12.7556360845816</v>
      </c>
      <c r="H50" s="409" t="n">
        <v>279.59627063945</v>
      </c>
      <c r="I50" s="409" t="n">
        <v>193.650801846542</v>
      </c>
      <c r="J50" s="409" t="n">
        <v>107.374530316604</v>
      </c>
      <c r="K50" s="409" t="n">
        <v>76.6824793139985</v>
      </c>
      <c r="L50" s="409" t="n">
        <v>65.0249068026209</v>
      </c>
      <c r="M50" s="409" t="n">
        <v>59.0538721676548</v>
      </c>
      <c r="N50" s="409" t="n">
        <v>54.0825171479566</v>
      </c>
      <c r="O50" s="409" t="n">
        <v>51.5318312895667</v>
      </c>
      <c r="P50" s="409" t="n">
        <v>40.1080411493594</v>
      </c>
      <c r="Q50" s="409" t="n">
        <v>39.0169878959214</v>
      </c>
      <c r="R50" s="409" t="n">
        <v>36.6848635575433</v>
      </c>
      <c r="S50" s="409" t="n">
        <v>31.6769100246655</v>
      </c>
      <c r="T50" s="409" t="n">
        <v>29.8915938670776</v>
      </c>
      <c r="U50" s="409" t="n">
        <v>29.1503944111994</v>
      </c>
      <c r="V50" s="409" t="n">
        <v>28.4722783375979</v>
      </c>
      <c r="W50" s="409" t="n">
        <v>28.0450543021383</v>
      </c>
      <c r="X50" s="409" t="n">
        <v>27.3064336397721</v>
      </c>
      <c r="Y50" s="409" t="n">
        <v>26.7188200623537</v>
      </c>
      <c r="Z50" s="409" t="n">
        <v>26.028026406249</v>
      </c>
      <c r="AA50" s="409" t="n">
        <v>24.4563403174099</v>
      </c>
      <c r="AB50" s="400" t="n">
        <f aca="false">Peak!AB52</f>
        <v>0.934687274830861</v>
      </c>
      <c r="AC50" s="400" t="n">
        <f aca="false">Peak!AC52</f>
        <v>0</v>
      </c>
      <c r="AD50" s="404" t="n">
        <f aca="false">Peak!AD52</f>
        <v>240.408053917863</v>
      </c>
      <c r="AE50" s="404" t="n">
        <f aca="false">Peak!AE52</f>
        <v>4274.50397546497</v>
      </c>
      <c r="AF50" s="400" t="n">
        <f aca="false">Peak!AF52</f>
        <v>1</v>
      </c>
      <c r="AG50" s="405" t="n">
        <f aca="false">Peak!AG52</f>
        <v>1.0228</v>
      </c>
      <c r="AH50" s="400" t="n">
        <f aca="false">Peak!AH52</f>
        <v>3.35300837628177</v>
      </c>
      <c r="AI50" s="400" t="n">
        <f aca="false">Peak!AI52</f>
        <v>3.34997804878049</v>
      </c>
      <c r="AJ50" s="400" t="n">
        <f aca="false">Peak!AJ52</f>
        <v>0</v>
      </c>
      <c r="AK50" s="400" t="n">
        <f aca="false">Peak!AK52</f>
        <v>0.072</v>
      </c>
      <c r="AL50" s="1"/>
    </row>
    <row r="51" customFormat="false" ht="12.75" hidden="false" customHeight="false" outlineLevel="0" collapsed="false">
      <c r="A51" s="399" t="n">
        <f aca="false">A50+30.417</f>
        <v>37817.514</v>
      </c>
      <c r="B51" s="400" t="n">
        <f aca="false">IF($B$7="Coal",AG51,IF($B$7="Gas",AH51,IF($B$7="Oil",AI51,0)))</f>
        <v>1.0228</v>
      </c>
      <c r="C51" s="401" t="n">
        <f aca="false">(B51*$B$1*1000)/1000000</f>
        <v>10.2750488</v>
      </c>
      <c r="D51" s="400" t="n">
        <f aca="false">AB51+AC51</f>
        <v>0.936245086955579</v>
      </c>
      <c r="E51" s="400" t="n">
        <f aca="false">(($AJ51*$B$1*AD51*1000)/2000)/1000000</f>
        <v>0</v>
      </c>
      <c r="F51" s="400" t="n">
        <f aca="false">AF51*(($AK51*$B$1*AE51*1000)/2000)/1000000</f>
        <v>1.54590000975076</v>
      </c>
      <c r="G51" s="402" t="n">
        <f aca="false">IF(IS!$C$2="Peak","-",SUM(C51:F51))</f>
        <v>12.7571938967063</v>
      </c>
      <c r="H51" s="409" t="n">
        <v>859.483055815033</v>
      </c>
      <c r="I51" s="409" t="n">
        <v>473.707575794506</v>
      </c>
      <c r="J51" s="409" t="n">
        <v>303.815925648622</v>
      </c>
      <c r="K51" s="409" t="n">
        <v>195.493779568914</v>
      </c>
      <c r="L51" s="409" t="n">
        <v>89.5892842518663</v>
      </c>
      <c r="M51" s="409" t="n">
        <v>72.6691092148563</v>
      </c>
      <c r="N51" s="409" t="n">
        <v>60.1053362077817</v>
      </c>
      <c r="O51" s="409" t="n">
        <v>54.9549470321731</v>
      </c>
      <c r="P51" s="409" t="n">
        <v>52.4537114592692</v>
      </c>
      <c r="Q51" s="409" t="n">
        <v>49.7071232491224</v>
      </c>
      <c r="R51" s="409" t="n">
        <v>40.8713022954519</v>
      </c>
      <c r="S51" s="409" t="n">
        <v>39.4944092356473</v>
      </c>
      <c r="T51" s="409" t="n">
        <v>37.1840111165415</v>
      </c>
      <c r="U51" s="409" t="n">
        <v>35.2060048245711</v>
      </c>
      <c r="V51" s="409" t="n">
        <v>33.2456760006669</v>
      </c>
      <c r="W51" s="409" t="n">
        <v>31.7043214932958</v>
      </c>
      <c r="X51" s="409" t="n">
        <v>30.9228160191766</v>
      </c>
      <c r="Y51" s="409" t="n">
        <v>30.4180364378759</v>
      </c>
      <c r="Z51" s="409" t="n">
        <v>29.7240093689972</v>
      </c>
      <c r="AA51" s="409" t="n">
        <v>27.3958955797347</v>
      </c>
      <c r="AB51" s="400" t="n">
        <f aca="false">Peak!AB53</f>
        <v>0.936245086955579</v>
      </c>
      <c r="AC51" s="400" t="n">
        <f aca="false">Peak!AC53</f>
        <v>0</v>
      </c>
      <c r="AD51" s="404" t="n">
        <f aca="false">Peak!AD53</f>
        <v>240.408053917863</v>
      </c>
      <c r="AE51" s="404" t="n">
        <f aca="false">Peak!AE53</f>
        <v>4274.50397546497</v>
      </c>
      <c r="AF51" s="400" t="n">
        <f aca="false">Peak!AF53</f>
        <v>1</v>
      </c>
      <c r="AG51" s="405" t="n">
        <f aca="false">Peak!AG53</f>
        <v>1.0228</v>
      </c>
      <c r="AH51" s="400" t="n">
        <f aca="false">Peak!AH53</f>
        <v>3.34239759028087</v>
      </c>
      <c r="AI51" s="400" t="n">
        <f aca="false">Peak!AI53</f>
        <v>3.34997804878049</v>
      </c>
      <c r="AJ51" s="400" t="n">
        <f aca="false">Peak!AJ53</f>
        <v>0</v>
      </c>
      <c r="AK51" s="400" t="n">
        <f aca="false">Peak!AK53</f>
        <v>0.072</v>
      </c>
      <c r="AL51" s="1"/>
    </row>
    <row r="52" customFormat="false" ht="12.75" hidden="false" customHeight="false" outlineLevel="0" collapsed="false">
      <c r="A52" s="399" t="n">
        <f aca="false">A51+30.417</f>
        <v>37847.931</v>
      </c>
      <c r="B52" s="400" t="n">
        <f aca="false">IF($B$7="Coal",AG52,IF($B$7="Gas",AH52,IF($B$7="Oil",AI52,0)))</f>
        <v>1.0228</v>
      </c>
      <c r="C52" s="401" t="n">
        <f aca="false">(B52*$B$1*1000)/1000000</f>
        <v>10.2750488</v>
      </c>
      <c r="D52" s="400" t="n">
        <f aca="false">AB52+AC52</f>
        <v>0.937805495433838</v>
      </c>
      <c r="E52" s="400" t="n">
        <f aca="false">(($AJ52*$B$1*AD52*1000)/2000)/1000000</f>
        <v>0</v>
      </c>
      <c r="F52" s="400" t="n">
        <f aca="false">AF52*(($AK52*$B$1*AE52*1000)/2000)/1000000</f>
        <v>1.54590000975076</v>
      </c>
      <c r="G52" s="402" t="n">
        <f aca="false">IF(IS!$C$2="Peak","-",SUM(C52:F52))</f>
        <v>12.7587543051846</v>
      </c>
      <c r="H52" s="409" t="n">
        <v>1783.45841204624</v>
      </c>
      <c r="I52" s="409" t="n">
        <v>821.600196973626</v>
      </c>
      <c r="J52" s="409" t="n">
        <v>477.675862085417</v>
      </c>
      <c r="K52" s="409" t="n">
        <v>247.968544785246</v>
      </c>
      <c r="L52" s="409" t="n">
        <v>150.136415582224</v>
      </c>
      <c r="M52" s="409" t="n">
        <v>91.0648055530633</v>
      </c>
      <c r="N52" s="409" t="n">
        <v>78.3485913943815</v>
      </c>
      <c r="O52" s="409" t="n">
        <v>72.7951757376807</v>
      </c>
      <c r="P52" s="409" t="n">
        <v>64.3699434833345</v>
      </c>
      <c r="Q52" s="409" t="n">
        <v>47.9587086354098</v>
      </c>
      <c r="R52" s="409" t="n">
        <v>41.118750635394</v>
      </c>
      <c r="S52" s="409" t="n">
        <v>37.7354277659409</v>
      </c>
      <c r="T52" s="409" t="n">
        <v>34.0331290406463</v>
      </c>
      <c r="U52" s="409" t="n">
        <v>32.6644907588085</v>
      </c>
      <c r="V52" s="409" t="n">
        <v>32.0714136217103</v>
      </c>
      <c r="W52" s="409" t="n">
        <v>31.5070167508922</v>
      </c>
      <c r="X52" s="409" t="n">
        <v>30.6172903493683</v>
      </c>
      <c r="Y52" s="409" t="n">
        <v>29.7567187237078</v>
      </c>
      <c r="Z52" s="409" t="n">
        <v>28.7457395427825</v>
      </c>
      <c r="AA52" s="409" t="n">
        <v>27.0994596330453</v>
      </c>
      <c r="AB52" s="400" t="n">
        <f aca="false">Peak!AB54</f>
        <v>0.937805495433838</v>
      </c>
      <c r="AC52" s="400" t="n">
        <f aca="false">Peak!AC54</f>
        <v>0</v>
      </c>
      <c r="AD52" s="404" t="n">
        <f aca="false">Peak!AD54</f>
        <v>240.408053917863</v>
      </c>
      <c r="AE52" s="404" t="n">
        <f aca="false">Peak!AE54</f>
        <v>4274.50397546497</v>
      </c>
      <c r="AF52" s="400" t="n">
        <f aca="false">Peak!AF54</f>
        <v>1</v>
      </c>
      <c r="AG52" s="405" t="n">
        <f aca="false">Peak!AG54</f>
        <v>1.0228</v>
      </c>
      <c r="AH52" s="400" t="n">
        <f aca="false">Peak!AH54</f>
        <v>3.16908808559964</v>
      </c>
      <c r="AI52" s="400" t="n">
        <f aca="false">Peak!AI54</f>
        <v>3.34997804878049</v>
      </c>
      <c r="AJ52" s="400" t="n">
        <f aca="false">Peak!AJ54</f>
        <v>0</v>
      </c>
      <c r="AK52" s="400" t="n">
        <f aca="false">Peak!AK54</f>
        <v>0.072</v>
      </c>
      <c r="AL52" s="1"/>
    </row>
    <row r="53" customFormat="false" ht="12.75" hidden="false" customHeight="false" outlineLevel="0" collapsed="false">
      <c r="A53" s="399" t="n">
        <f aca="false">A52+30.417</f>
        <v>37878.348</v>
      </c>
      <c r="B53" s="400" t="n">
        <f aca="false">IF($B$7="Coal",AG53,IF($B$7="Gas",AH53,IF($B$7="Oil",AI53,0)))</f>
        <v>1.0228</v>
      </c>
      <c r="C53" s="401" t="n">
        <f aca="false">(B53*$B$1*1000)/1000000</f>
        <v>10.2750488</v>
      </c>
      <c r="D53" s="400" t="n">
        <f aca="false">AB53+AC53</f>
        <v>0.939368504592895</v>
      </c>
      <c r="E53" s="400" t="n">
        <f aca="false">(($AJ53*$B$1*AD53*1000)/2000)/1000000</f>
        <v>0</v>
      </c>
      <c r="F53" s="400" t="n">
        <f aca="false">AF53*(($AK53*$B$1*AE53*1000)/2000)/1000000</f>
        <v>1.54590000975076</v>
      </c>
      <c r="G53" s="402" t="n">
        <f aca="false">IF(IS!$C$2="Peak","-",SUM(C53:F53))</f>
        <v>12.7603173143437</v>
      </c>
      <c r="H53" s="409" t="n">
        <v>189.49241030635</v>
      </c>
      <c r="I53" s="409" t="n">
        <v>116.492556021448</v>
      </c>
      <c r="J53" s="409" t="n">
        <v>99.2801728237371</v>
      </c>
      <c r="K53" s="409" t="n">
        <v>67.6220729007531</v>
      </c>
      <c r="L53" s="409" t="n">
        <v>54.1772335389036</v>
      </c>
      <c r="M53" s="409" t="n">
        <v>52.7637771479791</v>
      </c>
      <c r="N53" s="409" t="n">
        <v>49.1924056898616</v>
      </c>
      <c r="O53" s="409" t="n">
        <v>45.4046031149511</v>
      </c>
      <c r="P53" s="409" t="n">
        <v>45.0225350373164</v>
      </c>
      <c r="Q53" s="409" t="n">
        <v>41.8256687786168</v>
      </c>
      <c r="R53" s="409" t="n">
        <v>37.4551613762003</v>
      </c>
      <c r="S53" s="409" t="n">
        <v>35.1584151289541</v>
      </c>
      <c r="T53" s="409" t="n">
        <v>34.2614900063157</v>
      </c>
      <c r="U53" s="409" t="n">
        <v>33.1611860434737</v>
      </c>
      <c r="V53" s="409" t="n">
        <v>32.7184431433945</v>
      </c>
      <c r="W53" s="409" t="n">
        <v>32.5064591003419</v>
      </c>
      <c r="X53" s="409" t="n">
        <v>32.0380692712918</v>
      </c>
      <c r="Y53" s="409" t="n">
        <v>31.2952267325352</v>
      </c>
      <c r="Z53" s="409" t="n">
        <v>30.7587007806097</v>
      </c>
      <c r="AA53" s="409" t="n">
        <v>28.926725315633</v>
      </c>
      <c r="AB53" s="400" t="n">
        <f aca="false">Peak!AB55</f>
        <v>0.939368504592895</v>
      </c>
      <c r="AC53" s="400" t="n">
        <f aca="false">Peak!AC55</f>
        <v>0</v>
      </c>
      <c r="AD53" s="404" t="n">
        <f aca="false">Peak!AD55</f>
        <v>240.408053917863</v>
      </c>
      <c r="AE53" s="404" t="n">
        <f aca="false">Peak!AE55</f>
        <v>4274.50397546497</v>
      </c>
      <c r="AF53" s="400" t="n">
        <f aca="false">Peak!AF55</f>
        <v>1</v>
      </c>
      <c r="AG53" s="405" t="n">
        <f aca="false">Peak!AG55</f>
        <v>1.0228</v>
      </c>
      <c r="AH53" s="400" t="n">
        <f aca="false">Peak!AH55</f>
        <v>3.15847729959875</v>
      </c>
      <c r="AI53" s="400" t="n">
        <f aca="false">Peak!AI55</f>
        <v>3.34997804878049</v>
      </c>
      <c r="AJ53" s="400" t="n">
        <f aca="false">Peak!AJ55</f>
        <v>0</v>
      </c>
      <c r="AK53" s="400" t="n">
        <f aca="false">Peak!AK55</f>
        <v>0.072</v>
      </c>
      <c r="AL53" s="1"/>
    </row>
    <row r="54" customFormat="false" ht="12.75" hidden="false" customHeight="false" outlineLevel="0" collapsed="false">
      <c r="A54" s="399" t="n">
        <f aca="false">A53+30.417</f>
        <v>37908.765</v>
      </c>
      <c r="B54" s="400" t="n">
        <f aca="false">IF($B$7="Coal",AG54,IF($B$7="Gas",AH54,IF($B$7="Oil",AI54,0)))</f>
        <v>1.0228</v>
      </c>
      <c r="C54" s="401" t="n">
        <f aca="false">(B54*$B$1*1000)/1000000</f>
        <v>10.2750488</v>
      </c>
      <c r="D54" s="400" t="n">
        <f aca="false">AB54+AC54</f>
        <v>0.940934118767216</v>
      </c>
      <c r="E54" s="400" t="n">
        <f aca="false">(($AJ54*$B$1*AD54*1000)/2000)/1000000</f>
        <v>0</v>
      </c>
      <c r="F54" s="400" t="n">
        <f aca="false">AF54*(($AK54*$B$1*AE54*1000)/2000)/1000000</f>
        <v>0</v>
      </c>
      <c r="G54" s="402" t="n">
        <f aca="false">IF(IS!$C$2="Peak","-",SUM(C54:F54))</f>
        <v>11.2159829187672</v>
      </c>
      <c r="H54" s="409" t="n">
        <v>65.9779339288736</v>
      </c>
      <c r="I54" s="409" t="n">
        <v>63.7414957048921</v>
      </c>
      <c r="J54" s="409" t="n">
        <v>62.5542353060047</v>
      </c>
      <c r="K54" s="409" t="n">
        <v>59.0499166882414</v>
      </c>
      <c r="L54" s="409" t="n">
        <v>57.4366814850542</v>
      </c>
      <c r="M54" s="409" t="n">
        <v>57.2855194863892</v>
      </c>
      <c r="N54" s="409" t="n">
        <v>51.640111540665</v>
      </c>
      <c r="O54" s="409" t="n">
        <v>43.6962399341609</v>
      </c>
      <c r="P54" s="409" t="n">
        <v>42.9055291873166</v>
      </c>
      <c r="Q54" s="409" t="n">
        <v>40.3724056870502</v>
      </c>
      <c r="R54" s="409" t="n">
        <v>31.2599231264939</v>
      </c>
      <c r="S54" s="409" t="n">
        <v>29.3755728583629</v>
      </c>
      <c r="T54" s="409" t="n">
        <v>28.9677773623265</v>
      </c>
      <c r="U54" s="409" t="n">
        <v>28.9387937338468</v>
      </c>
      <c r="V54" s="409" t="n">
        <v>25.8799771005373</v>
      </c>
      <c r="W54" s="409" t="n">
        <v>24.6447464893895</v>
      </c>
      <c r="X54" s="409" t="n">
        <v>23.2628671812788</v>
      </c>
      <c r="Y54" s="409" t="n">
        <v>22.3966407666341</v>
      </c>
      <c r="Z54" s="409" t="n">
        <v>21.7488565905142</v>
      </c>
      <c r="AA54" s="409" t="n">
        <v>21.0210562405544</v>
      </c>
      <c r="AB54" s="400" t="n">
        <f aca="false">Peak!AB56</f>
        <v>0.940934118767216</v>
      </c>
      <c r="AC54" s="400" t="n">
        <f aca="false">Peak!AC56</f>
        <v>0</v>
      </c>
      <c r="AD54" s="404" t="n">
        <f aca="false">Peak!AD56</f>
        <v>240.408053917863</v>
      </c>
      <c r="AE54" s="404" t="n">
        <f aca="false">Peak!AE56</f>
        <v>4274.50397546497</v>
      </c>
      <c r="AF54" s="400" t="n">
        <f aca="false">Peak!AF56</f>
        <v>0</v>
      </c>
      <c r="AG54" s="405" t="n">
        <f aca="false">Peak!AG56</f>
        <v>1.0228</v>
      </c>
      <c r="AH54" s="400" t="n">
        <f aca="false">Peak!AH56</f>
        <v>3.49802245162729</v>
      </c>
      <c r="AI54" s="400" t="n">
        <f aca="false">Peak!AI56</f>
        <v>3.34997804878049</v>
      </c>
      <c r="AJ54" s="400" t="n">
        <f aca="false">Peak!AJ56</f>
        <v>0</v>
      </c>
      <c r="AK54" s="400" t="n">
        <f aca="false">Peak!AK56</f>
        <v>0.072</v>
      </c>
      <c r="AL54" s="1"/>
    </row>
    <row r="55" customFormat="false" ht="12.75" hidden="false" customHeight="false" outlineLevel="0" collapsed="false">
      <c r="A55" s="399" t="n">
        <f aca="false">A54+30.417</f>
        <v>37939.182</v>
      </c>
      <c r="B55" s="400" t="n">
        <f aca="false">IF($B$7="Coal",AG55,IF($B$7="Gas",AH55,IF($B$7="Oil",AI55,0)))</f>
        <v>1.0228</v>
      </c>
      <c r="C55" s="401" t="n">
        <f aca="false">(B55*$B$1*1000)/1000000</f>
        <v>10.2750488</v>
      </c>
      <c r="D55" s="400" t="n">
        <f aca="false">AB55+AC55</f>
        <v>0.942502342298495</v>
      </c>
      <c r="E55" s="400" t="n">
        <f aca="false">(($AJ55*$B$1*AD55*1000)/2000)/1000000</f>
        <v>0</v>
      </c>
      <c r="F55" s="400" t="n">
        <f aca="false">AF55*(($AK55*$B$1*AE55*1000)/2000)/1000000</f>
        <v>0</v>
      </c>
      <c r="G55" s="402" t="n">
        <f aca="false">IF(IS!$C$2="Peak","-",SUM(C55:F55))</f>
        <v>11.2175511422985</v>
      </c>
      <c r="H55" s="409" t="n">
        <v>75.65780380123</v>
      </c>
      <c r="I55" s="409" t="n">
        <v>73.8787939457204</v>
      </c>
      <c r="J55" s="409" t="n">
        <v>71.3928116245499</v>
      </c>
      <c r="K55" s="409" t="n">
        <v>66.9007073855341</v>
      </c>
      <c r="L55" s="409" t="n">
        <v>65.1367660733183</v>
      </c>
      <c r="M55" s="409" t="n">
        <v>64.5974856088184</v>
      </c>
      <c r="N55" s="409" t="n">
        <v>57.3542866778401</v>
      </c>
      <c r="O55" s="409" t="n">
        <v>45.2527859468374</v>
      </c>
      <c r="P55" s="409" t="n">
        <v>39.2993425274832</v>
      </c>
      <c r="Q55" s="409" t="n">
        <v>37.0729419057698</v>
      </c>
      <c r="R55" s="409" t="n">
        <v>34.0622551280649</v>
      </c>
      <c r="S55" s="409" t="n">
        <v>33.3214328649869</v>
      </c>
      <c r="T55" s="409" t="n">
        <v>32.3988088354028</v>
      </c>
      <c r="U55" s="409" t="n">
        <v>26.7900413959368</v>
      </c>
      <c r="V55" s="409" t="n">
        <v>25.2961775379038</v>
      </c>
      <c r="W55" s="409" t="n">
        <v>24.4074279621158</v>
      </c>
      <c r="X55" s="409" t="n">
        <v>23.2678533793193</v>
      </c>
      <c r="Y55" s="409" t="n">
        <v>22.8346556783017</v>
      </c>
      <c r="Z55" s="409" t="n">
        <v>22.4399193315549</v>
      </c>
      <c r="AA55" s="409" t="n">
        <v>21.8113077538313</v>
      </c>
      <c r="AB55" s="400" t="n">
        <f aca="false">Peak!AB57</f>
        <v>0.942502342298495</v>
      </c>
      <c r="AC55" s="400" t="n">
        <f aca="false">Peak!AC57</f>
        <v>0</v>
      </c>
      <c r="AD55" s="404" t="n">
        <f aca="false">Peak!AD57</f>
        <v>240.408053917863</v>
      </c>
      <c r="AE55" s="404" t="n">
        <f aca="false">Peak!AE57</f>
        <v>4274.50397546497</v>
      </c>
      <c r="AF55" s="400" t="n">
        <f aca="false">Peak!AF57</f>
        <v>0</v>
      </c>
      <c r="AG55" s="405" t="n">
        <f aca="false">Peak!AG57</f>
        <v>1.0228</v>
      </c>
      <c r="AH55" s="400" t="n">
        <f aca="false">Peak!AH57</f>
        <v>3.83049374632189</v>
      </c>
      <c r="AI55" s="400" t="n">
        <f aca="false">Peak!AI57</f>
        <v>3.63208146341463</v>
      </c>
      <c r="AJ55" s="400" t="n">
        <f aca="false">Peak!AJ57</f>
        <v>0</v>
      </c>
      <c r="AK55" s="400" t="n">
        <f aca="false">Peak!AK57</f>
        <v>0.072</v>
      </c>
      <c r="AL55" s="1"/>
    </row>
    <row r="56" customFormat="false" ht="12.75" hidden="false" customHeight="false" outlineLevel="0" collapsed="false">
      <c r="A56" s="399" t="n">
        <f aca="false">A55+30.417</f>
        <v>37969.599</v>
      </c>
      <c r="B56" s="400" t="n">
        <f aca="false">IF($B$7="Coal",AG56,IF($B$7="Gas",AH56,IF($B$7="Oil",AI56,0)))</f>
        <v>1.0228</v>
      </c>
      <c r="C56" s="401" t="n">
        <f aca="false">(B56*$B$1*1000)/1000000</f>
        <v>10.2750488</v>
      </c>
      <c r="D56" s="400" t="n">
        <f aca="false">AB56+AC56</f>
        <v>0.944073179535659</v>
      </c>
      <c r="E56" s="400" t="n">
        <f aca="false">(($AJ56*$B$1*AD56*1000)/2000)/1000000</f>
        <v>0</v>
      </c>
      <c r="F56" s="400" t="n">
        <f aca="false">AF56*(($AK56*$B$1*AE56*1000)/2000)/1000000</f>
        <v>0</v>
      </c>
      <c r="G56" s="402" t="n">
        <f aca="false">IF(IS!$C$2="Peak","-",SUM(C56:F56))</f>
        <v>11.2191219795357</v>
      </c>
      <c r="H56" s="409" t="n">
        <v>86.5031016363551</v>
      </c>
      <c r="I56" s="409" t="n">
        <v>75.3004605740161</v>
      </c>
      <c r="J56" s="409" t="n">
        <v>73.1534846338856</v>
      </c>
      <c r="K56" s="409" t="n">
        <v>69.6214386866868</v>
      </c>
      <c r="L56" s="409" t="n">
        <v>65.2237504460607</v>
      </c>
      <c r="M56" s="409" t="n">
        <v>64.385070052265</v>
      </c>
      <c r="N56" s="409" t="n">
        <v>62.5221722096413</v>
      </c>
      <c r="O56" s="409" t="n">
        <v>51.4972498055316</v>
      </c>
      <c r="P56" s="409" t="n">
        <v>44.5642014340309</v>
      </c>
      <c r="Q56" s="409" t="n">
        <v>36.829296098969</v>
      </c>
      <c r="R56" s="409" t="n">
        <v>36.5370495260068</v>
      </c>
      <c r="S56" s="409" t="n">
        <v>32.6137747606403</v>
      </c>
      <c r="T56" s="409" t="n">
        <v>32.4700624109474</v>
      </c>
      <c r="U56" s="409" t="n">
        <v>32.4700624109474</v>
      </c>
      <c r="V56" s="409" t="n">
        <v>32.4700624109474</v>
      </c>
      <c r="W56" s="409" t="n">
        <v>32.4700624109474</v>
      </c>
      <c r="X56" s="409" t="n">
        <v>31.2043656107807</v>
      </c>
      <c r="Y56" s="409" t="n">
        <v>27.6095966387031</v>
      </c>
      <c r="Z56" s="409" t="n">
        <v>26.6791848268728</v>
      </c>
      <c r="AA56" s="409" t="n">
        <v>24.0829999032438</v>
      </c>
      <c r="AB56" s="400" t="n">
        <f aca="false">Peak!AB58</f>
        <v>0.944073179535659</v>
      </c>
      <c r="AC56" s="400" t="n">
        <f aca="false">Peak!AC58</f>
        <v>0</v>
      </c>
      <c r="AD56" s="404" t="n">
        <f aca="false">Peak!AD58</f>
        <v>240.408053917863</v>
      </c>
      <c r="AE56" s="404" t="n">
        <f aca="false">Peak!AE58</f>
        <v>4274.50397546497</v>
      </c>
      <c r="AF56" s="400" t="n">
        <f aca="false">Peak!AF58</f>
        <v>0</v>
      </c>
      <c r="AG56" s="405" t="n">
        <f aca="false">Peak!AG58</f>
        <v>1.0228</v>
      </c>
      <c r="AH56" s="400" t="n">
        <f aca="false">Peak!AH58</f>
        <v>4.14528039768168</v>
      </c>
      <c r="AI56" s="400" t="n">
        <f aca="false">Peak!AI58</f>
        <v>3.80839609756098</v>
      </c>
      <c r="AJ56" s="400" t="n">
        <f aca="false">Peak!AJ58</f>
        <v>0</v>
      </c>
      <c r="AK56" s="400" t="n">
        <f aca="false">Peak!AK58</f>
        <v>0.072</v>
      </c>
      <c r="AL56" s="1"/>
    </row>
    <row r="57" customFormat="false" ht="12.75" hidden="false" customHeight="false" outlineLevel="0" collapsed="false">
      <c r="A57" s="399" t="n">
        <f aca="false">A56+30.417</f>
        <v>38000.016</v>
      </c>
      <c r="B57" s="400" t="n">
        <f aca="false">IF($B$7="Coal",AG57,IF($B$7="Gas",AH57,IF($B$7="Oil",AI57,0)))</f>
        <v>1.0184</v>
      </c>
      <c r="C57" s="401" t="n">
        <f aca="false">(B57*$B$1*1000)/1000000</f>
        <v>10.2308464</v>
      </c>
      <c r="D57" s="400" t="n">
        <f aca="false">AB57+AC57</f>
        <v>0.945646634834885</v>
      </c>
      <c r="E57" s="400" t="n">
        <f aca="false">(($AJ57*$B$1*AD57*1000)/2000)/1000000</f>
        <v>0</v>
      </c>
      <c r="F57" s="400" t="n">
        <f aca="false">AF57*(($AK57*$B$1*AE57*1000)/2000)/1000000</f>
        <v>0</v>
      </c>
      <c r="G57" s="402" t="n">
        <f aca="false">IF(IS!$C$2="Peak","-",SUM(C57:F57))</f>
        <v>11.1764930348349</v>
      </c>
      <c r="H57" s="409" t="n">
        <v>77.924930636924</v>
      </c>
      <c r="I57" s="409" t="n">
        <v>74.6663662014206</v>
      </c>
      <c r="J57" s="409" t="n">
        <v>73.4658304686504</v>
      </c>
      <c r="K57" s="409" t="n">
        <v>73.3498734190395</v>
      </c>
      <c r="L57" s="409" t="n">
        <v>72.2070547378776</v>
      </c>
      <c r="M57" s="409" t="n">
        <v>66.3840157916668</v>
      </c>
      <c r="N57" s="409" t="n">
        <v>50.5522983973044</v>
      </c>
      <c r="O57" s="409" t="n">
        <v>45.5632071210733</v>
      </c>
      <c r="P57" s="409" t="n">
        <v>44.2376504710471</v>
      </c>
      <c r="Q57" s="409" t="n">
        <v>37.5409905395244</v>
      </c>
      <c r="R57" s="409" t="n">
        <v>37.0269390560608</v>
      </c>
      <c r="S57" s="409" t="n">
        <v>33.0627023158709</v>
      </c>
      <c r="T57" s="409" t="n">
        <v>26.8944521220569</v>
      </c>
      <c r="U57" s="409" t="n">
        <v>25.4981542113011</v>
      </c>
      <c r="V57" s="409" t="n">
        <v>24.9246399059358</v>
      </c>
      <c r="W57" s="409" t="n">
        <v>23.7464610637242</v>
      </c>
      <c r="X57" s="409" t="n">
        <v>23.3177157597044</v>
      </c>
      <c r="Y57" s="409" t="n">
        <v>23.0067974529647</v>
      </c>
      <c r="Z57" s="409" t="n">
        <v>22.7150196590616</v>
      </c>
      <c r="AA57" s="409" t="n">
        <v>22.1971773582188</v>
      </c>
      <c r="AB57" s="400" t="n">
        <f aca="false">Peak!AB59</f>
        <v>0.945646634834885</v>
      </c>
      <c r="AC57" s="400" t="n">
        <f aca="false">Peak!AC59</f>
        <v>0</v>
      </c>
      <c r="AD57" s="404" t="n">
        <f aca="false">Peak!AD59</f>
        <v>264.146595696653</v>
      </c>
      <c r="AE57" s="404" t="n">
        <f aca="false">Peak!AE59</f>
        <v>3642.14532635839</v>
      </c>
      <c r="AF57" s="400" t="n">
        <f aca="false">Peak!AF59</f>
        <v>0</v>
      </c>
      <c r="AG57" s="405" t="n">
        <f aca="false">Peak!AG59</f>
        <v>1.0184</v>
      </c>
      <c r="AH57" s="400" t="n">
        <f aca="false">Peak!AH59</f>
        <v>4.01469335177133</v>
      </c>
      <c r="AI57" s="400" t="n">
        <f aca="false">Peak!AI59</f>
        <v>3.84424981132076</v>
      </c>
      <c r="AJ57" s="400" t="n">
        <f aca="false">Peak!AJ59</f>
        <v>0</v>
      </c>
      <c r="AK57" s="400" t="n">
        <f aca="false">Peak!AK59</f>
        <v>0.072</v>
      </c>
      <c r="AL57" s="1"/>
    </row>
    <row r="58" customFormat="false" ht="12.75" hidden="false" customHeight="false" outlineLevel="0" collapsed="false">
      <c r="A58" s="399" t="n">
        <f aca="false">A57+30.417</f>
        <v>38030.433</v>
      </c>
      <c r="B58" s="400" t="n">
        <f aca="false">IF($B$7="Coal",AG58,IF($B$7="Gas",AH58,IF($B$7="Oil",AI58,0)))</f>
        <v>1.0184</v>
      </c>
      <c r="C58" s="401" t="n">
        <f aca="false">(B58*$B$1*1000)/1000000</f>
        <v>10.2308464</v>
      </c>
      <c r="D58" s="400" t="n">
        <f aca="false">AB58+AC58</f>
        <v>0.94722271255961</v>
      </c>
      <c r="E58" s="400" t="n">
        <f aca="false">(($AJ58*$B$1*AD58*1000)/2000)/1000000</f>
        <v>0</v>
      </c>
      <c r="F58" s="400" t="n">
        <f aca="false">AF58*(($AK58*$B$1*AE58*1000)/2000)/1000000</f>
        <v>0</v>
      </c>
      <c r="G58" s="402" t="n">
        <f aca="false">IF(IS!$C$2="Peak","-",SUM(C58:F58))</f>
        <v>11.1780691125596</v>
      </c>
      <c r="H58" s="409" t="n">
        <v>78.1428131137958</v>
      </c>
      <c r="I58" s="409" t="n">
        <v>72.2813337378532</v>
      </c>
      <c r="J58" s="409" t="n">
        <v>70.1737616729536</v>
      </c>
      <c r="K58" s="409" t="n">
        <v>65.946439253957</v>
      </c>
      <c r="L58" s="409" t="n">
        <v>64.9257923953009</v>
      </c>
      <c r="M58" s="409" t="n">
        <v>64.1861819667218</v>
      </c>
      <c r="N58" s="409" t="n">
        <v>52.7861638797041</v>
      </c>
      <c r="O58" s="409" t="n">
        <v>43.8464347386292</v>
      </c>
      <c r="P58" s="409" t="n">
        <v>40.8338433130381</v>
      </c>
      <c r="Q58" s="409" t="n">
        <v>35.8562971368567</v>
      </c>
      <c r="R58" s="409" t="n">
        <v>32.9727994747533</v>
      </c>
      <c r="S58" s="409" t="n">
        <v>32.9727994747533</v>
      </c>
      <c r="T58" s="409" t="n">
        <v>32.5602720312392</v>
      </c>
      <c r="U58" s="409" t="n">
        <v>28.8043826637986</v>
      </c>
      <c r="V58" s="409" t="n">
        <v>26.4420554032814</v>
      </c>
      <c r="W58" s="409" t="n">
        <v>25.86142342249</v>
      </c>
      <c r="X58" s="409" t="n">
        <v>24.8816225021763</v>
      </c>
      <c r="Y58" s="409" t="n">
        <v>24.4115104537525</v>
      </c>
      <c r="Z58" s="409" t="n">
        <v>24.1469090590522</v>
      </c>
      <c r="AA58" s="409" t="n">
        <v>23.6256901001405</v>
      </c>
      <c r="AB58" s="400" t="n">
        <f aca="false">Peak!AB60</f>
        <v>0.94722271255961</v>
      </c>
      <c r="AC58" s="400" t="n">
        <f aca="false">Peak!AC60</f>
        <v>0</v>
      </c>
      <c r="AD58" s="404" t="n">
        <f aca="false">Peak!AD60</f>
        <v>264.146595696653</v>
      </c>
      <c r="AE58" s="404" t="n">
        <f aca="false">Peak!AE60</f>
        <v>3642.14532635839</v>
      </c>
      <c r="AF58" s="400" t="n">
        <f aca="false">Peak!AF60</f>
        <v>0</v>
      </c>
      <c r="AG58" s="405" t="n">
        <f aca="false">Peak!AG60</f>
        <v>1.0184</v>
      </c>
      <c r="AH58" s="400" t="n">
        <f aca="false">Peak!AH60</f>
        <v>3.59827569028441</v>
      </c>
      <c r="AI58" s="400" t="n">
        <f aca="false">Peak!AI60</f>
        <v>3.80865490566038</v>
      </c>
      <c r="AJ58" s="400" t="n">
        <f aca="false">Peak!AJ60</f>
        <v>0</v>
      </c>
      <c r="AK58" s="400" t="n">
        <f aca="false">Peak!AK60</f>
        <v>0.072</v>
      </c>
      <c r="AL58" s="1"/>
    </row>
    <row r="59" customFormat="false" ht="12.75" hidden="false" customHeight="false" outlineLevel="0" collapsed="false">
      <c r="A59" s="399" t="n">
        <f aca="false">A58+30.417</f>
        <v>38060.85</v>
      </c>
      <c r="B59" s="400" t="n">
        <f aca="false">IF($B$7="Coal",AG59,IF($B$7="Gas",AH59,IF($B$7="Oil",AI59,0)))</f>
        <v>1.0184</v>
      </c>
      <c r="C59" s="401" t="n">
        <f aca="false">(B59*$B$1*1000)/1000000</f>
        <v>10.2308464</v>
      </c>
      <c r="D59" s="400" t="n">
        <f aca="false">AB59+AC59</f>
        <v>0.948801417080543</v>
      </c>
      <c r="E59" s="400" t="n">
        <f aca="false">(($AJ59*$B$1*AD59*1000)/2000)/1000000</f>
        <v>0</v>
      </c>
      <c r="F59" s="400" t="n">
        <f aca="false">AF59*(($AK59*$B$1*AE59*1000)/2000)/1000000</f>
        <v>0</v>
      </c>
      <c r="G59" s="402" t="n">
        <f aca="false">IF(IS!$C$2="Peak","-",SUM(C59:F59))</f>
        <v>11.1796478170805</v>
      </c>
      <c r="H59" s="409" t="n">
        <v>102.872585168762</v>
      </c>
      <c r="I59" s="409" t="n">
        <v>75.1107899040433</v>
      </c>
      <c r="J59" s="409" t="n">
        <v>62.7547550324484</v>
      </c>
      <c r="K59" s="409" t="n">
        <v>60.2176139188661</v>
      </c>
      <c r="L59" s="409" t="n">
        <v>56.6461915737362</v>
      </c>
      <c r="M59" s="409" t="n">
        <v>53.7799380740994</v>
      </c>
      <c r="N59" s="409" t="n">
        <v>53.3712220252706</v>
      </c>
      <c r="O59" s="409" t="n">
        <v>48.4857181609654</v>
      </c>
      <c r="P59" s="409" t="n">
        <v>38.5159186460431</v>
      </c>
      <c r="Q59" s="409" t="n">
        <v>33.858109398151</v>
      </c>
      <c r="R59" s="409" t="n">
        <v>30.9172502314773</v>
      </c>
      <c r="S59" s="409" t="n">
        <v>28.736500981308</v>
      </c>
      <c r="T59" s="409" t="n">
        <v>27.7068365387673</v>
      </c>
      <c r="U59" s="409" t="n">
        <v>27.7068365387673</v>
      </c>
      <c r="V59" s="409" t="n">
        <v>27.5869362683382</v>
      </c>
      <c r="W59" s="409" t="n">
        <v>27.4962588806366</v>
      </c>
      <c r="X59" s="409" t="n">
        <v>27.380342368651</v>
      </c>
      <c r="Y59" s="409" t="n">
        <v>26.6918933442351</v>
      </c>
      <c r="Z59" s="409" t="n">
        <v>23.5526135595155</v>
      </c>
      <c r="AA59" s="409" t="n">
        <v>21.1993417100792</v>
      </c>
      <c r="AB59" s="400" t="n">
        <f aca="false">Peak!AB61</f>
        <v>0.948801417080543</v>
      </c>
      <c r="AC59" s="400" t="n">
        <f aca="false">Peak!AC61</f>
        <v>0</v>
      </c>
      <c r="AD59" s="404" t="n">
        <f aca="false">Peak!AD61</f>
        <v>264.146595696653</v>
      </c>
      <c r="AE59" s="404" t="n">
        <f aca="false">Peak!AE61</f>
        <v>3642.14532635839</v>
      </c>
      <c r="AF59" s="400" t="n">
        <f aca="false">Peak!AF61</f>
        <v>0</v>
      </c>
      <c r="AG59" s="405" t="n">
        <f aca="false">Peak!AG61</f>
        <v>1.0184</v>
      </c>
      <c r="AH59" s="400" t="n">
        <f aca="false">Peak!AH61</f>
        <v>3.53777055998289</v>
      </c>
      <c r="AI59" s="400" t="n">
        <f aca="false">Peak!AI61</f>
        <v>3.66627528301887</v>
      </c>
      <c r="AJ59" s="400" t="n">
        <f aca="false">Peak!AJ61</f>
        <v>0</v>
      </c>
      <c r="AK59" s="400" t="n">
        <f aca="false">Peak!AK61</f>
        <v>0.072</v>
      </c>
      <c r="AL59" s="1"/>
    </row>
    <row r="60" customFormat="false" ht="12.75" hidden="false" customHeight="false" outlineLevel="0" collapsed="false">
      <c r="A60" s="399" t="n">
        <f aca="false">A59+30.417</f>
        <v>38091.267</v>
      </c>
      <c r="B60" s="400" t="n">
        <f aca="false">IF($B$7="Coal",AG60,IF($B$7="Gas",AH60,IF($B$7="Oil",AI60,0)))</f>
        <v>1.0184</v>
      </c>
      <c r="C60" s="401" t="n">
        <f aca="false">(B60*$B$1*1000)/1000000</f>
        <v>10.2308464</v>
      </c>
      <c r="D60" s="400" t="n">
        <f aca="false">AB60+AC60</f>
        <v>0.950382752775677</v>
      </c>
      <c r="E60" s="400" t="n">
        <f aca="false">(($AJ60*$B$1*AD60*1000)/2000)/1000000</f>
        <v>0</v>
      </c>
      <c r="F60" s="400" t="n">
        <f aca="false">AF60*(($AK60*$B$1*AE60*1000)/2000)/1000000</f>
        <v>0</v>
      </c>
      <c r="G60" s="402" t="n">
        <f aca="false">IF(IS!$C$2="Peak","-",SUM(C60:F60))</f>
        <v>11.1812291527757</v>
      </c>
      <c r="H60" s="409" t="n">
        <v>64.0941350834628</v>
      </c>
      <c r="I60" s="409" t="n">
        <v>56.2522296894601</v>
      </c>
      <c r="J60" s="409" t="n">
        <v>54.4245560138604</v>
      </c>
      <c r="K60" s="409" t="n">
        <v>50.8945991123589</v>
      </c>
      <c r="L60" s="409" t="n">
        <v>49.146184882368</v>
      </c>
      <c r="M60" s="409" t="n">
        <v>49.0281681095105</v>
      </c>
      <c r="N60" s="409" t="n">
        <v>41.2238425646407</v>
      </c>
      <c r="O60" s="409" t="n">
        <v>35.65766847222</v>
      </c>
      <c r="P60" s="409" t="n">
        <v>35.4670538723979</v>
      </c>
      <c r="Q60" s="409" t="n">
        <v>35.1205407733958</v>
      </c>
      <c r="R60" s="409" t="n">
        <v>29.8505012407561</v>
      </c>
      <c r="S60" s="409" t="n">
        <v>27.1489319902788</v>
      </c>
      <c r="T60" s="409" t="n">
        <v>25.7196777277545</v>
      </c>
      <c r="U60" s="409" t="n">
        <v>25.5469758145155</v>
      </c>
      <c r="V60" s="409" t="n">
        <v>25.5469758145155</v>
      </c>
      <c r="W60" s="409" t="n">
        <v>25.359563037389</v>
      </c>
      <c r="X60" s="409" t="n">
        <v>24.3694565486532</v>
      </c>
      <c r="Y60" s="409" t="n">
        <v>24.1615649731563</v>
      </c>
      <c r="Z60" s="409" t="n">
        <v>23.862147244439</v>
      </c>
      <c r="AA60" s="409" t="n">
        <v>23.2428706612669</v>
      </c>
      <c r="AB60" s="400" t="n">
        <f aca="false">Peak!AB62</f>
        <v>0.950382752775677</v>
      </c>
      <c r="AC60" s="400" t="n">
        <f aca="false">Peak!AC62</f>
        <v>0</v>
      </c>
      <c r="AD60" s="404" t="n">
        <f aca="false">Peak!AD62</f>
        <v>264.146595696653</v>
      </c>
      <c r="AE60" s="404" t="n">
        <f aca="false">Peak!AE62</f>
        <v>3642.14532635839</v>
      </c>
      <c r="AF60" s="400" t="n">
        <f aca="false">Peak!AF62</f>
        <v>0</v>
      </c>
      <c r="AG60" s="405" t="n">
        <f aca="false">Peak!AG62</f>
        <v>1.0184</v>
      </c>
      <c r="AH60" s="400" t="n">
        <f aca="false">Peak!AH62</f>
        <v>3.36337341970205</v>
      </c>
      <c r="AI60" s="400" t="n">
        <f aca="false">Peak!AI62</f>
        <v>3.52389566037736</v>
      </c>
      <c r="AJ60" s="400" t="n">
        <f aca="false">Peak!AJ62</f>
        <v>0</v>
      </c>
      <c r="AK60" s="400" t="n">
        <f aca="false">Peak!AK62</f>
        <v>0.072</v>
      </c>
      <c r="AL60" s="1"/>
    </row>
    <row r="61" customFormat="false" ht="12.75" hidden="false" customHeight="false" outlineLevel="0" collapsed="false">
      <c r="A61" s="399" t="n">
        <f aca="false">A60+30.417</f>
        <v>38121.684</v>
      </c>
      <c r="B61" s="400" t="n">
        <f aca="false">IF($B$7="Coal",AG61,IF($B$7="Gas",AH61,IF($B$7="Oil",AI61,0)))</f>
        <v>1.0184</v>
      </c>
      <c r="C61" s="401" t="n">
        <f aca="false">(B61*$B$1*1000)/1000000</f>
        <v>10.2308464</v>
      </c>
      <c r="D61" s="400" t="n">
        <f aca="false">AB61+AC61</f>
        <v>0.951966724030304</v>
      </c>
      <c r="E61" s="400" t="n">
        <f aca="false">(($AJ61*$B$1*AD61*1000)/2000)/1000000</f>
        <v>0</v>
      </c>
      <c r="F61" s="400" t="n">
        <f aca="false">AF61*(($AK61*$B$1*AE61*1000)/2000)/1000000</f>
        <v>1.31720371014947</v>
      </c>
      <c r="G61" s="402" t="n">
        <f aca="false">IF(IS!$C$2="Peak","-",SUM(C61:F61))</f>
        <v>12.5000168341798</v>
      </c>
      <c r="H61" s="409" t="n">
        <v>72.2656414839052</v>
      </c>
      <c r="I61" s="409" t="n">
        <v>68.5324513475269</v>
      </c>
      <c r="J61" s="409" t="n">
        <v>64.9994907978399</v>
      </c>
      <c r="K61" s="409" t="n">
        <v>64.410875507792</v>
      </c>
      <c r="L61" s="409" t="n">
        <v>57.5204703535312</v>
      </c>
      <c r="M61" s="409" t="n">
        <v>51.228044258166</v>
      </c>
      <c r="N61" s="409" t="n">
        <v>44.6908813748923</v>
      </c>
      <c r="O61" s="409" t="n">
        <v>35.4087164497375</v>
      </c>
      <c r="P61" s="409" t="n">
        <v>32.4226546880594</v>
      </c>
      <c r="Q61" s="409" t="n">
        <v>31.6198793021691</v>
      </c>
      <c r="R61" s="409" t="n">
        <v>31.498410041091</v>
      </c>
      <c r="S61" s="409" t="n">
        <v>31.498410041091</v>
      </c>
      <c r="T61" s="409" t="n">
        <v>31.3678044794808</v>
      </c>
      <c r="U61" s="409" t="n">
        <v>31.2488421077471</v>
      </c>
      <c r="V61" s="409" t="n">
        <v>30.7037330881663</v>
      </c>
      <c r="W61" s="409" t="n">
        <v>29.6763082960123</v>
      </c>
      <c r="X61" s="409" t="n">
        <v>29.1426198208102</v>
      </c>
      <c r="Y61" s="409" t="n">
        <v>28.9998313394666</v>
      </c>
      <c r="Z61" s="409" t="n">
        <v>28.6064114514303</v>
      </c>
      <c r="AA61" s="409" t="n">
        <v>27.3652199319645</v>
      </c>
      <c r="AB61" s="400" t="n">
        <f aca="false">Peak!AB63</f>
        <v>0.951966724030304</v>
      </c>
      <c r="AC61" s="400" t="n">
        <f aca="false">Peak!AC63</f>
        <v>0</v>
      </c>
      <c r="AD61" s="404" t="n">
        <f aca="false">Peak!AD63</f>
        <v>264.146595696653</v>
      </c>
      <c r="AE61" s="404" t="n">
        <f aca="false">Peak!AE63</f>
        <v>3642.14532635839</v>
      </c>
      <c r="AF61" s="400" t="n">
        <f aca="false">Peak!AF63</f>
        <v>1</v>
      </c>
      <c r="AG61" s="405" t="n">
        <f aca="false">Peak!AG63</f>
        <v>1.0184</v>
      </c>
      <c r="AH61" s="400" t="n">
        <f aca="false">Peak!AH63</f>
        <v>3.54132968529475</v>
      </c>
      <c r="AI61" s="400" t="n">
        <f aca="false">Peak!AI63</f>
        <v>3.38151603773585</v>
      </c>
      <c r="AJ61" s="400" t="n">
        <f aca="false">Peak!AJ63</f>
        <v>0</v>
      </c>
      <c r="AK61" s="400" t="n">
        <f aca="false">Peak!AK63</f>
        <v>0.072</v>
      </c>
      <c r="AL61" s="1"/>
    </row>
    <row r="62" customFormat="false" ht="12.75" hidden="false" customHeight="false" outlineLevel="0" collapsed="false">
      <c r="A62" s="399" t="n">
        <f aca="false">A61+30.417</f>
        <v>38152.101</v>
      </c>
      <c r="B62" s="400" t="n">
        <f aca="false">IF($B$7="Coal",AG62,IF($B$7="Gas",AH62,IF($B$7="Oil",AI62,0)))</f>
        <v>1.0184</v>
      </c>
      <c r="C62" s="401" t="n">
        <f aca="false">(B62*$B$1*1000)/1000000</f>
        <v>10.2308464</v>
      </c>
      <c r="D62" s="400" t="n">
        <f aca="false">AB62+AC62</f>
        <v>0.953553335237021</v>
      </c>
      <c r="E62" s="400" t="n">
        <f aca="false">(($AJ62*$B$1*AD62*1000)/2000)/1000000</f>
        <v>0</v>
      </c>
      <c r="F62" s="400" t="n">
        <f aca="false">AF62*(($AK62*$B$1*AE62*1000)/2000)/1000000</f>
        <v>1.31720371014947</v>
      </c>
      <c r="G62" s="402" t="n">
        <f aca="false">IF(IS!$C$2="Peak","-",SUM(C62:F62))</f>
        <v>12.5016034453865</v>
      </c>
      <c r="H62" s="409" t="n">
        <v>329.795687235008</v>
      </c>
      <c r="I62" s="409" t="n">
        <v>213.938915217477</v>
      </c>
      <c r="J62" s="409" t="n">
        <v>157.458258502794</v>
      </c>
      <c r="K62" s="409" t="n">
        <v>67.2247614681808</v>
      </c>
      <c r="L62" s="409" t="n">
        <v>57.6344791636769</v>
      </c>
      <c r="M62" s="409" t="n">
        <v>51.5638109724897</v>
      </c>
      <c r="N62" s="409" t="n">
        <v>47.2581673267546</v>
      </c>
      <c r="O62" s="409" t="n">
        <v>45.6161288772365</v>
      </c>
      <c r="P62" s="409" t="n">
        <v>35.7547539443551</v>
      </c>
      <c r="Q62" s="409" t="n">
        <v>33.8055348549431</v>
      </c>
      <c r="R62" s="409" t="n">
        <v>32.1507372108072</v>
      </c>
      <c r="S62" s="409" t="n">
        <v>29.3170294771574</v>
      </c>
      <c r="T62" s="409" t="n">
        <v>27.7622607147068</v>
      </c>
      <c r="U62" s="409" t="n">
        <v>27.3854133536578</v>
      </c>
      <c r="V62" s="409" t="n">
        <v>26.4617203939214</v>
      </c>
      <c r="W62" s="409" t="n">
        <v>25.8272356115502</v>
      </c>
      <c r="X62" s="409" t="n">
        <v>24.8024728412719</v>
      </c>
      <c r="Y62" s="409" t="n">
        <v>24.097291563206</v>
      </c>
      <c r="Z62" s="409" t="n">
        <v>23.9985146910645</v>
      </c>
      <c r="AA62" s="409" t="n">
        <v>22.6786175790278</v>
      </c>
      <c r="AB62" s="400" t="n">
        <f aca="false">Peak!AB64</f>
        <v>0.953553335237021</v>
      </c>
      <c r="AC62" s="400" t="n">
        <f aca="false">Peak!AC64</f>
        <v>0</v>
      </c>
      <c r="AD62" s="404" t="n">
        <f aca="false">Peak!AD64</f>
        <v>264.146595696653</v>
      </c>
      <c r="AE62" s="404" t="n">
        <f aca="false">Peak!AE64</f>
        <v>3642.14532635839</v>
      </c>
      <c r="AF62" s="400" t="n">
        <f aca="false">Peak!AF64</f>
        <v>1</v>
      </c>
      <c r="AG62" s="405" t="n">
        <f aca="false">Peak!AG64</f>
        <v>1.0184</v>
      </c>
      <c r="AH62" s="400" t="n">
        <f aca="false">Peak!AH64</f>
        <v>3.37405079563761</v>
      </c>
      <c r="AI62" s="400" t="n">
        <f aca="false">Peak!AI64</f>
        <v>3.38151603773585</v>
      </c>
      <c r="AJ62" s="400" t="n">
        <f aca="false">Peak!AJ64</f>
        <v>0</v>
      </c>
      <c r="AK62" s="400" t="n">
        <f aca="false">Peak!AK64</f>
        <v>0.072</v>
      </c>
      <c r="AL62" s="1"/>
    </row>
    <row r="63" customFormat="false" ht="12.75" hidden="false" customHeight="false" outlineLevel="0" collapsed="false">
      <c r="A63" s="399" t="n">
        <f aca="false">A62+30.417</f>
        <v>38182.518</v>
      </c>
      <c r="B63" s="400" t="n">
        <f aca="false">IF($B$7="Coal",AG63,IF($B$7="Gas",AH63,IF($B$7="Oil",AI63,0)))</f>
        <v>1.0184</v>
      </c>
      <c r="C63" s="401" t="n">
        <f aca="false">(B63*$B$1*1000)/1000000</f>
        <v>10.2308464</v>
      </c>
      <c r="D63" s="400" t="n">
        <f aca="false">AB63+AC63</f>
        <v>0.955142590795749</v>
      </c>
      <c r="E63" s="400" t="n">
        <f aca="false">(($AJ63*$B$1*AD63*1000)/2000)/1000000</f>
        <v>0</v>
      </c>
      <c r="F63" s="400" t="n">
        <f aca="false">AF63*(($AK63*$B$1*AE63*1000)/2000)/1000000</f>
        <v>1.31720371014947</v>
      </c>
      <c r="G63" s="402" t="n">
        <f aca="false">IF(IS!$C$2="Peak","-",SUM(C63:F63))</f>
        <v>12.5031927009452</v>
      </c>
      <c r="H63" s="409" t="n">
        <v>480.700518397047</v>
      </c>
      <c r="I63" s="409" t="n">
        <v>279.433926239012</v>
      </c>
      <c r="J63" s="409" t="n">
        <v>200.463989792302</v>
      </c>
      <c r="K63" s="409" t="n">
        <v>115.821220623947</v>
      </c>
      <c r="L63" s="409" t="n">
        <v>85.1778874844273</v>
      </c>
      <c r="M63" s="409" t="n">
        <v>74.8492122549576</v>
      </c>
      <c r="N63" s="409" t="n">
        <v>68.815570285161</v>
      </c>
      <c r="O63" s="409" t="n">
        <v>66.9245655100864</v>
      </c>
      <c r="P63" s="409" t="n">
        <v>50.1143335554454</v>
      </c>
      <c r="Q63" s="409" t="n">
        <v>44.7058642617837</v>
      </c>
      <c r="R63" s="409" t="n">
        <v>41.8971372668145</v>
      </c>
      <c r="S63" s="409" t="n">
        <v>35.5535676086672</v>
      </c>
      <c r="T63" s="409" t="n">
        <v>33.1676771432352</v>
      </c>
      <c r="U63" s="409" t="n">
        <v>33.1463715165037</v>
      </c>
      <c r="V63" s="409" t="n">
        <v>33.1463715165037</v>
      </c>
      <c r="W63" s="409" t="n">
        <v>32.8626346331532</v>
      </c>
      <c r="X63" s="409" t="n">
        <v>31.7432716785634</v>
      </c>
      <c r="Y63" s="409" t="n">
        <v>31.3274097686362</v>
      </c>
      <c r="Z63" s="409" t="n">
        <v>30.5835691041639</v>
      </c>
      <c r="AA63" s="409" t="n">
        <v>28.756178860418</v>
      </c>
      <c r="AB63" s="400" t="n">
        <f aca="false">Peak!AB65</f>
        <v>0.955142590795749</v>
      </c>
      <c r="AC63" s="400" t="n">
        <f aca="false">Peak!AC65</f>
        <v>0</v>
      </c>
      <c r="AD63" s="404" t="n">
        <f aca="false">Peak!AD65</f>
        <v>264.146595696653</v>
      </c>
      <c r="AE63" s="404" t="n">
        <f aca="false">Peak!AE65</f>
        <v>3642.14532635839</v>
      </c>
      <c r="AF63" s="400" t="n">
        <f aca="false">Peak!AF65</f>
        <v>1</v>
      </c>
      <c r="AG63" s="405" t="n">
        <f aca="false">Peak!AG65</f>
        <v>1.0184</v>
      </c>
      <c r="AH63" s="400" t="n">
        <f aca="false">Peak!AH65</f>
        <v>3.36337341970205</v>
      </c>
      <c r="AI63" s="400" t="n">
        <f aca="false">Peak!AI65</f>
        <v>3.38151603773585</v>
      </c>
      <c r="AJ63" s="400" t="n">
        <f aca="false">Peak!AJ65</f>
        <v>0</v>
      </c>
      <c r="AK63" s="400" t="n">
        <f aca="false">Peak!AK65</f>
        <v>0.072</v>
      </c>
      <c r="AL63" s="1"/>
    </row>
    <row r="64" customFormat="false" ht="12.75" hidden="false" customHeight="false" outlineLevel="0" collapsed="false">
      <c r="A64" s="399" t="n">
        <f aca="false">A63+30.417</f>
        <v>38212.935</v>
      </c>
      <c r="B64" s="400" t="n">
        <f aca="false">IF($B$7="Coal",AG64,IF($B$7="Gas",AH64,IF($B$7="Oil",AI64,0)))</f>
        <v>1.0184</v>
      </c>
      <c r="C64" s="401" t="n">
        <f aca="false">(B64*$B$1*1000)/1000000</f>
        <v>10.2308464</v>
      </c>
      <c r="D64" s="400" t="n">
        <f aca="false">AB64+AC64</f>
        <v>0.956734495113742</v>
      </c>
      <c r="E64" s="400" t="n">
        <f aca="false">(($AJ64*$B$1*AD64*1000)/2000)/1000000</f>
        <v>0</v>
      </c>
      <c r="F64" s="400" t="n">
        <f aca="false">AF64*(($AK64*$B$1*AE64*1000)/2000)/1000000</f>
        <v>1.31720371014947</v>
      </c>
      <c r="G64" s="402" t="n">
        <f aca="false">IF(IS!$C$2="Peak","-",SUM(C64:F64))</f>
        <v>12.5047846052632</v>
      </c>
      <c r="H64" s="409" t="n">
        <v>1628.70240364017</v>
      </c>
      <c r="I64" s="409" t="n">
        <v>797.535023354733</v>
      </c>
      <c r="J64" s="409" t="n">
        <v>480.885588008332</v>
      </c>
      <c r="K64" s="409" t="n">
        <v>258.597298195951</v>
      </c>
      <c r="L64" s="409" t="n">
        <v>155.218708715085</v>
      </c>
      <c r="M64" s="409" t="n">
        <v>64.1803526602458</v>
      </c>
      <c r="N64" s="409" t="n">
        <v>51.1226843686867</v>
      </c>
      <c r="O64" s="409" t="n">
        <v>45.4803483439638</v>
      </c>
      <c r="P64" s="409" t="n">
        <v>43.827749891304</v>
      </c>
      <c r="Q64" s="409" t="n">
        <v>35.5972353920859</v>
      </c>
      <c r="R64" s="409" t="n">
        <v>32.3953125262472</v>
      </c>
      <c r="S64" s="409" t="n">
        <v>31.3961190189906</v>
      </c>
      <c r="T64" s="409" t="n">
        <v>30.5527081259688</v>
      </c>
      <c r="U64" s="409" t="n">
        <v>29.6014383768829</v>
      </c>
      <c r="V64" s="409" t="n">
        <v>29.1591957570102</v>
      </c>
      <c r="W64" s="409" t="n">
        <v>28.6337691775633</v>
      </c>
      <c r="X64" s="409" t="n">
        <v>28.0753941063084</v>
      </c>
      <c r="Y64" s="409" t="n">
        <v>27.5084963761069</v>
      </c>
      <c r="Z64" s="409" t="n">
        <v>26.8968948476715</v>
      </c>
      <c r="AA64" s="409" t="n">
        <v>26.005201303072</v>
      </c>
      <c r="AB64" s="400" t="n">
        <f aca="false">Peak!AB66</f>
        <v>0.956734495113742</v>
      </c>
      <c r="AC64" s="400" t="n">
        <f aca="false">Peak!AC66</f>
        <v>0</v>
      </c>
      <c r="AD64" s="404" t="n">
        <f aca="false">Peak!AD66</f>
        <v>264.146595696653</v>
      </c>
      <c r="AE64" s="404" t="n">
        <f aca="false">Peak!AE66</f>
        <v>3642.14532635839</v>
      </c>
      <c r="AF64" s="400" t="n">
        <f aca="false">Peak!AF66</f>
        <v>1</v>
      </c>
      <c r="AG64" s="405" t="n">
        <f aca="false">Peak!AG66</f>
        <v>1.0184</v>
      </c>
      <c r="AH64" s="400" t="n">
        <f aca="false">Peak!AH66</f>
        <v>3.1889762794212</v>
      </c>
      <c r="AI64" s="400" t="n">
        <f aca="false">Peak!AI66</f>
        <v>3.38151603773585</v>
      </c>
      <c r="AJ64" s="400" t="n">
        <f aca="false">Peak!AJ66</f>
        <v>0</v>
      </c>
      <c r="AK64" s="400" t="n">
        <f aca="false">Peak!AK66</f>
        <v>0.072</v>
      </c>
      <c r="AL64" s="1"/>
    </row>
    <row r="65" customFormat="false" ht="12.75" hidden="false" customHeight="false" outlineLevel="0" collapsed="false">
      <c r="A65" s="399" t="n">
        <f aca="false">A64+30.417</f>
        <v>38243.352</v>
      </c>
      <c r="B65" s="400" t="n">
        <f aca="false">IF($B$7="Coal",AG65,IF($B$7="Gas",AH65,IF($B$7="Oil",AI65,0)))</f>
        <v>1.0184</v>
      </c>
      <c r="C65" s="401" t="n">
        <f aca="false">(B65*$B$1*1000)/1000000</f>
        <v>10.2308464</v>
      </c>
      <c r="D65" s="400" t="n">
        <f aca="false">AB65+AC65</f>
        <v>0.958329052605598</v>
      </c>
      <c r="E65" s="400" t="n">
        <f aca="false">(($AJ65*$B$1*AD65*1000)/2000)/1000000</f>
        <v>0</v>
      </c>
      <c r="F65" s="400" t="n">
        <f aca="false">AF65*(($AK65*$B$1*AE65*1000)/2000)/1000000</f>
        <v>1.31720371014947</v>
      </c>
      <c r="G65" s="402" t="n">
        <f aca="false">IF(IS!$C$2="Peak","-",SUM(C65:F65))</f>
        <v>12.5063791627551</v>
      </c>
      <c r="H65" s="409" t="n">
        <v>116.617136025117</v>
      </c>
      <c r="I65" s="409" t="n">
        <v>92.5986822535089</v>
      </c>
      <c r="J65" s="409" t="n">
        <v>78.2923840395749</v>
      </c>
      <c r="K65" s="409" t="n">
        <v>68.6905840088322</v>
      </c>
      <c r="L65" s="409" t="n">
        <v>63.8053600426686</v>
      </c>
      <c r="M65" s="409" t="n">
        <v>61.937232257057</v>
      </c>
      <c r="N65" s="409" t="n">
        <v>53.6823147072369</v>
      </c>
      <c r="O65" s="409" t="n">
        <v>46.1650741798893</v>
      </c>
      <c r="P65" s="409" t="n">
        <v>39.1499542176814</v>
      </c>
      <c r="Q65" s="409" t="n">
        <v>33.3850203600342</v>
      </c>
      <c r="R65" s="409" t="n">
        <v>31.8692956404677</v>
      </c>
      <c r="S65" s="409" t="n">
        <v>31.1488445645565</v>
      </c>
      <c r="T65" s="409" t="n">
        <v>31.0417190877379</v>
      </c>
      <c r="U65" s="409" t="n">
        <v>31.0417190877379</v>
      </c>
      <c r="V65" s="409" t="n">
        <v>30.8109650790532</v>
      </c>
      <c r="W65" s="409" t="n">
        <v>30.6989118522239</v>
      </c>
      <c r="X65" s="409" t="n">
        <v>29.9409701230669</v>
      </c>
      <c r="Y65" s="409" t="n">
        <v>29.3948469696203</v>
      </c>
      <c r="Z65" s="409" t="n">
        <v>29.1503332552414</v>
      </c>
      <c r="AA65" s="409" t="n">
        <v>27.7968033955815</v>
      </c>
      <c r="AB65" s="400" t="n">
        <f aca="false">Peak!AB67</f>
        <v>0.958329052605598</v>
      </c>
      <c r="AC65" s="400" t="n">
        <f aca="false">Peak!AC67</f>
        <v>0</v>
      </c>
      <c r="AD65" s="404" t="n">
        <f aca="false">Peak!AD67</f>
        <v>264.146595696653</v>
      </c>
      <c r="AE65" s="404" t="n">
        <f aca="false">Peak!AE67</f>
        <v>3642.14532635839</v>
      </c>
      <c r="AF65" s="400" t="n">
        <f aca="false">Peak!AF67</f>
        <v>1</v>
      </c>
      <c r="AG65" s="405" t="n">
        <f aca="false">Peak!AG67</f>
        <v>1.0184</v>
      </c>
      <c r="AH65" s="400" t="n">
        <f aca="false">Peak!AH67</f>
        <v>3.17829890348564</v>
      </c>
      <c r="AI65" s="400" t="n">
        <f aca="false">Peak!AI67</f>
        <v>3.38151603773585</v>
      </c>
      <c r="AJ65" s="400" t="n">
        <f aca="false">Peak!AJ67</f>
        <v>0</v>
      </c>
      <c r="AK65" s="400" t="n">
        <f aca="false">Peak!AK67</f>
        <v>0.072</v>
      </c>
      <c r="AL65" s="1"/>
    </row>
    <row r="66" customFormat="false" ht="12.75" hidden="false" customHeight="false" outlineLevel="0" collapsed="false">
      <c r="A66" s="399" t="n">
        <f aca="false">A65+30.417</f>
        <v>38273.769</v>
      </c>
      <c r="B66" s="400" t="n">
        <f aca="false">IF($B$7="Coal",AG66,IF($B$7="Gas",AH66,IF($B$7="Oil",AI66,0)))</f>
        <v>1.0184</v>
      </c>
      <c r="C66" s="401" t="n">
        <f aca="false">(B66*$B$1*1000)/1000000</f>
        <v>10.2308464</v>
      </c>
      <c r="D66" s="400" t="n">
        <f aca="false">AB66+AC66</f>
        <v>0.959926267693274</v>
      </c>
      <c r="E66" s="400" t="n">
        <f aca="false">(($AJ66*$B$1*AD66*1000)/2000)/1000000</f>
        <v>0</v>
      </c>
      <c r="F66" s="400" t="n">
        <f aca="false">AF66*(($AK66*$B$1*AE66*1000)/2000)/1000000</f>
        <v>0</v>
      </c>
      <c r="G66" s="402" t="n">
        <f aca="false">IF(IS!$C$2="Peak","-",SUM(C66:F66))</f>
        <v>11.1907726676933</v>
      </c>
      <c r="H66" s="409" t="n">
        <v>64.4164342672902</v>
      </c>
      <c r="I66" s="409" t="n">
        <v>62.9642144759309</v>
      </c>
      <c r="J66" s="409" t="n">
        <v>60.1209416343349</v>
      </c>
      <c r="K66" s="409" t="n">
        <v>57.1313235671002</v>
      </c>
      <c r="L66" s="409" t="n">
        <v>56.8426165313254</v>
      </c>
      <c r="M66" s="409" t="n">
        <v>54.4982601203961</v>
      </c>
      <c r="N66" s="409" t="n">
        <v>42.3336737252148</v>
      </c>
      <c r="O66" s="409" t="n">
        <v>36.4200081908254</v>
      </c>
      <c r="P66" s="409" t="n">
        <v>32.6493954833736</v>
      </c>
      <c r="Q66" s="409" t="n">
        <v>30.3613202889472</v>
      </c>
      <c r="R66" s="409" t="n">
        <v>29.1564053302287</v>
      </c>
      <c r="S66" s="409" t="n">
        <v>29.1564053302287</v>
      </c>
      <c r="T66" s="409" t="n">
        <v>29.0088749744739</v>
      </c>
      <c r="U66" s="409" t="n">
        <v>28.9317539919262</v>
      </c>
      <c r="V66" s="409" t="n">
        <v>28.7713667617377</v>
      </c>
      <c r="W66" s="409" t="n">
        <v>28.7076483221427</v>
      </c>
      <c r="X66" s="409" t="n">
        <v>28.3975677670747</v>
      </c>
      <c r="Y66" s="409" t="n">
        <v>24.0399385888164</v>
      </c>
      <c r="Z66" s="409" t="n">
        <v>22.8768572502789</v>
      </c>
      <c r="AA66" s="409" t="n">
        <v>21.0473392900541</v>
      </c>
      <c r="AB66" s="400" t="n">
        <f aca="false">Peak!AB68</f>
        <v>0.959926267693274</v>
      </c>
      <c r="AC66" s="400" t="n">
        <f aca="false">Peak!AC68</f>
        <v>0</v>
      </c>
      <c r="AD66" s="404" t="n">
        <f aca="false">Peak!AD68</f>
        <v>264.146595696653</v>
      </c>
      <c r="AE66" s="404" t="n">
        <f aca="false">Peak!AE68</f>
        <v>3642.14532635839</v>
      </c>
      <c r="AF66" s="400" t="n">
        <f aca="false">Peak!AF68</f>
        <v>0</v>
      </c>
      <c r="AG66" s="405" t="n">
        <f aca="false">Peak!AG68</f>
        <v>1.0184</v>
      </c>
      <c r="AH66" s="400" t="n">
        <f aca="false">Peak!AH68</f>
        <v>3.51997493342362</v>
      </c>
      <c r="AI66" s="400" t="n">
        <f aca="false">Peak!AI68</f>
        <v>3.38151603773585</v>
      </c>
      <c r="AJ66" s="400" t="n">
        <f aca="false">Peak!AJ68</f>
        <v>0</v>
      </c>
      <c r="AK66" s="400" t="n">
        <f aca="false">Peak!AK68</f>
        <v>0.072</v>
      </c>
      <c r="AL66" s="1"/>
    </row>
    <row r="67" customFormat="false" ht="12.75" hidden="false" customHeight="false" outlineLevel="0" collapsed="false">
      <c r="A67" s="399" t="n">
        <f aca="false">A66+30.417</f>
        <v>38304.186</v>
      </c>
      <c r="B67" s="400" t="n">
        <f aca="false">IF($B$7="Coal",AG67,IF($B$7="Gas",AH67,IF($B$7="Oil",AI67,0)))</f>
        <v>1.0184</v>
      </c>
      <c r="C67" s="401" t="n">
        <f aca="false">(B67*$B$1*1000)/1000000</f>
        <v>10.2308464</v>
      </c>
      <c r="D67" s="400" t="n">
        <f aca="false">AB67+AC67</f>
        <v>0.961526144806096</v>
      </c>
      <c r="E67" s="400" t="n">
        <f aca="false">(($AJ67*$B$1*AD67*1000)/2000)/1000000</f>
        <v>0</v>
      </c>
      <c r="F67" s="400" t="n">
        <f aca="false">AF67*(($AK67*$B$1*AE67*1000)/2000)/1000000</f>
        <v>0</v>
      </c>
      <c r="G67" s="402" t="n">
        <f aca="false">IF(IS!$C$2="Peak","-",SUM(C67:F67))</f>
        <v>11.1923725448061</v>
      </c>
      <c r="H67" s="409" t="n">
        <v>80.2085531625746</v>
      </c>
      <c r="I67" s="409" t="n">
        <v>78.1817208468768</v>
      </c>
      <c r="J67" s="409" t="n">
        <v>78.1157769685552</v>
      </c>
      <c r="K67" s="409" t="n">
        <v>77.5738734741168</v>
      </c>
      <c r="L67" s="409" t="n">
        <v>74.3161344048044</v>
      </c>
      <c r="M67" s="409" t="n">
        <v>59.9304835973471</v>
      </c>
      <c r="N67" s="409" t="n">
        <v>50.5949865873709</v>
      </c>
      <c r="O67" s="409" t="n">
        <v>45.2247591339395</v>
      </c>
      <c r="P67" s="409" t="n">
        <v>40.6238891758721</v>
      </c>
      <c r="Q67" s="409" t="n">
        <v>28.9064016310187</v>
      </c>
      <c r="R67" s="409" t="n">
        <v>28.0880706578814</v>
      </c>
      <c r="S67" s="409" t="n">
        <v>26.7481803595118</v>
      </c>
      <c r="T67" s="409" t="n">
        <v>25.6515691453974</v>
      </c>
      <c r="U67" s="409" t="n">
        <v>25.2089379436773</v>
      </c>
      <c r="V67" s="409" t="n">
        <v>24.8018757443602</v>
      </c>
      <c r="W67" s="409" t="n">
        <v>24.4820971290301</v>
      </c>
      <c r="X67" s="409" t="n">
        <v>24.2388136089356</v>
      </c>
      <c r="Y67" s="409" t="n">
        <v>23.9546025791628</v>
      </c>
      <c r="Z67" s="409" t="n">
        <v>23.7959966229384</v>
      </c>
      <c r="AA67" s="409" t="n">
        <v>23.2846942356072</v>
      </c>
      <c r="AB67" s="400" t="n">
        <f aca="false">Peak!AB69</f>
        <v>0.961526144806096</v>
      </c>
      <c r="AC67" s="400" t="n">
        <f aca="false">Peak!AC69</f>
        <v>0</v>
      </c>
      <c r="AD67" s="404" t="n">
        <f aca="false">Peak!AD69</f>
        <v>264.146595696653</v>
      </c>
      <c r="AE67" s="404" t="n">
        <f aca="false">Peak!AE69</f>
        <v>3642.14532635839</v>
      </c>
      <c r="AF67" s="400" t="n">
        <f aca="false">Peak!AF69</f>
        <v>0</v>
      </c>
      <c r="AG67" s="405" t="n">
        <f aca="false">Peak!AG69</f>
        <v>1.0184</v>
      </c>
      <c r="AH67" s="400" t="n">
        <f aca="false">Peak!AH69</f>
        <v>3.8545327127379</v>
      </c>
      <c r="AI67" s="400" t="n">
        <f aca="false">Peak!AI69</f>
        <v>3.66627528301887</v>
      </c>
      <c r="AJ67" s="400" t="n">
        <f aca="false">Peak!AJ69</f>
        <v>0</v>
      </c>
      <c r="AK67" s="400" t="n">
        <f aca="false">Peak!AK69</f>
        <v>0.072</v>
      </c>
      <c r="AL67" s="1"/>
    </row>
    <row r="68" customFormat="false" ht="12.75" hidden="false" customHeight="false" outlineLevel="0" collapsed="false">
      <c r="A68" s="399" t="n">
        <f aca="false">A67+30.417</f>
        <v>38334.603</v>
      </c>
      <c r="B68" s="400" t="n">
        <f aca="false">IF($B$7="Coal",AG68,IF($B$7="Gas",AH68,IF($B$7="Oil",AI68,0)))</f>
        <v>1.0184</v>
      </c>
      <c r="C68" s="401" t="n">
        <f aca="false">(B68*$B$1*1000)/1000000</f>
        <v>10.2308464</v>
      </c>
      <c r="D68" s="400" t="n">
        <f aca="false">AB68+AC68</f>
        <v>0.963128688380773</v>
      </c>
      <c r="E68" s="400" t="n">
        <f aca="false">(($AJ68*$B$1*AD68*1000)/2000)/1000000</f>
        <v>0</v>
      </c>
      <c r="F68" s="400" t="n">
        <f aca="false">AF68*(($AK68*$B$1*AE68*1000)/2000)/1000000</f>
        <v>0</v>
      </c>
      <c r="G68" s="402" t="n">
        <f aca="false">IF(IS!$C$2="Peak","-",SUM(C68:F68))</f>
        <v>11.1939750883808</v>
      </c>
      <c r="H68" s="409" t="n">
        <v>74.0625917257011</v>
      </c>
      <c r="I68" s="409" t="n">
        <v>71.8753153256562</v>
      </c>
      <c r="J68" s="409" t="n">
        <v>69.7837489924391</v>
      </c>
      <c r="K68" s="409" t="n">
        <v>65.858541797324</v>
      </c>
      <c r="L68" s="409" t="n">
        <v>65.0642611910474</v>
      </c>
      <c r="M68" s="409" t="n">
        <v>64.3699436607157</v>
      </c>
      <c r="N68" s="409" t="n">
        <v>53.6605457196416</v>
      </c>
      <c r="O68" s="409" t="n">
        <v>48.5071523880901</v>
      </c>
      <c r="P68" s="409" t="n">
        <v>46.5785221513517</v>
      </c>
      <c r="Q68" s="409" t="n">
        <v>42.6295137225595</v>
      </c>
      <c r="R68" s="409" t="n">
        <v>32.7950191973524</v>
      </c>
      <c r="S68" s="409" t="n">
        <v>32.7950191973524</v>
      </c>
      <c r="T68" s="409" t="n">
        <v>32.6791388494118</v>
      </c>
      <c r="U68" s="409" t="n">
        <v>32.5347407321912</v>
      </c>
      <c r="V68" s="409" t="n">
        <v>32.4812467920034</v>
      </c>
      <c r="W68" s="409" t="n">
        <v>27.5058497600451</v>
      </c>
      <c r="X68" s="409" t="n">
        <v>25.9540344897455</v>
      </c>
      <c r="Y68" s="409" t="n">
        <v>24.0192253263992</v>
      </c>
      <c r="Z68" s="409" t="n">
        <v>23.1698380833461</v>
      </c>
      <c r="AA68" s="409" t="n">
        <v>22.5039251998747</v>
      </c>
      <c r="AB68" s="400" t="n">
        <f aca="false">Peak!AB70</f>
        <v>0.963128688380773</v>
      </c>
      <c r="AC68" s="400" t="n">
        <f aca="false">Peak!AC70</f>
        <v>0</v>
      </c>
      <c r="AD68" s="404" t="n">
        <f aca="false">Peak!AD70</f>
        <v>264.146595696653</v>
      </c>
      <c r="AE68" s="404" t="n">
        <f aca="false">Peak!AE70</f>
        <v>3642.14532635839</v>
      </c>
      <c r="AF68" s="400" t="n">
        <f aca="false">Peak!AF70</f>
        <v>0</v>
      </c>
      <c r="AG68" s="405" t="n">
        <f aca="false">Peak!AG70</f>
        <v>1.0184</v>
      </c>
      <c r="AH68" s="400" t="n">
        <f aca="false">Peak!AH70</f>
        <v>4.17129486549291</v>
      </c>
      <c r="AI68" s="400" t="n">
        <f aca="false">Peak!AI70</f>
        <v>3.84424981132076</v>
      </c>
      <c r="AJ68" s="400" t="n">
        <f aca="false">Peak!AJ70</f>
        <v>0</v>
      </c>
      <c r="AK68" s="400" t="n">
        <f aca="false">Peak!AK70</f>
        <v>0.072</v>
      </c>
      <c r="AL68" s="1"/>
    </row>
    <row r="69" customFormat="false" ht="12.75" hidden="false" customHeight="false" outlineLevel="0" collapsed="false">
      <c r="A69" s="399" t="n">
        <f aca="false">A68+30.417</f>
        <v>38365.02</v>
      </c>
      <c r="B69" s="400" t="n">
        <f aca="false">IF($B$7="Coal",AG69,IF($B$7="Gas",AH69,IF($B$7="Oil",AI69,0)))</f>
        <v>1.0116</v>
      </c>
      <c r="C69" s="401" t="n">
        <f aca="false">(B69*$B$1*1000)/1000000</f>
        <v>10.1625336</v>
      </c>
      <c r="D69" s="400" t="n">
        <f aca="false">AB69+AC69</f>
        <v>0.964733902861408</v>
      </c>
      <c r="E69" s="400" t="n">
        <f aca="false">(($AJ69*$B$1*AD69*1000)/2000)/1000000</f>
        <v>0</v>
      </c>
      <c r="F69" s="400" t="n">
        <f aca="false">AF69*(($AK69*$B$1*AE69*1000)/2000)/1000000</f>
        <v>0</v>
      </c>
      <c r="G69" s="402" t="n">
        <f aca="false">IF(IS!$C$2="Peak","-",SUM(C69:F69))</f>
        <v>11.1272675028614</v>
      </c>
      <c r="H69" s="409" t="n">
        <v>73.4018957513622</v>
      </c>
      <c r="I69" s="409" t="n">
        <v>71.0687784987236</v>
      </c>
      <c r="J69" s="409" t="n">
        <v>67.7474507497983</v>
      </c>
      <c r="K69" s="409" t="n">
        <v>66.4873406063944</v>
      </c>
      <c r="L69" s="409" t="n">
        <v>66.2544188276857</v>
      </c>
      <c r="M69" s="409" t="n">
        <v>60.45174249697</v>
      </c>
      <c r="N69" s="409" t="n">
        <v>46.5941601260473</v>
      </c>
      <c r="O69" s="409" t="n">
        <v>39.1659869284997</v>
      </c>
      <c r="P69" s="409" t="n">
        <v>37.7338889477001</v>
      </c>
      <c r="Q69" s="409" t="n">
        <v>33.9159310160281</v>
      </c>
      <c r="R69" s="409" t="n">
        <v>33.6872302994563</v>
      </c>
      <c r="S69" s="409" t="n">
        <v>33.6872302994563</v>
      </c>
      <c r="T69" s="409" t="n">
        <v>33.6872302994563</v>
      </c>
      <c r="U69" s="409" t="n">
        <v>33.6872302994563</v>
      </c>
      <c r="V69" s="409" t="n">
        <v>33.6872302994563</v>
      </c>
      <c r="W69" s="409" t="n">
        <v>31.3342431775328</v>
      </c>
      <c r="X69" s="409" t="n">
        <v>28.1834969314219</v>
      </c>
      <c r="Y69" s="409" t="n">
        <v>27.4792301387074</v>
      </c>
      <c r="Z69" s="409" t="n">
        <v>26.3815268557046</v>
      </c>
      <c r="AA69" s="409" t="n">
        <v>25.516315540917</v>
      </c>
      <c r="AB69" s="400" t="n">
        <f aca="false">Peak!AB71</f>
        <v>0.964733902861408</v>
      </c>
      <c r="AC69" s="400" t="n">
        <f aca="false">Peak!AC71</f>
        <v>0</v>
      </c>
      <c r="AD69" s="404" t="n">
        <f aca="false">Peak!AD71</f>
        <v>290.220969288313</v>
      </c>
      <c r="AE69" s="404" t="n">
        <f aca="false">Peak!AE71</f>
        <v>3781.04443975663</v>
      </c>
      <c r="AF69" s="400" t="n">
        <f aca="false">Peak!AF71</f>
        <v>0</v>
      </c>
      <c r="AG69" s="405" t="n">
        <f aca="false">Peak!AG71</f>
        <v>1.0116</v>
      </c>
      <c r="AH69" s="400" t="n">
        <f aca="false">Peak!AH71</f>
        <v>4.05395029213483</v>
      </c>
      <c r="AI69" s="400" t="n">
        <f aca="false">Peak!AI71</f>
        <v>3.88264605076142</v>
      </c>
      <c r="AJ69" s="400" t="n">
        <f aca="false">Peak!AJ71</f>
        <v>0</v>
      </c>
      <c r="AK69" s="400" t="n">
        <f aca="false">Peak!AK71</f>
        <v>0.072</v>
      </c>
      <c r="AL69" s="1"/>
    </row>
    <row r="70" customFormat="false" ht="12.75" hidden="false" customHeight="false" outlineLevel="0" collapsed="false">
      <c r="A70" s="399" t="n">
        <f aca="false">A69+30.417</f>
        <v>38395.437</v>
      </c>
      <c r="B70" s="400" t="n">
        <f aca="false">IF($B$7="Coal",AG70,IF($B$7="Gas",AH70,IF($B$7="Oil",AI70,0)))</f>
        <v>1.0116</v>
      </c>
      <c r="C70" s="401" t="n">
        <f aca="false">(B70*$B$1*1000)/1000000</f>
        <v>10.1625336</v>
      </c>
      <c r="D70" s="400" t="n">
        <f aca="false">AB70+AC70</f>
        <v>0.96634179269951</v>
      </c>
      <c r="E70" s="400" t="n">
        <f aca="false">(($AJ70*$B$1*AD70*1000)/2000)/1000000</f>
        <v>0</v>
      </c>
      <c r="F70" s="400" t="n">
        <f aca="false">AF70*(($AK70*$B$1*AE70*1000)/2000)/1000000</f>
        <v>0</v>
      </c>
      <c r="G70" s="402" t="n">
        <f aca="false">IF(IS!$C$2="Peak","-",SUM(C70:F70))</f>
        <v>11.1288753926995</v>
      </c>
      <c r="H70" s="409" t="n">
        <v>81.8893675866082</v>
      </c>
      <c r="I70" s="409" t="n">
        <v>77.0738088746714</v>
      </c>
      <c r="J70" s="409" t="n">
        <v>74.3398653881682</v>
      </c>
      <c r="K70" s="409" t="n">
        <v>70.205037570063</v>
      </c>
      <c r="L70" s="409" t="n">
        <v>69.851329995865</v>
      </c>
      <c r="M70" s="409" t="n">
        <v>63.6973333877659</v>
      </c>
      <c r="N70" s="409" t="n">
        <v>51.5478070144225</v>
      </c>
      <c r="O70" s="409" t="n">
        <v>49.2816578683263</v>
      </c>
      <c r="P70" s="409" t="n">
        <v>40.6178437025453</v>
      </c>
      <c r="Q70" s="409" t="n">
        <v>34.9151064691352</v>
      </c>
      <c r="R70" s="409" t="n">
        <v>34.8628365811063</v>
      </c>
      <c r="S70" s="409" t="n">
        <v>34.6340840391531</v>
      </c>
      <c r="T70" s="409" t="n">
        <v>34.6217811134001</v>
      </c>
      <c r="U70" s="409" t="n">
        <v>27.9447210236802</v>
      </c>
      <c r="V70" s="409" t="n">
        <v>26.5138865373645</v>
      </c>
      <c r="W70" s="409" t="n">
        <v>25.4469483568939</v>
      </c>
      <c r="X70" s="409" t="n">
        <v>24.6340948390491</v>
      </c>
      <c r="Y70" s="409" t="n">
        <v>24.1792744962726</v>
      </c>
      <c r="Z70" s="409" t="n">
        <v>23.7484356896888</v>
      </c>
      <c r="AA70" s="409" t="n">
        <v>22.9776713844808</v>
      </c>
      <c r="AB70" s="400" t="n">
        <f aca="false">Peak!AB72</f>
        <v>0.96634179269951</v>
      </c>
      <c r="AC70" s="400" t="n">
        <f aca="false">Peak!AC72</f>
        <v>0</v>
      </c>
      <c r="AD70" s="404" t="n">
        <f aca="false">Peak!AD72</f>
        <v>290.220969288313</v>
      </c>
      <c r="AE70" s="404" t="n">
        <f aca="false">Peak!AE72</f>
        <v>3781.04443975663</v>
      </c>
      <c r="AF70" s="400" t="n">
        <f aca="false">Peak!AF72</f>
        <v>0</v>
      </c>
      <c r="AG70" s="405" t="n">
        <f aca="false">Peak!AG72</f>
        <v>1.0116</v>
      </c>
      <c r="AH70" s="400" t="n">
        <f aca="false">Peak!AH72</f>
        <v>3.63346076715276</v>
      </c>
      <c r="AI70" s="400" t="n">
        <f aca="false">Peak!AI72</f>
        <v>3.84669562436548</v>
      </c>
      <c r="AJ70" s="400" t="n">
        <f aca="false">Peak!AJ72</f>
        <v>0</v>
      </c>
      <c r="AK70" s="400" t="n">
        <f aca="false">Peak!AK72</f>
        <v>0.072</v>
      </c>
      <c r="AL70" s="1"/>
    </row>
    <row r="71" customFormat="false" ht="12.75" hidden="false" customHeight="false" outlineLevel="0" collapsed="false">
      <c r="A71" s="399" t="n">
        <f aca="false">A70+30.417</f>
        <v>38425.854</v>
      </c>
      <c r="B71" s="400" t="n">
        <f aca="false">IF($B$7="Coal",AG71,IF($B$7="Gas",AH71,IF($B$7="Oil",AI71,0)))</f>
        <v>1.0116</v>
      </c>
      <c r="C71" s="401" t="n">
        <f aca="false">(B71*$B$1*1000)/1000000</f>
        <v>10.1625336</v>
      </c>
      <c r="D71" s="400" t="n">
        <f aca="false">AB71+AC71</f>
        <v>0.96795236235401</v>
      </c>
      <c r="E71" s="400" t="n">
        <f aca="false">(($AJ71*$B$1*AD71*1000)/2000)/1000000</f>
        <v>0</v>
      </c>
      <c r="F71" s="400" t="n">
        <f aca="false">AF71*(($AK71*$B$1*AE71*1000)/2000)/1000000</f>
        <v>0</v>
      </c>
      <c r="G71" s="402" t="n">
        <f aca="false">IF(IS!$C$2="Peak","-",SUM(C71:F71))</f>
        <v>11.130485962354</v>
      </c>
      <c r="H71" s="409" t="n">
        <v>72.8590339519905</v>
      </c>
      <c r="I71" s="409" t="n">
        <v>70.4400200113076</v>
      </c>
      <c r="J71" s="409" t="n">
        <v>66.9045267343698</v>
      </c>
      <c r="K71" s="409" t="n">
        <v>65.3182989619467</v>
      </c>
      <c r="L71" s="409" t="n">
        <v>65.1399228749621</v>
      </c>
      <c r="M71" s="409" t="n">
        <v>59.2917722884616</v>
      </c>
      <c r="N71" s="409" t="n">
        <v>45.806097924995</v>
      </c>
      <c r="O71" s="409" t="n">
        <v>39.3883885599064</v>
      </c>
      <c r="P71" s="409" t="n">
        <v>37.1697594463716</v>
      </c>
      <c r="Q71" s="409" t="n">
        <v>33.3995124889646</v>
      </c>
      <c r="R71" s="409" t="n">
        <v>32.3909265299779</v>
      </c>
      <c r="S71" s="409" t="n">
        <v>32.3909265299779</v>
      </c>
      <c r="T71" s="409" t="n">
        <v>32.3909265299779</v>
      </c>
      <c r="U71" s="409" t="n">
        <v>32.3909265299779</v>
      </c>
      <c r="V71" s="409" t="n">
        <v>32.2921947945412</v>
      </c>
      <c r="W71" s="409" t="n">
        <v>27.9564661669836</v>
      </c>
      <c r="X71" s="409" t="n">
        <v>26.6840136123995</v>
      </c>
      <c r="Y71" s="409" t="n">
        <v>25.5234760616229</v>
      </c>
      <c r="Z71" s="409" t="n">
        <v>24.5476373212201</v>
      </c>
      <c r="AA71" s="409" t="n">
        <v>23.4056505812004</v>
      </c>
      <c r="AB71" s="400" t="n">
        <f aca="false">Peak!AB73</f>
        <v>0.96795236235401</v>
      </c>
      <c r="AC71" s="400" t="n">
        <f aca="false">Peak!AC73</f>
        <v>0</v>
      </c>
      <c r="AD71" s="404" t="n">
        <f aca="false">Peak!AD73</f>
        <v>290.220969288313</v>
      </c>
      <c r="AE71" s="404" t="n">
        <f aca="false">Peak!AE73</f>
        <v>3781.04443975663</v>
      </c>
      <c r="AF71" s="400" t="n">
        <f aca="false">Peak!AF73</f>
        <v>0</v>
      </c>
      <c r="AG71" s="405" t="n">
        <f aca="false">Peak!AG73</f>
        <v>1.0116</v>
      </c>
      <c r="AH71" s="400" t="n">
        <f aca="false">Peak!AH73</f>
        <v>3.57236399856562</v>
      </c>
      <c r="AI71" s="400" t="n">
        <f aca="false">Peak!AI73</f>
        <v>3.70289391878173</v>
      </c>
      <c r="AJ71" s="400" t="n">
        <f aca="false">Peak!AJ73</f>
        <v>0</v>
      </c>
      <c r="AK71" s="400" t="n">
        <f aca="false">Peak!AK73</f>
        <v>0.072</v>
      </c>
      <c r="AL71" s="1"/>
    </row>
    <row r="72" customFormat="false" ht="12.75" hidden="false" customHeight="false" outlineLevel="0" collapsed="false">
      <c r="A72" s="399" t="n">
        <f aca="false">A71+30.417</f>
        <v>38456.271</v>
      </c>
      <c r="B72" s="400" t="n">
        <f aca="false">IF($B$7="Coal",AG72,IF($B$7="Gas",AH72,IF($B$7="Oil",AI72,0)))</f>
        <v>1.0116</v>
      </c>
      <c r="C72" s="401" t="n">
        <f aca="false">(B72*$B$1*1000)/1000000</f>
        <v>10.1625336</v>
      </c>
      <c r="D72" s="400" t="n">
        <f aca="false">AB72+AC72</f>
        <v>0.969565616291266</v>
      </c>
      <c r="E72" s="400" t="n">
        <f aca="false">(($AJ72*$B$1*AD72*1000)/2000)/1000000</f>
        <v>0</v>
      </c>
      <c r="F72" s="400" t="n">
        <f aca="false">AF72*(($AK72*$B$1*AE72*1000)/2000)/1000000</f>
        <v>0</v>
      </c>
      <c r="G72" s="402" t="n">
        <f aca="false">IF(IS!$C$2="Peak","-",SUM(C72:F72))</f>
        <v>11.1320992162913</v>
      </c>
      <c r="H72" s="409" t="n">
        <v>59.3042076704785</v>
      </c>
      <c r="I72" s="409" t="n">
        <v>57.1531447916612</v>
      </c>
      <c r="J72" s="409" t="n">
        <v>54.5143464828281</v>
      </c>
      <c r="K72" s="409" t="n">
        <v>53.925877605717</v>
      </c>
      <c r="L72" s="409" t="n">
        <v>53.7473794764913</v>
      </c>
      <c r="M72" s="409" t="n">
        <v>44.9211950767835</v>
      </c>
      <c r="N72" s="409" t="n">
        <v>41.1426513002653</v>
      </c>
      <c r="O72" s="409" t="n">
        <v>38.2569805034187</v>
      </c>
      <c r="P72" s="409" t="n">
        <v>33.5800748661213</v>
      </c>
      <c r="Q72" s="409" t="n">
        <v>28.4733099750487</v>
      </c>
      <c r="R72" s="409" t="n">
        <v>28.0918228392895</v>
      </c>
      <c r="S72" s="409" t="n">
        <v>28.0918228392895</v>
      </c>
      <c r="T72" s="409" t="n">
        <v>28.0692356547946</v>
      </c>
      <c r="U72" s="409" t="n">
        <v>27.0000602903384</v>
      </c>
      <c r="V72" s="409" t="n">
        <v>26.0313017660298</v>
      </c>
      <c r="W72" s="409" t="n">
        <v>25.8264181537693</v>
      </c>
      <c r="X72" s="409" t="n">
        <v>24.7877275004429</v>
      </c>
      <c r="Y72" s="409" t="n">
        <v>24.2289928624386</v>
      </c>
      <c r="Z72" s="409" t="n">
        <v>23.7641557090584</v>
      </c>
      <c r="AA72" s="409" t="n">
        <v>23.3424530978076</v>
      </c>
      <c r="AB72" s="400" t="n">
        <f aca="false">Peak!AB74</f>
        <v>0.969565616291266</v>
      </c>
      <c r="AC72" s="400" t="n">
        <f aca="false">Peak!AC74</f>
        <v>0</v>
      </c>
      <c r="AD72" s="404" t="n">
        <f aca="false">Peak!AD74</f>
        <v>290.220969288313</v>
      </c>
      <c r="AE72" s="404" t="n">
        <f aca="false">Peak!AE74</f>
        <v>3781.04443975663</v>
      </c>
      <c r="AF72" s="400" t="n">
        <f aca="false">Peak!AF74</f>
        <v>0</v>
      </c>
      <c r="AG72" s="405" t="n">
        <f aca="false">Peak!AG74</f>
        <v>1.0116</v>
      </c>
      <c r="AH72" s="400" t="n">
        <f aca="false">Peak!AH74</f>
        <v>3.39626154793211</v>
      </c>
      <c r="AI72" s="400" t="n">
        <f aca="false">Peak!AI74</f>
        <v>3.55909221319797</v>
      </c>
      <c r="AJ72" s="400" t="n">
        <f aca="false">Peak!AJ74</f>
        <v>0</v>
      </c>
      <c r="AK72" s="400" t="n">
        <f aca="false">Peak!AK74</f>
        <v>0.072</v>
      </c>
      <c r="AL72" s="1"/>
    </row>
    <row r="73" customFormat="false" ht="12.75" hidden="false" customHeight="false" outlineLevel="0" collapsed="false">
      <c r="A73" s="399" t="n">
        <f aca="false">A72+30.417</f>
        <v>38486.688</v>
      </c>
      <c r="B73" s="400" t="n">
        <f aca="false">IF($B$7="Coal",AG73,IF($B$7="Gas",AH73,IF($B$7="Oil",AI73,0)))</f>
        <v>1.0116</v>
      </c>
      <c r="C73" s="401" t="n">
        <f aca="false">(B73*$B$1*1000)/1000000</f>
        <v>10.1625336</v>
      </c>
      <c r="D73" s="400" t="n">
        <f aca="false">AB73+AC73</f>
        <v>0.971181558985085</v>
      </c>
      <c r="E73" s="400" t="n">
        <f aca="false">(($AJ73*$B$1*AD73*1000)/2000)/1000000</f>
        <v>0</v>
      </c>
      <c r="F73" s="400" t="n">
        <f aca="false">AF73*(($AK73*$B$1*AE73*1000)/2000)/1000000</f>
        <v>1.36743740790462</v>
      </c>
      <c r="G73" s="402" t="n">
        <f aca="false">IF(IS!$C$2="Peak","-",SUM(C73:F73))</f>
        <v>12.5011525668897</v>
      </c>
      <c r="H73" s="409" t="n">
        <v>78.9542430602269</v>
      </c>
      <c r="I73" s="409" t="n">
        <v>68.9043043463696</v>
      </c>
      <c r="J73" s="409" t="n">
        <v>63.7348877337562</v>
      </c>
      <c r="K73" s="409" t="n">
        <v>59.3659672176916</v>
      </c>
      <c r="L73" s="409" t="n">
        <v>56.6534860443971</v>
      </c>
      <c r="M73" s="409" t="n">
        <v>55.7422862938846</v>
      </c>
      <c r="N73" s="409" t="n">
        <v>42.5767792650723</v>
      </c>
      <c r="O73" s="409" t="n">
        <v>38.0953191776513</v>
      </c>
      <c r="P73" s="409" t="n">
        <v>33.5220222695327</v>
      </c>
      <c r="Q73" s="409" t="n">
        <v>32.5931073515832</v>
      </c>
      <c r="R73" s="409" t="n">
        <v>32.5209344505845</v>
      </c>
      <c r="S73" s="409" t="n">
        <v>32.1934094883558</v>
      </c>
      <c r="T73" s="409" t="n">
        <v>31.1459758724841</v>
      </c>
      <c r="U73" s="409" t="n">
        <v>30.5534055089857</v>
      </c>
      <c r="V73" s="409" t="n">
        <v>29.7821988948255</v>
      </c>
      <c r="W73" s="409" t="n">
        <v>28.9436650482983</v>
      </c>
      <c r="X73" s="409" t="n">
        <v>28.5510205749539</v>
      </c>
      <c r="Y73" s="409" t="n">
        <v>28.0750223176549</v>
      </c>
      <c r="Z73" s="409" t="n">
        <v>27.8524201177457</v>
      </c>
      <c r="AA73" s="409" t="n">
        <v>27.3330797652509</v>
      </c>
      <c r="AB73" s="400" t="n">
        <f aca="false">Peak!AB75</f>
        <v>0.971181558985085</v>
      </c>
      <c r="AC73" s="400" t="n">
        <f aca="false">Peak!AC75</f>
        <v>0</v>
      </c>
      <c r="AD73" s="404" t="n">
        <f aca="false">Peak!AD75</f>
        <v>290.220969288313</v>
      </c>
      <c r="AE73" s="404" t="n">
        <f aca="false">Peak!AE75</f>
        <v>3781.04443975663</v>
      </c>
      <c r="AF73" s="400" t="n">
        <f aca="false">Peak!AF75</f>
        <v>1</v>
      </c>
      <c r="AG73" s="405" t="n">
        <f aca="false">Peak!AG75</f>
        <v>1.0116</v>
      </c>
      <c r="AH73" s="400" t="n">
        <f aca="false">Peak!AH75</f>
        <v>3.57595792612957</v>
      </c>
      <c r="AI73" s="400" t="n">
        <f aca="false">Peak!AI75</f>
        <v>3.41529050761421</v>
      </c>
      <c r="AJ73" s="400" t="n">
        <f aca="false">Peak!AJ75</f>
        <v>0</v>
      </c>
      <c r="AK73" s="400" t="n">
        <f aca="false">Peak!AK75</f>
        <v>0.072</v>
      </c>
      <c r="AL73" s="1"/>
    </row>
    <row r="74" customFormat="false" ht="12.75" hidden="false" customHeight="false" outlineLevel="0" collapsed="false">
      <c r="A74" s="399" t="n">
        <f aca="false">A73+30.417</f>
        <v>38517.105</v>
      </c>
      <c r="B74" s="400" t="n">
        <f aca="false">IF($B$7="Coal",AG74,IF($B$7="Gas",AH74,IF($B$7="Oil",AI74,0)))</f>
        <v>1.0116</v>
      </c>
      <c r="C74" s="401" t="n">
        <f aca="false">(B74*$B$1*1000)/1000000</f>
        <v>10.1625336</v>
      </c>
      <c r="D74" s="400" t="n">
        <f aca="false">AB74+AC74</f>
        <v>0.972800194916727</v>
      </c>
      <c r="E74" s="400" t="n">
        <f aca="false">(($AJ74*$B$1*AD74*1000)/2000)/1000000</f>
        <v>0</v>
      </c>
      <c r="F74" s="400" t="n">
        <f aca="false">AF74*(($AK74*$B$1*AE74*1000)/2000)/1000000</f>
        <v>1.36743740790462</v>
      </c>
      <c r="G74" s="402" t="n">
        <f aca="false">IF(IS!$C$2="Peak","-",SUM(C74:F74))</f>
        <v>12.5027712028214</v>
      </c>
      <c r="H74" s="409" t="n">
        <v>241.706678773595</v>
      </c>
      <c r="I74" s="409" t="n">
        <v>177.473797289504</v>
      </c>
      <c r="J74" s="409" t="n">
        <v>155.066517861813</v>
      </c>
      <c r="K74" s="409" t="n">
        <v>103.084100656769</v>
      </c>
      <c r="L74" s="409" t="n">
        <v>56.5424797598172</v>
      </c>
      <c r="M74" s="409" t="n">
        <v>49.7188625725367</v>
      </c>
      <c r="N74" s="409" t="n">
        <v>45.7715657862344</v>
      </c>
      <c r="O74" s="409" t="n">
        <v>43.8102711975354</v>
      </c>
      <c r="P74" s="409" t="n">
        <v>36.2172399786751</v>
      </c>
      <c r="Q74" s="409" t="n">
        <v>33.0046977573261</v>
      </c>
      <c r="R74" s="409" t="n">
        <v>32.1415832827455</v>
      </c>
      <c r="S74" s="409" t="n">
        <v>30.9268890891793</v>
      </c>
      <c r="T74" s="409" t="n">
        <v>30.4310189004468</v>
      </c>
      <c r="U74" s="409" t="n">
        <v>29.8633074583565</v>
      </c>
      <c r="V74" s="409" t="n">
        <v>29.0643657188437</v>
      </c>
      <c r="W74" s="409" t="n">
        <v>28.1688331545316</v>
      </c>
      <c r="X74" s="409" t="n">
        <v>27.7882753282637</v>
      </c>
      <c r="Y74" s="409" t="n">
        <v>27.2062682875586</v>
      </c>
      <c r="Z74" s="409" t="n">
        <v>26.671895723463</v>
      </c>
      <c r="AA74" s="409" t="n">
        <v>25.3322082817159</v>
      </c>
      <c r="AB74" s="400" t="n">
        <f aca="false">Peak!AB76</f>
        <v>0.972800194916727</v>
      </c>
      <c r="AC74" s="400" t="n">
        <f aca="false">Peak!AC76</f>
        <v>0</v>
      </c>
      <c r="AD74" s="404" t="n">
        <f aca="false">Peak!AD76</f>
        <v>290.220969288313</v>
      </c>
      <c r="AE74" s="404" t="n">
        <f aca="false">Peak!AE76</f>
        <v>3781.04443975663</v>
      </c>
      <c r="AF74" s="400" t="n">
        <f aca="false">Peak!AF76</f>
        <v>1</v>
      </c>
      <c r="AG74" s="405" t="n">
        <f aca="false">Peak!AG76</f>
        <v>1.0116</v>
      </c>
      <c r="AH74" s="400" t="n">
        <f aca="false">Peak!AH76</f>
        <v>3.40704333062395</v>
      </c>
      <c r="AI74" s="400" t="n">
        <f aca="false">Peak!AI76</f>
        <v>3.41529050761421</v>
      </c>
      <c r="AJ74" s="400" t="n">
        <f aca="false">Peak!AJ76</f>
        <v>0</v>
      </c>
      <c r="AK74" s="400" t="n">
        <f aca="false">Peak!AK76</f>
        <v>0.072</v>
      </c>
      <c r="AL74" s="1"/>
    </row>
    <row r="75" customFormat="false" ht="12.75" hidden="false" customHeight="false" outlineLevel="0" collapsed="false">
      <c r="A75" s="399" t="n">
        <f aca="false">A74+30.417</f>
        <v>38547.522</v>
      </c>
      <c r="B75" s="400" t="n">
        <f aca="false">IF($B$7="Coal",AG75,IF($B$7="Gas",AH75,IF($B$7="Oil",AI75,0)))</f>
        <v>1.0116</v>
      </c>
      <c r="C75" s="401" t="n">
        <f aca="false">(B75*$B$1*1000)/1000000</f>
        <v>10.1625336</v>
      </c>
      <c r="D75" s="400" t="n">
        <f aca="false">AB75+AC75</f>
        <v>0.974421528574922</v>
      </c>
      <c r="E75" s="400" t="n">
        <f aca="false">(($AJ75*$B$1*AD75*1000)/2000)/1000000</f>
        <v>0</v>
      </c>
      <c r="F75" s="400" t="n">
        <f aca="false">AF75*(($AK75*$B$1*AE75*1000)/2000)/1000000</f>
        <v>1.36743740790462</v>
      </c>
      <c r="G75" s="402" t="n">
        <f aca="false">IF(IS!$C$2="Peak","-",SUM(C75:F75))</f>
        <v>12.5043925364795</v>
      </c>
      <c r="H75" s="409" t="n">
        <v>538.651549799349</v>
      </c>
      <c r="I75" s="409" t="n">
        <v>363.789767324432</v>
      </c>
      <c r="J75" s="409" t="n">
        <v>265.115156409251</v>
      </c>
      <c r="K75" s="409" t="n">
        <v>184.264774321848</v>
      </c>
      <c r="L75" s="409" t="n">
        <v>138.265791613459</v>
      </c>
      <c r="M75" s="409" t="n">
        <v>75.8617408336251</v>
      </c>
      <c r="N75" s="409" t="n">
        <v>55.7891672294877</v>
      </c>
      <c r="O75" s="409" t="n">
        <v>50.3557536628972</v>
      </c>
      <c r="P75" s="409" t="n">
        <v>49.400118586027</v>
      </c>
      <c r="Q75" s="409" t="n">
        <v>41.0336262289732</v>
      </c>
      <c r="R75" s="409" t="n">
        <v>35.4554094226909</v>
      </c>
      <c r="S75" s="409" t="n">
        <v>33.6102121659091</v>
      </c>
      <c r="T75" s="409" t="n">
        <v>32.0836967786978</v>
      </c>
      <c r="U75" s="409" t="n">
        <v>31.0529855776808</v>
      </c>
      <c r="V75" s="409" t="n">
        <v>30.6357736223012</v>
      </c>
      <c r="W75" s="409" t="n">
        <v>29.5878726928511</v>
      </c>
      <c r="X75" s="409" t="n">
        <v>28.8405997134481</v>
      </c>
      <c r="Y75" s="409" t="n">
        <v>28.5708290981612</v>
      </c>
      <c r="Z75" s="409" t="n">
        <v>27.6942726373998</v>
      </c>
      <c r="AA75" s="409" t="n">
        <v>25.3646655246117</v>
      </c>
      <c r="AB75" s="400" t="n">
        <f aca="false">Peak!AB77</f>
        <v>0.974421528574922</v>
      </c>
      <c r="AC75" s="400" t="n">
        <f aca="false">Peak!AC77</f>
        <v>0</v>
      </c>
      <c r="AD75" s="404" t="n">
        <f aca="false">Peak!AD77</f>
        <v>290.220969288313</v>
      </c>
      <c r="AE75" s="404" t="n">
        <f aca="false">Peak!AE77</f>
        <v>3781.04443975663</v>
      </c>
      <c r="AF75" s="400" t="n">
        <f aca="false">Peak!AF77</f>
        <v>1</v>
      </c>
      <c r="AG75" s="405" t="n">
        <f aca="false">Peak!AG77</f>
        <v>1.0116</v>
      </c>
      <c r="AH75" s="400" t="n">
        <f aca="false">Peak!AH77</f>
        <v>3.39626154793211</v>
      </c>
      <c r="AI75" s="400" t="n">
        <f aca="false">Peak!AI77</f>
        <v>3.41529050761421</v>
      </c>
      <c r="AJ75" s="400" t="n">
        <f aca="false">Peak!AJ77</f>
        <v>0</v>
      </c>
      <c r="AK75" s="400" t="n">
        <f aca="false">Peak!AK77</f>
        <v>0.072</v>
      </c>
      <c r="AL75" s="1"/>
    </row>
    <row r="76" customFormat="false" ht="12.75" hidden="false" customHeight="false" outlineLevel="0" collapsed="false">
      <c r="A76" s="399" t="n">
        <f aca="false">A75+30.417</f>
        <v>38577.939</v>
      </c>
      <c r="B76" s="400" t="n">
        <f aca="false">IF($B$7="Coal",AG76,IF($B$7="Gas",AH76,IF($B$7="Oil",AI76,0)))</f>
        <v>1.0116</v>
      </c>
      <c r="C76" s="401" t="n">
        <f aca="false">(B76*$B$1*1000)/1000000</f>
        <v>10.1625336</v>
      </c>
      <c r="D76" s="400" t="n">
        <f aca="false">AB76+AC76</f>
        <v>0.97604556445588</v>
      </c>
      <c r="E76" s="400" t="n">
        <f aca="false">(($AJ76*$B$1*AD76*1000)/2000)/1000000</f>
        <v>0</v>
      </c>
      <c r="F76" s="400" t="n">
        <f aca="false">AF76*(($AK76*$B$1*AE76*1000)/2000)/1000000</f>
        <v>1.36743740790462</v>
      </c>
      <c r="G76" s="402" t="n">
        <f aca="false">IF(IS!$C$2="Peak","-",SUM(C76:F76))</f>
        <v>12.5060165723605</v>
      </c>
      <c r="H76" s="409" t="n">
        <v>848.604409304927</v>
      </c>
      <c r="I76" s="409" t="n">
        <v>492.213529967238</v>
      </c>
      <c r="J76" s="409" t="n">
        <v>337.341971068257</v>
      </c>
      <c r="K76" s="409" t="n">
        <v>211.360958382009</v>
      </c>
      <c r="L76" s="409" t="n">
        <v>154.352577015209</v>
      </c>
      <c r="M76" s="409" t="n">
        <v>92.4607818369243</v>
      </c>
      <c r="N76" s="409" t="n">
        <v>70.3715088857983</v>
      </c>
      <c r="O76" s="409" t="n">
        <v>63.4103660518716</v>
      </c>
      <c r="P76" s="409" t="n">
        <v>58.6072598446009</v>
      </c>
      <c r="Q76" s="409" t="n">
        <v>44.1586090737072</v>
      </c>
      <c r="R76" s="409" t="n">
        <v>38.5588585344013</v>
      </c>
      <c r="S76" s="409" t="n">
        <v>36.2704607396004</v>
      </c>
      <c r="T76" s="409" t="n">
        <v>35.6852785468207</v>
      </c>
      <c r="U76" s="409" t="n">
        <v>34.9858388640939</v>
      </c>
      <c r="V76" s="409" t="n">
        <v>34.2442977451756</v>
      </c>
      <c r="W76" s="409" t="n">
        <v>33.4970730148352</v>
      </c>
      <c r="X76" s="409" t="n">
        <v>32.3617244231878</v>
      </c>
      <c r="Y76" s="409" t="n">
        <v>31.6275648117236</v>
      </c>
      <c r="Z76" s="409" t="n">
        <v>30.8811685625998</v>
      </c>
      <c r="AA76" s="409" t="n">
        <v>28.4666442566738</v>
      </c>
      <c r="AB76" s="400" t="n">
        <f aca="false">Peak!AB78</f>
        <v>0.97604556445588</v>
      </c>
      <c r="AC76" s="400" t="n">
        <f aca="false">Peak!AC78</f>
        <v>0</v>
      </c>
      <c r="AD76" s="404" t="n">
        <f aca="false">Peak!AD78</f>
        <v>290.220969288313</v>
      </c>
      <c r="AE76" s="404" t="n">
        <f aca="false">Peak!AE78</f>
        <v>3781.04443975663</v>
      </c>
      <c r="AF76" s="400" t="n">
        <f aca="false">Peak!AF78</f>
        <v>1</v>
      </c>
      <c r="AG76" s="405" t="n">
        <f aca="false">Peak!AG78</f>
        <v>1.0116</v>
      </c>
      <c r="AH76" s="400" t="n">
        <f aca="false">Peak!AH78</f>
        <v>3.22015909729859</v>
      </c>
      <c r="AI76" s="400" t="n">
        <f aca="false">Peak!AI78</f>
        <v>3.41529050761421</v>
      </c>
      <c r="AJ76" s="400" t="n">
        <f aca="false">Peak!AJ78</f>
        <v>0</v>
      </c>
      <c r="AK76" s="400" t="n">
        <f aca="false">Peak!AK78</f>
        <v>0.072</v>
      </c>
      <c r="AL76" s="1"/>
    </row>
    <row r="77" customFormat="false" ht="12.75" hidden="false" customHeight="false" outlineLevel="0" collapsed="false">
      <c r="A77" s="399" t="n">
        <f aca="false">A76+30.417</f>
        <v>38608.356</v>
      </c>
      <c r="B77" s="400" t="n">
        <f aca="false">IF($B$7="Coal",AG77,IF($B$7="Gas",AH77,IF($B$7="Oil",AI77,0)))</f>
        <v>1.0116</v>
      </c>
      <c r="C77" s="401" t="n">
        <f aca="false">(B77*$B$1*1000)/1000000</f>
        <v>10.1625336</v>
      </c>
      <c r="D77" s="400" t="n">
        <f aca="false">AB77+AC77</f>
        <v>0.977672307063306</v>
      </c>
      <c r="E77" s="400" t="n">
        <f aca="false">(($AJ77*$B$1*AD77*1000)/2000)/1000000</f>
        <v>0</v>
      </c>
      <c r="F77" s="400" t="n">
        <f aca="false">AF77*(($AK77*$B$1*AE77*1000)/2000)/1000000</f>
        <v>1.36743740790462</v>
      </c>
      <c r="G77" s="402" t="n">
        <f aca="false">IF(IS!$C$2="Peak","-",SUM(C77:F77))</f>
        <v>12.5076433149679</v>
      </c>
      <c r="H77" s="409" t="n">
        <v>197.778397092124</v>
      </c>
      <c r="I77" s="409" t="n">
        <v>162.046187414583</v>
      </c>
      <c r="J77" s="409" t="n">
        <v>134.260623547092</v>
      </c>
      <c r="K77" s="409" t="n">
        <v>86.6966522647406</v>
      </c>
      <c r="L77" s="409" t="n">
        <v>66.5155799440643</v>
      </c>
      <c r="M77" s="409" t="n">
        <v>60.2242106255444</v>
      </c>
      <c r="N77" s="409" t="n">
        <v>58.1774009981963</v>
      </c>
      <c r="O77" s="409" t="n">
        <v>47.5586477321527</v>
      </c>
      <c r="P77" s="409" t="n">
        <v>38.8046187910911</v>
      </c>
      <c r="Q77" s="409" t="n">
        <v>33.4516055758517</v>
      </c>
      <c r="R77" s="409" t="n">
        <v>32.599208182595</v>
      </c>
      <c r="S77" s="409" t="n">
        <v>30.9213214561693</v>
      </c>
      <c r="T77" s="409" t="n">
        <v>29.8829537644243</v>
      </c>
      <c r="U77" s="409" t="n">
        <v>29.3384155425631</v>
      </c>
      <c r="V77" s="409" t="n">
        <v>29.0160182233451</v>
      </c>
      <c r="W77" s="409" t="n">
        <v>28.5832195793321</v>
      </c>
      <c r="X77" s="409" t="n">
        <v>28.5796209394923</v>
      </c>
      <c r="Y77" s="409" t="n">
        <v>28.5793014800738</v>
      </c>
      <c r="Z77" s="409" t="n">
        <v>28.5790920439731</v>
      </c>
      <c r="AA77" s="409" t="n">
        <v>27.2878976194308</v>
      </c>
      <c r="AB77" s="400" t="n">
        <f aca="false">Peak!AB79</f>
        <v>0.977672307063306</v>
      </c>
      <c r="AC77" s="400" t="n">
        <f aca="false">Peak!AC79</f>
        <v>0</v>
      </c>
      <c r="AD77" s="404" t="n">
        <f aca="false">Peak!AD79</f>
        <v>290.220969288313</v>
      </c>
      <c r="AE77" s="404" t="n">
        <f aca="false">Peak!AE79</f>
        <v>3781.04443975663</v>
      </c>
      <c r="AF77" s="400" t="n">
        <f aca="false">Peak!AF79</f>
        <v>1</v>
      </c>
      <c r="AG77" s="405" t="n">
        <f aca="false">Peak!AG79</f>
        <v>1.0116</v>
      </c>
      <c r="AH77" s="400" t="n">
        <f aca="false">Peak!AH79</f>
        <v>3.20937731460674</v>
      </c>
      <c r="AI77" s="400" t="n">
        <f aca="false">Peak!AI79</f>
        <v>3.41529050761421</v>
      </c>
      <c r="AJ77" s="400" t="n">
        <f aca="false">Peak!AJ79</f>
        <v>0</v>
      </c>
      <c r="AK77" s="400" t="n">
        <f aca="false">Peak!AK79</f>
        <v>0.072</v>
      </c>
      <c r="AL77" s="1"/>
    </row>
    <row r="78" customFormat="false" ht="12.75" hidden="false" customHeight="false" outlineLevel="0" collapsed="false">
      <c r="A78" s="399" t="n">
        <f aca="false">A77+30.417</f>
        <v>38638.773</v>
      </c>
      <c r="B78" s="400" t="n">
        <f aca="false">IF($B$7="Coal",AG78,IF($B$7="Gas",AH78,IF($B$7="Oil",AI78,0)))</f>
        <v>1.0116</v>
      </c>
      <c r="C78" s="401" t="n">
        <f aca="false">(B78*$B$1*1000)/1000000</f>
        <v>10.1625336</v>
      </c>
      <c r="D78" s="400" t="n">
        <f aca="false">AB78+AC78</f>
        <v>0.979301760908412</v>
      </c>
      <c r="E78" s="400" t="n">
        <f aca="false">(($AJ78*$B$1*AD78*1000)/2000)/1000000</f>
        <v>0</v>
      </c>
      <c r="F78" s="400" t="n">
        <f aca="false">AF78*(($AK78*$B$1*AE78*1000)/2000)/1000000</f>
        <v>0</v>
      </c>
      <c r="G78" s="402" t="n">
        <f aca="false">IF(IS!$C$2="Peak","-",SUM(C78:F78))</f>
        <v>11.1418353609084</v>
      </c>
      <c r="H78" s="409" t="n">
        <v>70.8451040784516</v>
      </c>
      <c r="I78" s="409" t="n">
        <v>64.726857695635</v>
      </c>
      <c r="J78" s="409" t="n">
        <v>61.0584957687398</v>
      </c>
      <c r="K78" s="409" t="n">
        <v>58.8213514015547</v>
      </c>
      <c r="L78" s="409" t="n">
        <v>56.5648929438929</v>
      </c>
      <c r="M78" s="409" t="n">
        <v>52.7794887449578</v>
      </c>
      <c r="N78" s="409" t="n">
        <v>52.0368012560804</v>
      </c>
      <c r="O78" s="409" t="n">
        <v>50.7538822541614</v>
      </c>
      <c r="P78" s="409" t="n">
        <v>42.0927968566631</v>
      </c>
      <c r="Q78" s="409" t="n">
        <v>37.0277708935079</v>
      </c>
      <c r="R78" s="409" t="n">
        <v>30.6301919597766</v>
      </c>
      <c r="S78" s="409" t="n">
        <v>30.0862940032429</v>
      </c>
      <c r="T78" s="409" t="n">
        <v>28.1324747452094</v>
      </c>
      <c r="U78" s="409" t="n">
        <v>27.4656578855333</v>
      </c>
      <c r="V78" s="409" t="n">
        <v>27.3937322031251</v>
      </c>
      <c r="W78" s="409" t="n">
        <v>25.6248743246691</v>
      </c>
      <c r="X78" s="409" t="n">
        <v>24.7666049130549</v>
      </c>
      <c r="Y78" s="409" t="n">
        <v>24.3899613278243</v>
      </c>
      <c r="Z78" s="409" t="n">
        <v>23.4192446721505</v>
      </c>
      <c r="AA78" s="409" t="n">
        <v>22.4394732952362</v>
      </c>
      <c r="AB78" s="400" t="n">
        <f aca="false">Peak!AB80</f>
        <v>0.979301760908412</v>
      </c>
      <c r="AC78" s="400" t="n">
        <f aca="false">Peak!AC80</f>
        <v>0</v>
      </c>
      <c r="AD78" s="404" t="n">
        <f aca="false">Peak!AD80</f>
        <v>290.220969288313</v>
      </c>
      <c r="AE78" s="404" t="n">
        <f aca="false">Peak!AE80</f>
        <v>3781.04443975663</v>
      </c>
      <c r="AF78" s="400" t="n">
        <f aca="false">Peak!AF80</f>
        <v>0</v>
      </c>
      <c r="AG78" s="405" t="n">
        <f aca="false">Peak!AG80</f>
        <v>1.0116</v>
      </c>
      <c r="AH78" s="400" t="n">
        <f aca="false">Peak!AH80</f>
        <v>3.55439436074588</v>
      </c>
      <c r="AI78" s="400" t="n">
        <f aca="false">Peak!AI80</f>
        <v>3.41529050761421</v>
      </c>
      <c r="AJ78" s="400" t="n">
        <f aca="false">Peak!AJ80</f>
        <v>0</v>
      </c>
      <c r="AK78" s="400" t="n">
        <f aca="false">Peak!AK80</f>
        <v>0.072</v>
      </c>
      <c r="AL78" s="1"/>
    </row>
    <row r="79" customFormat="false" ht="12.75" hidden="false" customHeight="false" outlineLevel="0" collapsed="false">
      <c r="A79" s="399" t="n">
        <f aca="false">A78+30.417</f>
        <v>38669.19</v>
      </c>
      <c r="B79" s="400" t="n">
        <f aca="false">IF($B$7="Coal",AG79,IF($B$7="Gas",AH79,IF($B$7="Oil",AI79,0)))</f>
        <v>1.0116</v>
      </c>
      <c r="C79" s="401" t="n">
        <f aca="false">(B79*$B$1*1000)/1000000</f>
        <v>10.1625336</v>
      </c>
      <c r="D79" s="400" t="n">
        <f aca="false">AB79+AC79</f>
        <v>0.980933930509926</v>
      </c>
      <c r="E79" s="400" t="n">
        <f aca="false">(($AJ79*$B$1*AD79*1000)/2000)/1000000</f>
        <v>0</v>
      </c>
      <c r="F79" s="400" t="n">
        <f aca="false">AF79*(($AK79*$B$1*AE79*1000)/2000)/1000000</f>
        <v>0</v>
      </c>
      <c r="G79" s="402" t="n">
        <f aca="false">IF(IS!$C$2="Peak","-",SUM(C79:F79))</f>
        <v>11.1434675305099</v>
      </c>
      <c r="H79" s="409" t="n">
        <v>78.5916063147165</v>
      </c>
      <c r="I79" s="409" t="n">
        <v>73.4556751391259</v>
      </c>
      <c r="J79" s="409" t="n">
        <v>67.1922910776857</v>
      </c>
      <c r="K79" s="409" t="n">
        <v>64.2637800035092</v>
      </c>
      <c r="L79" s="409" t="n">
        <v>60.8615158788516</v>
      </c>
      <c r="M79" s="409" t="n">
        <v>58.4379172228107</v>
      </c>
      <c r="N79" s="409" t="n">
        <v>58.2298756021037</v>
      </c>
      <c r="O79" s="409" t="n">
        <v>53.4023235747575</v>
      </c>
      <c r="P79" s="409" t="n">
        <v>41.003007553521</v>
      </c>
      <c r="Q79" s="409" t="n">
        <v>40.8932533509934</v>
      </c>
      <c r="R79" s="409" t="n">
        <v>40.8544605936029</v>
      </c>
      <c r="S79" s="409" t="n">
        <v>31.630371233466</v>
      </c>
      <c r="T79" s="409" t="n">
        <v>29.5920539428444</v>
      </c>
      <c r="U79" s="409" t="n">
        <v>29.3932050220488</v>
      </c>
      <c r="V79" s="409" t="n">
        <v>28.4121829342622</v>
      </c>
      <c r="W79" s="409" t="n">
        <v>26.6894398499468</v>
      </c>
      <c r="X79" s="409" t="n">
        <v>26.2478302976634</v>
      </c>
      <c r="Y79" s="409" t="n">
        <v>25.4469867557435</v>
      </c>
      <c r="Z79" s="409" t="n">
        <v>24.7031397884469</v>
      </c>
      <c r="AA79" s="409" t="n">
        <v>23.8044495063156</v>
      </c>
      <c r="AB79" s="400" t="n">
        <f aca="false">Peak!AB81</f>
        <v>0.980933930509926</v>
      </c>
      <c r="AC79" s="400" t="n">
        <f aca="false">Peak!AC81</f>
        <v>0</v>
      </c>
      <c r="AD79" s="404" t="n">
        <f aca="false">Peak!AD81</f>
        <v>290.220969288313</v>
      </c>
      <c r="AE79" s="404" t="n">
        <f aca="false">Peak!AE81</f>
        <v>3781.04443975663</v>
      </c>
      <c r="AF79" s="400" t="n">
        <f aca="false">Peak!AF81</f>
        <v>0</v>
      </c>
      <c r="AG79" s="405" t="n">
        <f aca="false">Peak!AG81</f>
        <v>1.0116</v>
      </c>
      <c r="AH79" s="400" t="n">
        <f aca="false">Peak!AH81</f>
        <v>3.89222355175711</v>
      </c>
      <c r="AI79" s="400" t="n">
        <f aca="false">Peak!AI81</f>
        <v>3.70289391878173</v>
      </c>
      <c r="AJ79" s="400" t="n">
        <f aca="false">Peak!AJ81</f>
        <v>0</v>
      </c>
      <c r="AK79" s="400" t="n">
        <f aca="false">Peak!AK81</f>
        <v>0.072</v>
      </c>
      <c r="AL79" s="1"/>
    </row>
    <row r="80" customFormat="false" ht="12.75" hidden="false" customHeight="false" outlineLevel="0" collapsed="false">
      <c r="A80" s="399" t="n">
        <f aca="false">A79+30.417</f>
        <v>38699.607</v>
      </c>
      <c r="B80" s="400" t="n">
        <f aca="false">IF($B$7="Coal",AG80,IF($B$7="Gas",AH80,IF($B$7="Oil",AI80,0)))</f>
        <v>1.0116</v>
      </c>
      <c r="C80" s="401" t="n">
        <f aca="false">(B80*$B$1*1000)/1000000</f>
        <v>10.1625336</v>
      </c>
      <c r="D80" s="400" t="n">
        <f aca="false">AB80+AC80</f>
        <v>0.982568820394109</v>
      </c>
      <c r="E80" s="400" t="n">
        <f aca="false">(($AJ80*$B$1*AD80*1000)/2000)/1000000</f>
        <v>0</v>
      </c>
      <c r="F80" s="400" t="n">
        <f aca="false">AF80*(($AK80*$B$1*AE80*1000)/2000)/1000000</f>
        <v>0</v>
      </c>
      <c r="G80" s="402" t="n">
        <f aca="false">IF(IS!$C$2="Peak","-",SUM(C80:F80))</f>
        <v>11.1451024203941</v>
      </c>
      <c r="H80" s="409" t="n">
        <v>90.4889345708951</v>
      </c>
      <c r="I80" s="409" t="n">
        <v>87.5321165678066</v>
      </c>
      <c r="J80" s="409" t="n">
        <v>84.5306367251571</v>
      </c>
      <c r="K80" s="409" t="n">
        <v>80.4926689779793</v>
      </c>
      <c r="L80" s="409" t="n">
        <v>76.5701063371918</v>
      </c>
      <c r="M80" s="409" t="n">
        <v>76.3397807726965</v>
      </c>
      <c r="N80" s="409" t="n">
        <v>73.8360594910094</v>
      </c>
      <c r="O80" s="409" t="n">
        <v>62.1183525232846</v>
      </c>
      <c r="P80" s="409" t="n">
        <v>52.4410152937267</v>
      </c>
      <c r="Q80" s="409" t="n">
        <v>45.3975201949603</v>
      </c>
      <c r="R80" s="409" t="n">
        <v>43.0478830787715</v>
      </c>
      <c r="S80" s="409" t="n">
        <v>38.1020768891418</v>
      </c>
      <c r="T80" s="409" t="n">
        <v>30.3282711793453</v>
      </c>
      <c r="U80" s="409" t="n">
        <v>28.2994268095184</v>
      </c>
      <c r="V80" s="409" t="n">
        <v>27.2944404157907</v>
      </c>
      <c r="W80" s="409" t="n">
        <v>27.042250375286</v>
      </c>
      <c r="X80" s="409" t="n">
        <v>26.1967481539121</v>
      </c>
      <c r="Y80" s="409" t="n">
        <v>25.4416107872562</v>
      </c>
      <c r="Z80" s="409" t="n">
        <v>24.9739261885598</v>
      </c>
      <c r="AA80" s="409" t="n">
        <v>24.3722670212695</v>
      </c>
      <c r="AB80" s="400" t="n">
        <f aca="false">Peak!AB82</f>
        <v>0.982568820394109</v>
      </c>
      <c r="AC80" s="400" t="n">
        <f aca="false">Peak!AC82</f>
        <v>0</v>
      </c>
      <c r="AD80" s="404" t="n">
        <f aca="false">Peak!AD82</f>
        <v>290.220969288313</v>
      </c>
      <c r="AE80" s="404" t="n">
        <f aca="false">Peak!AE82</f>
        <v>3781.04443975663</v>
      </c>
      <c r="AF80" s="400" t="n">
        <f aca="false">Peak!AF82</f>
        <v>0</v>
      </c>
      <c r="AG80" s="405" t="n">
        <f aca="false">Peak!AG82</f>
        <v>1.0116</v>
      </c>
      <c r="AH80" s="400" t="n">
        <f aca="false">Peak!AH82</f>
        <v>4.2120831049486</v>
      </c>
      <c r="AI80" s="400" t="n">
        <f aca="false">Peak!AI82</f>
        <v>3.88264605076142</v>
      </c>
      <c r="AJ80" s="400" t="n">
        <f aca="false">Peak!AJ82</f>
        <v>0</v>
      </c>
      <c r="AK80" s="400" t="n">
        <f aca="false">Peak!AK82</f>
        <v>0.072</v>
      </c>
      <c r="AL80" s="1"/>
    </row>
    <row r="81" customFormat="false" ht="12.75" hidden="false" customHeight="false" outlineLevel="0" collapsed="false">
      <c r="A81" s="399" t="n">
        <f aca="false">A80+30.417</f>
        <v>38730.024</v>
      </c>
      <c r="B81" s="400" t="n">
        <f aca="false">IF($B$7="Coal",AG81,IF($B$7="Gas",AH81,IF($B$7="Oil",AI81,0)))</f>
        <v>1.0302</v>
      </c>
      <c r="C81" s="401" t="n">
        <f aca="false">(B81*$B$1*1000)/1000000</f>
        <v>10.3493892</v>
      </c>
      <c r="D81" s="400" t="n">
        <f aca="false">AB81+AC81</f>
        <v>0.984206435094766</v>
      </c>
      <c r="E81" s="400" t="n">
        <f aca="false">(($AJ81*$B$1*AD81*1000)/2000)/1000000</f>
        <v>3.92096245498932</v>
      </c>
      <c r="F81" s="400" t="n">
        <f aca="false">AF81*(($AK81*$B$1*AE81*1000)/2000)/1000000</f>
        <v>0</v>
      </c>
      <c r="G81" s="402" t="n">
        <f aca="false">IF(IS!$C$2="Peak","-",SUM(C81:F81))</f>
        <v>15.2545580900841</v>
      </c>
      <c r="H81" s="409" t="n">
        <v>90.8714669751743</v>
      </c>
      <c r="I81" s="409" t="n">
        <v>79.4751798886706</v>
      </c>
      <c r="J81" s="409" t="n">
        <v>71.9873762530976</v>
      </c>
      <c r="K81" s="409" t="n">
        <v>66.1068419928232</v>
      </c>
      <c r="L81" s="409" t="n">
        <v>63.4519648725036</v>
      </c>
      <c r="M81" s="409" t="n">
        <v>59.7302443796938</v>
      </c>
      <c r="N81" s="409" t="n">
        <v>56.7108782665286</v>
      </c>
      <c r="O81" s="409" t="n">
        <v>56.4824451320187</v>
      </c>
      <c r="P81" s="409" t="n">
        <v>51.9104808543022</v>
      </c>
      <c r="Q81" s="409" t="n">
        <v>41.1246525023997</v>
      </c>
      <c r="R81" s="409" t="n">
        <v>35.906991274838</v>
      </c>
      <c r="S81" s="409" t="n">
        <v>32.5604576280549</v>
      </c>
      <c r="T81" s="409" t="n">
        <v>30.2861805232704</v>
      </c>
      <c r="U81" s="409" t="n">
        <v>29.2281029946025</v>
      </c>
      <c r="V81" s="409" t="n">
        <v>28.1133072856737</v>
      </c>
      <c r="W81" s="409" t="n">
        <v>25.9704987666177</v>
      </c>
      <c r="X81" s="409" t="n">
        <v>24.994647358507</v>
      </c>
      <c r="Y81" s="409" t="n">
        <v>24.4361074240332</v>
      </c>
      <c r="Z81" s="409" t="n">
        <v>23.9804070119306</v>
      </c>
      <c r="AA81" s="409" t="n">
        <v>22.9371591383455</v>
      </c>
      <c r="AB81" s="400" t="n">
        <f aca="false">Peak!AB83</f>
        <v>0.984206435094766</v>
      </c>
      <c r="AC81" s="400" t="n">
        <f aca="false">Peak!AC83</f>
        <v>0</v>
      </c>
      <c r="AD81" s="404" t="n">
        <f aca="false">Peak!AD83</f>
        <v>319.924737421536</v>
      </c>
      <c r="AE81" s="404" t="n">
        <f aca="false">Peak!AE83</f>
        <v>3926.94756165724</v>
      </c>
      <c r="AF81" s="400" t="n">
        <f aca="false">Peak!AF83</f>
        <v>0</v>
      </c>
      <c r="AG81" s="405" t="n">
        <f aca="false">Peak!AG83</f>
        <v>1.0302</v>
      </c>
      <c r="AH81" s="400" t="n">
        <f aca="false">Peak!AH83</f>
        <v>4.08275879349654</v>
      </c>
      <c r="AI81" s="400" t="n">
        <f aca="false">Peak!AI83</f>
        <v>3.91636588235294</v>
      </c>
      <c r="AJ81" s="400" t="n">
        <f aca="false">Peak!AJ83</f>
        <v>2.439954251</v>
      </c>
      <c r="AK81" s="400" t="n">
        <f aca="false">Peak!AK83</f>
        <v>0.072</v>
      </c>
      <c r="AL81" s="1"/>
    </row>
    <row r="82" customFormat="false" ht="12.75" hidden="false" customHeight="false" outlineLevel="0" collapsed="false">
      <c r="A82" s="399" t="n">
        <f aca="false">A81+30.417</f>
        <v>38760.441</v>
      </c>
      <c r="B82" s="400" t="n">
        <f aca="false">IF($B$7="Coal",AG82,IF($B$7="Gas",AH82,IF($B$7="Oil",AI82,0)))</f>
        <v>1.0302</v>
      </c>
      <c r="C82" s="401" t="n">
        <f aca="false">(B82*$B$1*1000)/1000000</f>
        <v>10.3493892</v>
      </c>
      <c r="D82" s="400" t="n">
        <f aca="false">AB82+AC82</f>
        <v>0.985846779153257</v>
      </c>
      <c r="E82" s="400" t="n">
        <f aca="false">(($AJ82*$B$1*AD82*1000)/2000)/1000000</f>
        <v>3.92096245498932</v>
      </c>
      <c r="F82" s="400" t="n">
        <f aca="false">AF82*(($AK82*$B$1*AE82*1000)/2000)/1000000</f>
        <v>0</v>
      </c>
      <c r="G82" s="402" t="n">
        <f aca="false">IF(IS!$C$2="Peak","-",SUM(C82:F82))</f>
        <v>15.2561984341426</v>
      </c>
      <c r="H82" s="409" t="n">
        <v>77.0287055501203</v>
      </c>
      <c r="I82" s="409" t="n">
        <v>74.0946009466076</v>
      </c>
      <c r="J82" s="409" t="n">
        <v>74.0800264126242</v>
      </c>
      <c r="K82" s="409" t="n">
        <v>68.9578156641698</v>
      </c>
      <c r="L82" s="409" t="n">
        <v>54.4679003761465</v>
      </c>
      <c r="M82" s="409" t="n">
        <v>52.3940895763308</v>
      </c>
      <c r="N82" s="409" t="n">
        <v>51.6105509125754</v>
      </c>
      <c r="O82" s="409" t="n">
        <v>45.6232081521613</v>
      </c>
      <c r="P82" s="409" t="n">
        <v>41.2956865689673</v>
      </c>
      <c r="Q82" s="409" t="n">
        <v>36.7532578454104</v>
      </c>
      <c r="R82" s="409" t="n">
        <v>36.5107021106038</v>
      </c>
      <c r="S82" s="409" t="n">
        <v>36.5107021106038</v>
      </c>
      <c r="T82" s="409" t="n">
        <v>36.2841574970638</v>
      </c>
      <c r="U82" s="409" t="n">
        <v>36.21197235377</v>
      </c>
      <c r="V82" s="409" t="n">
        <v>36.21197235377</v>
      </c>
      <c r="W82" s="409" t="n">
        <v>36.21197235377</v>
      </c>
      <c r="X82" s="409" t="n">
        <v>36.21197235377</v>
      </c>
      <c r="Y82" s="409" t="n">
        <v>29.2226748483165</v>
      </c>
      <c r="Z82" s="409" t="n">
        <v>23.5472665826791</v>
      </c>
      <c r="AA82" s="409" t="n">
        <v>22.0447803894431</v>
      </c>
      <c r="AB82" s="400" t="n">
        <f aca="false">Peak!AB84</f>
        <v>0.985846779153257</v>
      </c>
      <c r="AC82" s="400" t="n">
        <f aca="false">Peak!AC84</f>
        <v>0</v>
      </c>
      <c r="AD82" s="404" t="n">
        <f aca="false">Peak!AD84</f>
        <v>319.924737421536</v>
      </c>
      <c r="AE82" s="404" t="n">
        <f aca="false">Peak!AE84</f>
        <v>3926.94756165724</v>
      </c>
      <c r="AF82" s="400" t="n">
        <f aca="false">Peak!AF84</f>
        <v>0</v>
      </c>
      <c r="AG82" s="405" t="n">
        <f aca="false">Peak!AG84</f>
        <v>1.0302</v>
      </c>
      <c r="AH82" s="400" t="n">
        <f aca="false">Peak!AH84</f>
        <v>3.65928115268174</v>
      </c>
      <c r="AI82" s="400" t="n">
        <f aca="false">Peak!AI84</f>
        <v>3.88010323529412</v>
      </c>
      <c r="AJ82" s="400" t="n">
        <f aca="false">Peak!AJ84</f>
        <v>2.439954251</v>
      </c>
      <c r="AK82" s="400" t="n">
        <f aca="false">Peak!AK84</f>
        <v>0.072</v>
      </c>
      <c r="AL82" s="1"/>
    </row>
    <row r="83" customFormat="false" ht="12.75" hidden="false" customHeight="false" outlineLevel="0" collapsed="false">
      <c r="A83" s="399" t="n">
        <f aca="false">A82+30.417</f>
        <v>38790.858</v>
      </c>
      <c r="B83" s="400" t="n">
        <f aca="false">IF($B$7="Coal",AG83,IF($B$7="Gas",AH83,IF($B$7="Oil",AI83,0)))</f>
        <v>1.0302</v>
      </c>
      <c r="C83" s="401" t="n">
        <f aca="false">(B83*$B$1*1000)/1000000</f>
        <v>10.3493892</v>
      </c>
      <c r="D83" s="400" t="n">
        <f aca="false">AB83+AC83</f>
        <v>0.987489857118513</v>
      </c>
      <c r="E83" s="400" t="n">
        <f aca="false">(($AJ83*$B$1*AD83*1000)/2000)/1000000</f>
        <v>3.92096245498932</v>
      </c>
      <c r="F83" s="400" t="n">
        <f aca="false">AF83*(($AK83*$B$1*AE83*1000)/2000)/1000000</f>
        <v>0</v>
      </c>
      <c r="G83" s="402" t="n">
        <f aca="false">IF(IS!$C$2="Peak","-",SUM(C83:F83))</f>
        <v>15.2578415121078</v>
      </c>
      <c r="H83" s="409" t="n">
        <v>88.2450162672316</v>
      </c>
      <c r="I83" s="409" t="n">
        <v>80.2116535020849</v>
      </c>
      <c r="J83" s="409" t="n">
        <v>69.8513924436736</v>
      </c>
      <c r="K83" s="409" t="n">
        <v>65.5886478308887</v>
      </c>
      <c r="L83" s="409" t="n">
        <v>62.3904200286235</v>
      </c>
      <c r="M83" s="409" t="n">
        <v>58.1517952697367</v>
      </c>
      <c r="N83" s="409" t="n">
        <v>57.4201336031596</v>
      </c>
      <c r="O83" s="409" t="n">
        <v>55.2299270073992</v>
      </c>
      <c r="P83" s="409" t="n">
        <v>45.314459149773</v>
      </c>
      <c r="Q83" s="409" t="n">
        <v>40.0904547128444</v>
      </c>
      <c r="R83" s="409" t="n">
        <v>33.1626962631674</v>
      </c>
      <c r="S83" s="409" t="n">
        <v>32.9439174228574</v>
      </c>
      <c r="T83" s="409" t="n">
        <v>29.5491856943372</v>
      </c>
      <c r="U83" s="409" t="n">
        <v>29.4519203518821</v>
      </c>
      <c r="V83" s="409" t="n">
        <v>29.4519203518821</v>
      </c>
      <c r="W83" s="409" t="n">
        <v>29.3829920588831</v>
      </c>
      <c r="X83" s="409" t="n">
        <v>28.7259037669785</v>
      </c>
      <c r="Y83" s="409" t="n">
        <v>26.2093741663163</v>
      </c>
      <c r="Z83" s="409" t="n">
        <v>24.8135316534995</v>
      </c>
      <c r="AA83" s="409" t="n">
        <v>23.4458972149416</v>
      </c>
      <c r="AB83" s="400" t="n">
        <f aca="false">Peak!AB85</f>
        <v>0.987489857118513</v>
      </c>
      <c r="AC83" s="400" t="n">
        <f aca="false">Peak!AC85</f>
        <v>0</v>
      </c>
      <c r="AD83" s="404" t="n">
        <f aca="false">Peak!AD85</f>
        <v>319.924737421536</v>
      </c>
      <c r="AE83" s="404" t="n">
        <f aca="false">Peak!AE85</f>
        <v>3926.94756165724</v>
      </c>
      <c r="AF83" s="400" t="n">
        <f aca="false">Peak!AF85</f>
        <v>0</v>
      </c>
      <c r="AG83" s="405" t="n">
        <f aca="false">Peak!AG85</f>
        <v>1.0302</v>
      </c>
      <c r="AH83" s="400" t="n">
        <f aca="false">Peak!AH85</f>
        <v>3.59775021341805</v>
      </c>
      <c r="AI83" s="400" t="n">
        <f aca="false">Peak!AI85</f>
        <v>3.73505264705882</v>
      </c>
      <c r="AJ83" s="400" t="n">
        <f aca="false">Peak!AJ85</f>
        <v>2.439954251</v>
      </c>
      <c r="AK83" s="400" t="n">
        <f aca="false">Peak!AK85</f>
        <v>0.072</v>
      </c>
      <c r="AL83" s="1"/>
    </row>
    <row r="84" customFormat="false" ht="12.75" hidden="false" customHeight="false" outlineLevel="0" collapsed="false">
      <c r="A84" s="399" t="n">
        <f aca="false">A83+30.417</f>
        <v>38821.275</v>
      </c>
      <c r="B84" s="400" t="n">
        <f aca="false">IF($B$7="Coal",AG84,IF($B$7="Gas",AH84,IF($B$7="Oil",AI84,0)))</f>
        <v>1.0302</v>
      </c>
      <c r="C84" s="401" t="n">
        <f aca="false">(B84*$B$1*1000)/1000000</f>
        <v>10.3493892</v>
      </c>
      <c r="D84" s="400" t="n">
        <f aca="false">AB84+AC84</f>
        <v>0.989135673547044</v>
      </c>
      <c r="E84" s="400" t="n">
        <f aca="false">(($AJ84*$B$1*AD84*1000)/2000)/1000000</f>
        <v>3.92096245498932</v>
      </c>
      <c r="F84" s="400" t="n">
        <f aca="false">AF84*(($AK84*$B$1*AE84*1000)/2000)/1000000</f>
        <v>0</v>
      </c>
      <c r="G84" s="402" t="n">
        <f aca="false">IF(IS!$C$2="Peak","-",SUM(C84:F84))</f>
        <v>15.2594873285364</v>
      </c>
      <c r="H84" s="409" t="n">
        <v>73.4397476269191</v>
      </c>
      <c r="I84" s="409" t="n">
        <v>72.7296057655126</v>
      </c>
      <c r="J84" s="409" t="n">
        <v>72.7296057655126</v>
      </c>
      <c r="K84" s="409" t="n">
        <v>70.9679395153919</v>
      </c>
      <c r="L84" s="409" t="n">
        <v>64.0182273662188</v>
      </c>
      <c r="M84" s="409" t="n">
        <v>51.0060616044195</v>
      </c>
      <c r="N84" s="409" t="n">
        <v>42.1793778902047</v>
      </c>
      <c r="O84" s="409" t="n">
        <v>40.4273539044398</v>
      </c>
      <c r="P84" s="409" t="n">
        <v>35.6307909599751</v>
      </c>
      <c r="Q84" s="409" t="n">
        <v>35.6307909599751</v>
      </c>
      <c r="R84" s="409" t="n">
        <v>35.6307909599751</v>
      </c>
      <c r="S84" s="409" t="n">
        <v>33.1392615199579</v>
      </c>
      <c r="T84" s="409" t="n">
        <v>26.8169208560653</v>
      </c>
      <c r="U84" s="409" t="n">
        <v>25.8984477666932</v>
      </c>
      <c r="V84" s="409" t="n">
        <v>24.7910224339394</v>
      </c>
      <c r="W84" s="409" t="n">
        <v>24.3212065509246</v>
      </c>
      <c r="X84" s="409" t="n">
        <v>23.955195366891</v>
      </c>
      <c r="Y84" s="409" t="n">
        <v>23.6239997803324</v>
      </c>
      <c r="Z84" s="409" t="n">
        <v>23.3043517212177</v>
      </c>
      <c r="AA84" s="409" t="n">
        <v>22.7601089098815</v>
      </c>
      <c r="AB84" s="400" t="n">
        <f aca="false">Peak!AB86</f>
        <v>0.989135673547044</v>
      </c>
      <c r="AC84" s="400" t="n">
        <f aca="false">Peak!AC86</f>
        <v>0</v>
      </c>
      <c r="AD84" s="404" t="n">
        <f aca="false">Peak!AD86</f>
        <v>319.924737421536</v>
      </c>
      <c r="AE84" s="404" t="n">
        <f aca="false">Peak!AE86</f>
        <v>3926.94756165724</v>
      </c>
      <c r="AF84" s="400" t="n">
        <f aca="false">Peak!AF86</f>
        <v>0</v>
      </c>
      <c r="AG84" s="405" t="n">
        <f aca="false">Peak!AG86</f>
        <v>1.0302</v>
      </c>
      <c r="AH84" s="400" t="n">
        <f aca="false">Peak!AH86</f>
        <v>3.42039632965801</v>
      </c>
      <c r="AI84" s="400" t="n">
        <f aca="false">Peak!AI86</f>
        <v>3.59000205882353</v>
      </c>
      <c r="AJ84" s="400" t="n">
        <f aca="false">Peak!AJ86</f>
        <v>2.439954251</v>
      </c>
      <c r="AK84" s="400" t="n">
        <f aca="false">Peak!AK86</f>
        <v>0.072</v>
      </c>
      <c r="AL84" s="1"/>
    </row>
    <row r="85" customFormat="false" ht="12.75" hidden="false" customHeight="false" outlineLevel="0" collapsed="false">
      <c r="A85" s="399" t="n">
        <f aca="false">A84+30.417</f>
        <v>38851.692</v>
      </c>
      <c r="B85" s="400" t="n">
        <f aca="false">IF($B$7="Coal",AG85,IF($B$7="Gas",AH85,IF($B$7="Oil",AI85,0)))</f>
        <v>1.0302</v>
      </c>
      <c r="C85" s="401" t="n">
        <f aca="false">(B85*$B$1*1000)/1000000</f>
        <v>10.3493892</v>
      </c>
      <c r="D85" s="400" t="n">
        <f aca="false">AB85+AC85</f>
        <v>0.990784233002956</v>
      </c>
      <c r="E85" s="400" t="n">
        <f aca="false">(($AJ85*$B$1*AD85*1000)/2000)/1000000</f>
        <v>3.92096245498932</v>
      </c>
      <c r="F85" s="400" t="n">
        <f aca="false">AF85*(($AK85*$B$1*AE85*1000)/2000)/1000000</f>
        <v>1.42020414735871</v>
      </c>
      <c r="G85" s="402" t="n">
        <f aca="false">IF(IS!$C$2="Peak","-",SUM(C85:F85))</f>
        <v>16.681340035351</v>
      </c>
      <c r="H85" s="409" t="n">
        <v>152.950948812294</v>
      </c>
      <c r="I85" s="409" t="n">
        <v>91.4083557108815</v>
      </c>
      <c r="J85" s="409" t="n">
        <v>82.1054591522576</v>
      </c>
      <c r="K85" s="409" t="n">
        <v>75.1977695928725</v>
      </c>
      <c r="L85" s="409" t="n">
        <v>73.4443205963027</v>
      </c>
      <c r="M85" s="409" t="n">
        <v>70.4902423755245</v>
      </c>
      <c r="N85" s="409" t="n">
        <v>51.3092437547242</v>
      </c>
      <c r="O85" s="409" t="n">
        <v>43.4438656681065</v>
      </c>
      <c r="P85" s="409" t="n">
        <v>40.9104326347772</v>
      </c>
      <c r="Q85" s="409" t="n">
        <v>32.3233030380902</v>
      </c>
      <c r="R85" s="409" t="n">
        <v>30.992713004887</v>
      </c>
      <c r="S85" s="409" t="n">
        <v>30.0774740291938</v>
      </c>
      <c r="T85" s="409" t="n">
        <v>29.277743687878</v>
      </c>
      <c r="U85" s="409" t="n">
        <v>28.7716045862577</v>
      </c>
      <c r="V85" s="409" t="n">
        <v>28.3517463122934</v>
      </c>
      <c r="W85" s="409" t="n">
        <v>28.1971768783145</v>
      </c>
      <c r="X85" s="409" t="n">
        <v>28.0455319613172</v>
      </c>
      <c r="Y85" s="409" t="n">
        <v>27.8257134908929</v>
      </c>
      <c r="Z85" s="409" t="n">
        <v>27.7384927772004</v>
      </c>
      <c r="AA85" s="409" t="n">
        <v>26.9844417784015</v>
      </c>
      <c r="AB85" s="400" t="n">
        <f aca="false">Peak!AB87</f>
        <v>0.990784233002956</v>
      </c>
      <c r="AC85" s="400" t="n">
        <f aca="false">Peak!AC87</f>
        <v>0</v>
      </c>
      <c r="AD85" s="404" t="n">
        <f aca="false">Peak!AD87</f>
        <v>319.924737421536</v>
      </c>
      <c r="AE85" s="404" t="n">
        <f aca="false">Peak!AE87</f>
        <v>3926.94756165724</v>
      </c>
      <c r="AF85" s="400" t="n">
        <f aca="false">Peak!AF87</f>
        <v>1</v>
      </c>
      <c r="AG85" s="405" t="n">
        <f aca="false">Peak!AG87</f>
        <v>1.0302</v>
      </c>
      <c r="AH85" s="400" t="n">
        <f aca="false">Peak!AH87</f>
        <v>3.60136968043357</v>
      </c>
      <c r="AI85" s="400" t="n">
        <f aca="false">Peak!AI87</f>
        <v>3.44495147058824</v>
      </c>
      <c r="AJ85" s="400" t="n">
        <f aca="false">Peak!AJ87</f>
        <v>2.439954251</v>
      </c>
      <c r="AK85" s="400" t="n">
        <f aca="false">Peak!AK87</f>
        <v>0.072</v>
      </c>
      <c r="AL85" s="1"/>
    </row>
    <row r="86" customFormat="false" ht="12.75" hidden="false" customHeight="false" outlineLevel="0" collapsed="false">
      <c r="A86" s="399" t="n">
        <f aca="false">A85+30.417</f>
        <v>38882.109</v>
      </c>
      <c r="B86" s="400" t="n">
        <f aca="false">IF($B$7="Coal",AG86,IF($B$7="Gas",AH86,IF($B$7="Oil",AI86,0)))</f>
        <v>1.0302</v>
      </c>
      <c r="C86" s="401" t="n">
        <f aca="false">(B86*$B$1*1000)/1000000</f>
        <v>10.3493892</v>
      </c>
      <c r="D86" s="400" t="n">
        <f aca="false">AB86+AC86</f>
        <v>0.99243554005796</v>
      </c>
      <c r="E86" s="400" t="n">
        <f aca="false">(($AJ86*$B$1*AD86*1000)/2000)/1000000</f>
        <v>3.92096245498932</v>
      </c>
      <c r="F86" s="400" t="n">
        <f aca="false">AF86*(($AK86*$B$1*AE86*1000)/2000)/1000000</f>
        <v>1.42020414735871</v>
      </c>
      <c r="G86" s="402" t="n">
        <f aca="false">IF(IS!$C$2="Peak","-",SUM(C86:F86))</f>
        <v>16.682991342406</v>
      </c>
      <c r="H86" s="409" t="n">
        <v>166.074536101625</v>
      </c>
      <c r="I86" s="409" t="n">
        <v>125.324917001883</v>
      </c>
      <c r="J86" s="409" t="n">
        <v>91.4042465220335</v>
      </c>
      <c r="K86" s="409" t="n">
        <v>78.6842272286947</v>
      </c>
      <c r="L86" s="409" t="n">
        <v>71.0597538452094</v>
      </c>
      <c r="M86" s="409" t="n">
        <v>68.9593927699032</v>
      </c>
      <c r="N86" s="409" t="n">
        <v>54.8735099843974</v>
      </c>
      <c r="O86" s="409" t="n">
        <v>45.9989527075568</v>
      </c>
      <c r="P86" s="409" t="n">
        <v>40.0879680423846</v>
      </c>
      <c r="Q86" s="409" t="n">
        <v>39.4029408273559</v>
      </c>
      <c r="R86" s="409" t="n">
        <v>37.8103094474652</v>
      </c>
      <c r="S86" s="409" t="n">
        <v>35.6816077550834</v>
      </c>
      <c r="T86" s="409" t="n">
        <v>34.7241605903502</v>
      </c>
      <c r="U86" s="409" t="n">
        <v>34.0851004023047</v>
      </c>
      <c r="V86" s="409" t="n">
        <v>34.0113141173552</v>
      </c>
      <c r="W86" s="409" t="n">
        <v>33.8958668610083</v>
      </c>
      <c r="X86" s="409" t="n">
        <v>33.7250365396893</v>
      </c>
      <c r="Y86" s="409" t="n">
        <v>33.3873980894847</v>
      </c>
      <c r="Z86" s="409" t="n">
        <v>33.1815518368553</v>
      </c>
      <c r="AA86" s="409" t="n">
        <v>30.693461523324</v>
      </c>
      <c r="AB86" s="400" t="n">
        <f aca="false">Peak!AB88</f>
        <v>0.99243554005796</v>
      </c>
      <c r="AC86" s="400" t="n">
        <f aca="false">Peak!AC88</f>
        <v>0</v>
      </c>
      <c r="AD86" s="404" t="n">
        <f aca="false">Peak!AD88</f>
        <v>319.924737421536</v>
      </c>
      <c r="AE86" s="404" t="n">
        <f aca="false">Peak!AE88</f>
        <v>3926.94756165724</v>
      </c>
      <c r="AF86" s="400" t="n">
        <f aca="false">Peak!AF88</f>
        <v>1</v>
      </c>
      <c r="AG86" s="405" t="n">
        <f aca="false">Peak!AG88</f>
        <v>1.0302</v>
      </c>
      <c r="AH86" s="400" t="n">
        <f aca="false">Peak!AH88</f>
        <v>3.43125473070454</v>
      </c>
      <c r="AI86" s="400" t="n">
        <f aca="false">Peak!AI88</f>
        <v>3.44495147058824</v>
      </c>
      <c r="AJ86" s="400" t="n">
        <f aca="false">Peak!AJ88</f>
        <v>2.439954251</v>
      </c>
      <c r="AK86" s="400" t="n">
        <f aca="false">Peak!AK88</f>
        <v>0.072</v>
      </c>
      <c r="AL86" s="1"/>
    </row>
    <row r="87" customFormat="false" ht="12.75" hidden="false" customHeight="false" outlineLevel="0" collapsed="false">
      <c r="A87" s="399" t="n">
        <f aca="false">A86+30.417</f>
        <v>38912.526</v>
      </c>
      <c r="B87" s="400" t="n">
        <f aca="false">IF($B$7="Coal",AG87,IF($B$7="Gas",AH87,IF($B$7="Oil",AI87,0)))</f>
        <v>1.0302</v>
      </c>
      <c r="C87" s="401" t="n">
        <f aca="false">(B87*$B$1*1000)/1000000</f>
        <v>10.3493892</v>
      </c>
      <c r="D87" s="400" t="n">
        <f aca="false">AB87+AC87</f>
        <v>0.99408959929139</v>
      </c>
      <c r="E87" s="400" t="n">
        <f aca="false">(($AJ87*$B$1*AD87*1000)/2000)/1000000</f>
        <v>3.92096245498932</v>
      </c>
      <c r="F87" s="400" t="n">
        <f aca="false">AF87*(($AK87*$B$1*AE87*1000)/2000)/1000000</f>
        <v>1.42020414735871</v>
      </c>
      <c r="G87" s="402" t="n">
        <f aca="false">IF(IS!$C$2="Peak","-",SUM(C87:F87))</f>
        <v>16.6846454016394</v>
      </c>
      <c r="H87" s="409" t="n">
        <v>211.339475254855</v>
      </c>
      <c r="I87" s="409" t="n">
        <v>165.509992416826</v>
      </c>
      <c r="J87" s="409" t="n">
        <v>146.60122411564</v>
      </c>
      <c r="K87" s="409" t="n">
        <v>119.192398866968</v>
      </c>
      <c r="L87" s="409" t="n">
        <v>108.655943787602</v>
      </c>
      <c r="M87" s="409" t="n">
        <v>99.653127438509</v>
      </c>
      <c r="N87" s="409" t="n">
        <v>95.1291196796575</v>
      </c>
      <c r="O87" s="409" t="n">
        <v>69.3947607344569</v>
      </c>
      <c r="P87" s="409" t="n">
        <v>55.375049796426</v>
      </c>
      <c r="Q87" s="409" t="n">
        <v>49.1744322701559</v>
      </c>
      <c r="R87" s="409" t="n">
        <v>46.5759310589865</v>
      </c>
      <c r="S87" s="409" t="n">
        <v>46.1319338813732</v>
      </c>
      <c r="T87" s="409" t="n">
        <v>46.1319338813732</v>
      </c>
      <c r="U87" s="409" t="n">
        <v>41.6579640078773</v>
      </c>
      <c r="V87" s="409" t="n">
        <v>36.1769837607079</v>
      </c>
      <c r="W87" s="409" t="n">
        <v>34.5202914635998</v>
      </c>
      <c r="X87" s="409" t="n">
        <v>32.8349786832537</v>
      </c>
      <c r="Y87" s="409" t="n">
        <v>31.9478135024196</v>
      </c>
      <c r="Z87" s="409" t="n">
        <v>31.4930170043022</v>
      </c>
      <c r="AA87" s="409" t="n">
        <v>30.303699682</v>
      </c>
      <c r="AB87" s="400" t="n">
        <f aca="false">Peak!AB89</f>
        <v>0.99408959929139</v>
      </c>
      <c r="AC87" s="400" t="n">
        <f aca="false">Peak!AC89</f>
        <v>0</v>
      </c>
      <c r="AD87" s="404" t="n">
        <f aca="false">Peak!AD89</f>
        <v>319.924737421536</v>
      </c>
      <c r="AE87" s="404" t="n">
        <f aca="false">Peak!AE89</f>
        <v>3926.94756165724</v>
      </c>
      <c r="AF87" s="400" t="n">
        <f aca="false">Peak!AF89</f>
        <v>1</v>
      </c>
      <c r="AG87" s="405" t="n">
        <f aca="false">Peak!AG89</f>
        <v>1.0302</v>
      </c>
      <c r="AH87" s="400" t="n">
        <f aca="false">Peak!AH89</f>
        <v>3.42039632965801</v>
      </c>
      <c r="AI87" s="400" t="n">
        <f aca="false">Peak!AI89</f>
        <v>3.44495147058824</v>
      </c>
      <c r="AJ87" s="400" t="n">
        <f aca="false">Peak!AJ89</f>
        <v>2.439954251</v>
      </c>
      <c r="AK87" s="400" t="n">
        <f aca="false">Peak!AK89</f>
        <v>0.072</v>
      </c>
      <c r="AL87" s="1"/>
    </row>
    <row r="88" customFormat="false" ht="12.75" hidden="false" customHeight="false" outlineLevel="0" collapsed="false">
      <c r="A88" s="399" t="n">
        <f aca="false">A87+30.417</f>
        <v>38942.943</v>
      </c>
      <c r="B88" s="400" t="n">
        <f aca="false">IF($B$7="Coal",AG88,IF($B$7="Gas",AH88,IF($B$7="Oil",AI88,0)))</f>
        <v>1.0302</v>
      </c>
      <c r="C88" s="401" t="n">
        <f aca="false">(B88*$B$1*1000)/1000000</f>
        <v>10.3493892</v>
      </c>
      <c r="D88" s="400" t="n">
        <f aca="false">AB88+AC88</f>
        <v>0.99574641529021</v>
      </c>
      <c r="E88" s="400" t="n">
        <f aca="false">(($AJ88*$B$1*AD88*1000)/2000)/1000000</f>
        <v>3.92096245498932</v>
      </c>
      <c r="F88" s="400" t="n">
        <f aca="false">AF88*(($AK88*$B$1*AE88*1000)/2000)/1000000</f>
        <v>1.42020414735871</v>
      </c>
      <c r="G88" s="402" t="n">
        <f aca="false">IF(IS!$C$2="Peak","-",SUM(C88:F88))</f>
        <v>16.6863022176382</v>
      </c>
      <c r="H88" s="409" t="n">
        <v>583.764523238252</v>
      </c>
      <c r="I88" s="409" t="n">
        <v>382.228433119379</v>
      </c>
      <c r="J88" s="409" t="n">
        <v>283.016080141042</v>
      </c>
      <c r="K88" s="409" t="n">
        <v>195.605936490327</v>
      </c>
      <c r="L88" s="409" t="n">
        <v>148.100543947241</v>
      </c>
      <c r="M88" s="409" t="n">
        <v>94.0799176187861</v>
      </c>
      <c r="N88" s="409" t="n">
        <v>80.911810218899</v>
      </c>
      <c r="O88" s="409" t="n">
        <v>76.0009394864824</v>
      </c>
      <c r="P88" s="409" t="n">
        <v>61.5908441861705</v>
      </c>
      <c r="Q88" s="409" t="n">
        <v>49.4879537697012</v>
      </c>
      <c r="R88" s="409" t="n">
        <v>41.6147285408424</v>
      </c>
      <c r="S88" s="409" t="n">
        <v>37.0536343098936</v>
      </c>
      <c r="T88" s="409" t="n">
        <v>36.7851534004855</v>
      </c>
      <c r="U88" s="409" t="n">
        <v>36.4613913724114</v>
      </c>
      <c r="V88" s="409" t="n">
        <v>35.567581282888</v>
      </c>
      <c r="W88" s="409" t="n">
        <v>32.566363447768</v>
      </c>
      <c r="X88" s="409" t="n">
        <v>30.6629007596574</v>
      </c>
      <c r="Y88" s="409" t="n">
        <v>29.5197119952085</v>
      </c>
      <c r="Z88" s="409" t="n">
        <v>28.8645684873112</v>
      </c>
      <c r="AA88" s="409" t="n">
        <v>26.2157248328132</v>
      </c>
      <c r="AB88" s="400" t="n">
        <f aca="false">Peak!AB90</f>
        <v>0.99574641529021</v>
      </c>
      <c r="AC88" s="400" t="n">
        <f aca="false">Peak!AC90</f>
        <v>0</v>
      </c>
      <c r="AD88" s="404" t="n">
        <f aca="false">Peak!AD90</f>
        <v>319.924737421536</v>
      </c>
      <c r="AE88" s="404" t="n">
        <f aca="false">Peak!AE90</f>
        <v>3926.94756165724</v>
      </c>
      <c r="AF88" s="400" t="n">
        <f aca="false">Peak!AF90</f>
        <v>1</v>
      </c>
      <c r="AG88" s="405" t="n">
        <f aca="false">Peak!AG90</f>
        <v>1.0302</v>
      </c>
      <c r="AH88" s="400" t="n">
        <f aca="false">Peak!AH90</f>
        <v>3.24304244589796</v>
      </c>
      <c r="AI88" s="400" t="n">
        <f aca="false">Peak!AI90</f>
        <v>3.44495147058824</v>
      </c>
      <c r="AJ88" s="400" t="n">
        <f aca="false">Peak!AJ90</f>
        <v>2.439954251</v>
      </c>
      <c r="AK88" s="400" t="n">
        <f aca="false">Peak!AK90</f>
        <v>0.072</v>
      </c>
      <c r="AL88" s="1"/>
    </row>
    <row r="89" customFormat="false" ht="12.75" hidden="false" customHeight="false" outlineLevel="0" collapsed="false">
      <c r="A89" s="399" t="n">
        <f aca="false">A88+30.417</f>
        <v>38973.36</v>
      </c>
      <c r="B89" s="400" t="n">
        <f aca="false">IF($B$7="Coal",AG89,IF($B$7="Gas",AH89,IF($B$7="Oil",AI89,0)))</f>
        <v>1.0302</v>
      </c>
      <c r="C89" s="401" t="n">
        <f aca="false">(B89*$B$1*1000)/1000000</f>
        <v>10.3493892</v>
      </c>
      <c r="D89" s="400" t="n">
        <f aca="false">AB89+AC89</f>
        <v>0.997405992649027</v>
      </c>
      <c r="E89" s="400" t="n">
        <f aca="false">(($AJ89*$B$1*AD89*1000)/2000)/1000000</f>
        <v>3.92096245498932</v>
      </c>
      <c r="F89" s="400" t="n">
        <f aca="false">AF89*(($AK89*$B$1*AE89*1000)/2000)/1000000</f>
        <v>1.42020414735871</v>
      </c>
      <c r="G89" s="402" t="n">
        <f aca="false">IF(IS!$C$2="Peak","-",SUM(C89:F89))</f>
        <v>16.6879617949971</v>
      </c>
      <c r="H89" s="409" t="n">
        <v>232.656338784015</v>
      </c>
      <c r="I89" s="409" t="n">
        <v>177.779367918076</v>
      </c>
      <c r="J89" s="409" t="n">
        <v>151.869379637626</v>
      </c>
      <c r="K89" s="409" t="n">
        <v>79.4018839102702</v>
      </c>
      <c r="L89" s="409" t="n">
        <v>69.8870558489049</v>
      </c>
      <c r="M89" s="409" t="n">
        <v>63.0143084028632</v>
      </c>
      <c r="N89" s="409" t="n">
        <v>57.9807574907054</v>
      </c>
      <c r="O89" s="409" t="n">
        <v>57.3159463200204</v>
      </c>
      <c r="P89" s="409" t="n">
        <v>48.2760839916519</v>
      </c>
      <c r="Q89" s="409" t="n">
        <v>40.1655175424557</v>
      </c>
      <c r="R89" s="409" t="n">
        <v>33.7891349393378</v>
      </c>
      <c r="S89" s="409" t="n">
        <v>32.9643702524549</v>
      </c>
      <c r="T89" s="409" t="n">
        <v>31.6866174105828</v>
      </c>
      <c r="U89" s="409" t="n">
        <v>30.1265184520512</v>
      </c>
      <c r="V89" s="409" t="n">
        <v>29.1556897292872</v>
      </c>
      <c r="W89" s="409" t="n">
        <v>28.6068084819085</v>
      </c>
      <c r="X89" s="409" t="n">
        <v>28.1806841532</v>
      </c>
      <c r="Y89" s="409" t="n">
        <v>27.9693902790228</v>
      </c>
      <c r="Z89" s="409" t="n">
        <v>27.5126933831386</v>
      </c>
      <c r="AA89" s="409" t="n">
        <v>26.7978161282618</v>
      </c>
      <c r="AB89" s="400" t="n">
        <f aca="false">Peak!AB91</f>
        <v>0.997405992649027</v>
      </c>
      <c r="AC89" s="400" t="n">
        <f aca="false">Peak!AC91</f>
        <v>0</v>
      </c>
      <c r="AD89" s="404" t="n">
        <f aca="false">Peak!AD91</f>
        <v>319.924737421536</v>
      </c>
      <c r="AE89" s="404" t="n">
        <f aca="false">Peak!AE91</f>
        <v>3926.94756165724</v>
      </c>
      <c r="AF89" s="400" t="n">
        <f aca="false">Peak!AF91</f>
        <v>1</v>
      </c>
      <c r="AG89" s="405" t="n">
        <f aca="false">Peak!AG91</f>
        <v>1.0302</v>
      </c>
      <c r="AH89" s="400" t="n">
        <f aca="false">Peak!AH91</f>
        <v>3.23218404485143</v>
      </c>
      <c r="AI89" s="400" t="n">
        <f aca="false">Peak!AI91</f>
        <v>3.44495147058824</v>
      </c>
      <c r="AJ89" s="400" t="n">
        <f aca="false">Peak!AJ91</f>
        <v>2.439954251</v>
      </c>
      <c r="AK89" s="400" t="n">
        <f aca="false">Peak!AK91</f>
        <v>0.072</v>
      </c>
      <c r="AL89" s="1"/>
    </row>
    <row r="90" customFormat="false" ht="12.75" hidden="false" customHeight="false" outlineLevel="0" collapsed="false">
      <c r="A90" s="399" t="n">
        <f aca="false">A89+30.417</f>
        <v>39003.777</v>
      </c>
      <c r="B90" s="400" t="n">
        <f aca="false">IF($B$7="Coal",AG90,IF($B$7="Gas",AH90,IF($B$7="Oil",AI90,0)))</f>
        <v>1.0302</v>
      </c>
      <c r="C90" s="401" t="n">
        <f aca="false">(B90*$B$1*1000)/1000000</f>
        <v>10.3493892</v>
      </c>
      <c r="D90" s="400" t="n">
        <f aca="false">AB90+AC90</f>
        <v>0.999068335970108</v>
      </c>
      <c r="E90" s="400" t="n">
        <f aca="false">(($AJ90*$B$1*AD90*1000)/2000)/1000000</f>
        <v>3.92096245498932</v>
      </c>
      <c r="F90" s="400" t="n">
        <f aca="false">AF90*(($AK90*$B$1*AE90*1000)/2000)/1000000</f>
        <v>0</v>
      </c>
      <c r="G90" s="402" t="n">
        <f aca="false">IF(IS!$C$2="Peak","-",SUM(C90:F90))</f>
        <v>15.2694199909594</v>
      </c>
      <c r="H90" s="409" t="n">
        <v>70.4276139690358</v>
      </c>
      <c r="I90" s="409" t="n">
        <v>68.1625213710529</v>
      </c>
      <c r="J90" s="409" t="n">
        <v>66.1898113994781</v>
      </c>
      <c r="K90" s="409" t="n">
        <v>62.175497918766</v>
      </c>
      <c r="L90" s="409" t="n">
        <v>61.390338265413</v>
      </c>
      <c r="M90" s="409" t="n">
        <v>60.2636070880572</v>
      </c>
      <c r="N90" s="409" t="n">
        <v>49.0605763210432</v>
      </c>
      <c r="O90" s="409" t="n">
        <v>42.0727167969902</v>
      </c>
      <c r="P90" s="409" t="n">
        <v>35.0748628641088</v>
      </c>
      <c r="Q90" s="409" t="n">
        <v>34.6292760733898</v>
      </c>
      <c r="R90" s="409" t="n">
        <v>30.7896967424923</v>
      </c>
      <c r="S90" s="409" t="n">
        <v>30.7317520481465</v>
      </c>
      <c r="T90" s="409" t="n">
        <v>30.7311106673994</v>
      </c>
      <c r="U90" s="409" t="n">
        <v>30.7310625727961</v>
      </c>
      <c r="V90" s="409" t="n">
        <v>30.7310625727961</v>
      </c>
      <c r="W90" s="409" t="n">
        <v>30.0258014574715</v>
      </c>
      <c r="X90" s="409" t="n">
        <v>27.1787320468629</v>
      </c>
      <c r="Y90" s="409" t="n">
        <v>26.6702669872381</v>
      </c>
      <c r="Z90" s="409" t="n">
        <v>25.4727036330664</v>
      </c>
      <c r="AA90" s="409" t="n">
        <v>24.4327490276388</v>
      </c>
      <c r="AB90" s="400" t="n">
        <f aca="false">Peak!AB92</f>
        <v>0.999068335970108</v>
      </c>
      <c r="AC90" s="400" t="n">
        <f aca="false">Peak!AC92</f>
        <v>0</v>
      </c>
      <c r="AD90" s="404" t="n">
        <f aca="false">Peak!AD92</f>
        <v>319.924737421536</v>
      </c>
      <c r="AE90" s="404" t="n">
        <f aca="false">Peak!AE92</f>
        <v>3926.94756165724</v>
      </c>
      <c r="AF90" s="400" t="n">
        <f aca="false">Peak!AF92</f>
        <v>0</v>
      </c>
      <c r="AG90" s="405" t="n">
        <f aca="false">Peak!AG92</f>
        <v>1.0302</v>
      </c>
      <c r="AH90" s="400" t="n">
        <f aca="false">Peak!AH92</f>
        <v>3.5796528783405</v>
      </c>
      <c r="AI90" s="400" t="n">
        <f aca="false">Peak!AI92</f>
        <v>3.44495147058824</v>
      </c>
      <c r="AJ90" s="400" t="n">
        <f aca="false">Peak!AJ92</f>
        <v>2.439954251</v>
      </c>
      <c r="AK90" s="400" t="n">
        <f aca="false">Peak!AK92</f>
        <v>0.072</v>
      </c>
      <c r="AL90" s="1"/>
    </row>
    <row r="91" customFormat="false" ht="12.75" hidden="false" customHeight="false" outlineLevel="0" collapsed="false">
      <c r="A91" s="399" t="n">
        <f aca="false">A90+30.417</f>
        <v>39034.194</v>
      </c>
      <c r="B91" s="400" t="n">
        <f aca="false">IF($B$7="Coal",AG91,IF($B$7="Gas",AH91,IF($B$7="Oil",AI91,0)))</f>
        <v>1.0302</v>
      </c>
      <c r="C91" s="401" t="n">
        <f aca="false">(B91*$B$1*1000)/1000000</f>
        <v>10.3493892</v>
      </c>
      <c r="D91" s="400" t="n">
        <f aca="false">AB91+AC91</f>
        <v>1.00073344986339</v>
      </c>
      <c r="E91" s="400" t="n">
        <f aca="false">(($AJ91*$B$1*AD91*1000)/2000)/1000000</f>
        <v>3.92096245498932</v>
      </c>
      <c r="F91" s="400" t="n">
        <f aca="false">AF91*(($AK91*$B$1*AE91*1000)/2000)/1000000</f>
        <v>0</v>
      </c>
      <c r="G91" s="402" t="n">
        <f aca="false">IF(IS!$C$2="Peak","-",SUM(C91:F91))</f>
        <v>15.2710851048527</v>
      </c>
      <c r="H91" s="409" t="n">
        <v>80.9995827833743</v>
      </c>
      <c r="I91" s="409" t="n">
        <v>76.8216928389007</v>
      </c>
      <c r="J91" s="409" t="n">
        <v>75.1177567744188</v>
      </c>
      <c r="K91" s="409" t="n">
        <v>70.9358826064737</v>
      </c>
      <c r="L91" s="409" t="n">
        <v>69.406043346532</v>
      </c>
      <c r="M91" s="409" t="n">
        <v>69.0879407479969</v>
      </c>
      <c r="N91" s="409" t="n">
        <v>64.0073563843682</v>
      </c>
      <c r="O91" s="409" t="n">
        <v>48.0948093232988</v>
      </c>
      <c r="P91" s="409" t="n">
        <v>45.1516593738201</v>
      </c>
      <c r="Q91" s="409" t="n">
        <v>43.9817749964253</v>
      </c>
      <c r="R91" s="409" t="n">
        <v>35.6291861285758</v>
      </c>
      <c r="S91" s="409" t="n">
        <v>34.2068752044551</v>
      </c>
      <c r="T91" s="409" t="n">
        <v>34.2068752044551</v>
      </c>
      <c r="U91" s="409" t="n">
        <v>32.0853439215593</v>
      </c>
      <c r="V91" s="409" t="n">
        <v>26.6589112685505</v>
      </c>
      <c r="W91" s="409" t="n">
        <v>25.6698714388026</v>
      </c>
      <c r="X91" s="409" t="n">
        <v>24.6785428489965</v>
      </c>
      <c r="Y91" s="409" t="n">
        <v>24.2047699372979</v>
      </c>
      <c r="Z91" s="409" t="n">
        <v>23.8162353873225</v>
      </c>
      <c r="AA91" s="409" t="n">
        <v>23.0829245924593</v>
      </c>
      <c r="AB91" s="400" t="n">
        <f aca="false">Peak!AB93</f>
        <v>1.00073344986339</v>
      </c>
      <c r="AC91" s="400" t="n">
        <f aca="false">Peak!AC93</f>
        <v>0</v>
      </c>
      <c r="AD91" s="404" t="n">
        <f aca="false">Peak!AD93</f>
        <v>319.924737421536</v>
      </c>
      <c r="AE91" s="404" t="n">
        <f aca="false">Peak!AE93</f>
        <v>3926.94756165724</v>
      </c>
      <c r="AF91" s="400" t="n">
        <f aca="false">Peak!AF93</f>
        <v>0</v>
      </c>
      <c r="AG91" s="405" t="n">
        <f aca="false">Peak!AG93</f>
        <v>1.0302</v>
      </c>
      <c r="AH91" s="400" t="n">
        <f aca="false">Peak!AH93</f>
        <v>3.91988277779854</v>
      </c>
      <c r="AI91" s="400" t="n">
        <f aca="false">Peak!AI93</f>
        <v>3.73505264705882</v>
      </c>
      <c r="AJ91" s="400" t="n">
        <f aca="false">Peak!AJ93</f>
        <v>2.439954251</v>
      </c>
      <c r="AK91" s="400" t="n">
        <f aca="false">Peak!AK93</f>
        <v>0.072</v>
      </c>
      <c r="AL91" s="1"/>
    </row>
    <row r="92" customFormat="false" ht="12.75" hidden="false" customHeight="false" outlineLevel="0" collapsed="false">
      <c r="A92" s="399" t="n">
        <f aca="false">A91+30.417</f>
        <v>39064.611</v>
      </c>
      <c r="B92" s="400" t="n">
        <f aca="false">IF($B$7="Coal",AG92,IF($B$7="Gas",AH92,IF($B$7="Oil",AI92,0)))</f>
        <v>1.0302</v>
      </c>
      <c r="C92" s="401" t="n">
        <f aca="false">(B92*$B$1*1000)/1000000</f>
        <v>10.3493892</v>
      </c>
      <c r="D92" s="400" t="n">
        <f aca="false">AB92+AC92</f>
        <v>1.0024013389465</v>
      </c>
      <c r="E92" s="400" t="n">
        <f aca="false">(($AJ92*$B$1*AD92*1000)/2000)/1000000</f>
        <v>3.92096245498932</v>
      </c>
      <c r="F92" s="400" t="n">
        <f aca="false">AF92*(($AK92*$B$1*AE92*1000)/2000)/1000000</f>
        <v>0</v>
      </c>
      <c r="G92" s="402" t="n">
        <f aca="false">IF(IS!$C$2="Peak","-",SUM(C92:F92))</f>
        <v>15.2727529939358</v>
      </c>
      <c r="H92" s="409" t="n">
        <v>163.696461604244</v>
      </c>
      <c r="I92" s="409" t="n">
        <v>153.628473775746</v>
      </c>
      <c r="J92" s="409" t="n">
        <v>90.0982411365037</v>
      </c>
      <c r="K92" s="409" t="n">
        <v>70.779883203132</v>
      </c>
      <c r="L92" s="409" t="n">
        <v>65.1020664035748</v>
      </c>
      <c r="M92" s="409" t="n">
        <v>62.5842809603218</v>
      </c>
      <c r="N92" s="409" t="n">
        <v>59.3166030949783</v>
      </c>
      <c r="O92" s="409" t="n">
        <v>56.0349934422281</v>
      </c>
      <c r="P92" s="409" t="n">
        <v>55.6990306656299</v>
      </c>
      <c r="Q92" s="409" t="n">
        <v>54.7499721517671</v>
      </c>
      <c r="R92" s="409" t="n">
        <v>48.4541617412366</v>
      </c>
      <c r="S92" s="409" t="n">
        <v>39.41786503719</v>
      </c>
      <c r="T92" s="409" t="n">
        <v>33.6390680364809</v>
      </c>
      <c r="U92" s="409" t="n">
        <v>31.9558141102348</v>
      </c>
      <c r="V92" s="409" t="n">
        <v>28.9213374646051</v>
      </c>
      <c r="W92" s="409" t="n">
        <v>28.2699973275297</v>
      </c>
      <c r="X92" s="409" t="n">
        <v>28.2695143682403</v>
      </c>
      <c r="Y92" s="409" t="n">
        <v>27.9305994790897</v>
      </c>
      <c r="Z92" s="409" t="n">
        <v>26.7338169458648</v>
      </c>
      <c r="AA92" s="409" t="n">
        <v>24.9067792985928</v>
      </c>
      <c r="AB92" s="400" t="n">
        <f aca="false">Peak!AB94</f>
        <v>1.0024013389465</v>
      </c>
      <c r="AC92" s="400" t="n">
        <f aca="false">Peak!AC94</f>
        <v>0</v>
      </c>
      <c r="AD92" s="404" t="n">
        <f aca="false">Peak!AD94</f>
        <v>319.924737421536</v>
      </c>
      <c r="AE92" s="404" t="n">
        <f aca="false">Peak!AE94</f>
        <v>3926.94756165724</v>
      </c>
      <c r="AF92" s="400" t="n">
        <f aca="false">Peak!AF94</f>
        <v>0</v>
      </c>
      <c r="AG92" s="405" t="n">
        <f aca="false">Peak!AG94</f>
        <v>1.0302</v>
      </c>
      <c r="AH92" s="400" t="n">
        <f aca="false">Peak!AH94</f>
        <v>4.24201534217903</v>
      </c>
      <c r="AI92" s="400" t="n">
        <f aca="false">Peak!AI94</f>
        <v>3.91636588235294</v>
      </c>
      <c r="AJ92" s="400" t="n">
        <f aca="false">Peak!AJ94</f>
        <v>2.439954251</v>
      </c>
      <c r="AK92" s="400" t="n">
        <f aca="false">Peak!AK94</f>
        <v>0.072</v>
      </c>
      <c r="AL92" s="1"/>
    </row>
    <row r="93" customFormat="false" ht="12.75" hidden="false" customHeight="false" outlineLevel="0" collapsed="false">
      <c r="A93" s="399" t="n">
        <f aca="false">A92+30.417</f>
        <v>39095.028</v>
      </c>
      <c r="B93" s="400" t="n">
        <f aca="false">IF($B$7="Coal",AG93,IF($B$7="Gas",AH93,IF($B$7="Oil",AI93,0)))</f>
        <v>1.0623</v>
      </c>
      <c r="C93" s="401" t="n">
        <f aca="false">(B93*$B$1*1000)/1000000</f>
        <v>10.6718658</v>
      </c>
      <c r="D93" s="400" t="n">
        <f aca="false">AB93+AC93</f>
        <v>1.00407200784474</v>
      </c>
      <c r="E93" s="400" t="n">
        <f aca="false">(($AJ93*$B$1*AD93*1000)/2000)/1000000</f>
        <v>4.3460736593648</v>
      </c>
      <c r="F93" s="400" t="n">
        <f aca="false">AF93*(($AK93*$B$1*AE93*1000)/2000)/1000000</f>
        <v>0.776712092615529</v>
      </c>
      <c r="G93" s="402" t="n">
        <f aca="false">IF(IS!$C$2="Peak","-",SUM(C93:F93))</f>
        <v>16.7987235598251</v>
      </c>
      <c r="H93" s="409" t="n">
        <v>88.2105927839787</v>
      </c>
      <c r="I93" s="409" t="n">
        <v>85.5074926751972</v>
      </c>
      <c r="J93" s="409" t="n">
        <v>81.1110112581759</v>
      </c>
      <c r="K93" s="409" t="n">
        <v>80.0316210830556</v>
      </c>
      <c r="L93" s="409" t="n">
        <v>79.3372431112606</v>
      </c>
      <c r="M93" s="409" t="n">
        <v>71.6978448526642</v>
      </c>
      <c r="N93" s="409" t="n">
        <v>54.8326769036342</v>
      </c>
      <c r="O93" s="409" t="n">
        <v>45.9874344090565</v>
      </c>
      <c r="P93" s="409" t="n">
        <v>44.8741617711366</v>
      </c>
      <c r="Q93" s="409" t="n">
        <v>38.9626035259179</v>
      </c>
      <c r="R93" s="409" t="n">
        <v>38.313990559248</v>
      </c>
      <c r="S93" s="409" t="n">
        <v>38.3139240615799</v>
      </c>
      <c r="T93" s="409" t="n">
        <v>38.3138149039019</v>
      </c>
      <c r="U93" s="409" t="n">
        <v>38.3133757003675</v>
      </c>
      <c r="V93" s="409" t="n">
        <v>35.9781745238442</v>
      </c>
      <c r="W93" s="409" t="n">
        <v>33.0793570220064</v>
      </c>
      <c r="X93" s="409" t="n">
        <v>31.3788651630255</v>
      </c>
      <c r="Y93" s="409" t="n">
        <v>30.7774165197723</v>
      </c>
      <c r="Z93" s="409" t="n">
        <v>30.5985422291778</v>
      </c>
      <c r="AA93" s="409" t="n">
        <v>29.8052333773267</v>
      </c>
      <c r="AB93" s="400" t="n">
        <f aca="false">Peak!AB95</f>
        <v>1.00407200784474</v>
      </c>
      <c r="AC93" s="400" t="n">
        <f aca="false">Peak!AC95</f>
        <v>0</v>
      </c>
      <c r="AD93" s="404" t="n">
        <f aca="false">Peak!AD95</f>
        <v>354.611014578236</v>
      </c>
      <c r="AE93" s="404" t="n">
        <f aca="false">Peak!AE95</f>
        <v>2147.65438044863</v>
      </c>
      <c r="AF93" s="400" t="n">
        <f aca="false">Peak!AF95</f>
        <v>1</v>
      </c>
      <c r="AG93" s="405" t="n">
        <f aca="false">Peak!AG95</f>
        <v>1.0623</v>
      </c>
      <c r="AH93" s="400" t="n">
        <f aca="false">Peak!AH95</f>
        <v>4.14751590649865</v>
      </c>
      <c r="AI93" s="400" t="n">
        <f aca="false">Peak!AI95</f>
        <v>3.97454264150944</v>
      </c>
      <c r="AJ93" s="400" t="n">
        <f aca="false">Peak!AJ95</f>
        <v>2.439954251</v>
      </c>
      <c r="AK93" s="400" t="n">
        <f aca="false">Peak!AK95</f>
        <v>0.072</v>
      </c>
      <c r="AL93" s="1"/>
    </row>
    <row r="94" customFormat="false" ht="12.75" hidden="false" customHeight="false" outlineLevel="0" collapsed="false">
      <c r="A94" s="399" t="n">
        <f aca="false">A93+30.417</f>
        <v>39125.445</v>
      </c>
      <c r="B94" s="400" t="n">
        <f aca="false">IF($B$7="Coal",AG94,IF($B$7="Gas",AH94,IF($B$7="Oil",AI94,0)))</f>
        <v>1.0623</v>
      </c>
      <c r="C94" s="401" t="n">
        <f aca="false">(B94*$B$1*1000)/1000000</f>
        <v>10.6718658</v>
      </c>
      <c r="D94" s="400" t="n">
        <f aca="false">AB94+AC94</f>
        <v>1.00574546119115</v>
      </c>
      <c r="E94" s="400" t="n">
        <f aca="false">(($AJ94*$B$1*AD94*1000)/2000)/1000000</f>
        <v>4.3460736593648</v>
      </c>
      <c r="F94" s="400" t="n">
        <f aca="false">AF94*(($AK94*$B$1*AE94*1000)/2000)/1000000</f>
        <v>0.776712092615529</v>
      </c>
      <c r="G94" s="402" t="n">
        <f aca="false">IF(IS!$C$2="Peak","-",SUM(C94:F94))</f>
        <v>16.8003970131715</v>
      </c>
      <c r="H94" s="409" t="n">
        <v>158.647677801062</v>
      </c>
      <c r="I94" s="409" t="n">
        <v>120.842504938625</v>
      </c>
      <c r="J94" s="409" t="n">
        <v>95.9802731185653</v>
      </c>
      <c r="K94" s="409" t="n">
        <v>79.339314609615</v>
      </c>
      <c r="L94" s="409" t="n">
        <v>70.8635493229169</v>
      </c>
      <c r="M94" s="409" t="n">
        <v>66.8766263130318</v>
      </c>
      <c r="N94" s="409" t="n">
        <v>63.948112164067</v>
      </c>
      <c r="O94" s="409" t="n">
        <v>63.2276542019161</v>
      </c>
      <c r="P94" s="409" t="n">
        <v>48.3013083837795</v>
      </c>
      <c r="Q94" s="409" t="n">
        <v>45.9096514699227</v>
      </c>
      <c r="R94" s="409" t="n">
        <v>44.6507656047592</v>
      </c>
      <c r="S94" s="409" t="n">
        <v>39.031222417483</v>
      </c>
      <c r="T94" s="409" t="n">
        <v>35.4994302400291</v>
      </c>
      <c r="U94" s="409" t="n">
        <v>34.2472187805106</v>
      </c>
      <c r="V94" s="409" t="n">
        <v>32.9225433426722</v>
      </c>
      <c r="W94" s="409" t="n">
        <v>31.9277992790811</v>
      </c>
      <c r="X94" s="409" t="n">
        <v>31.8064290489343</v>
      </c>
      <c r="Y94" s="409" t="n">
        <v>31.6550594243548</v>
      </c>
      <c r="Z94" s="409" t="n">
        <v>30.1913962391414</v>
      </c>
      <c r="AA94" s="409" t="n">
        <v>27.2383092934027</v>
      </c>
      <c r="AB94" s="400" t="n">
        <f aca="false">Peak!AB96</f>
        <v>1.00574546119115</v>
      </c>
      <c r="AC94" s="400" t="n">
        <f aca="false">Peak!AC96</f>
        <v>0</v>
      </c>
      <c r="AD94" s="404" t="n">
        <f aca="false">Peak!AD96</f>
        <v>354.611014578236</v>
      </c>
      <c r="AE94" s="404" t="n">
        <f aca="false">Peak!AE96</f>
        <v>2147.65438044863</v>
      </c>
      <c r="AF94" s="400" t="n">
        <f aca="false">Peak!AF96</f>
        <v>1</v>
      </c>
      <c r="AG94" s="405" t="n">
        <f aca="false">Peak!AG96</f>
        <v>1.0623</v>
      </c>
      <c r="AH94" s="400" t="n">
        <f aca="false">Peak!AH96</f>
        <v>3.71732143747353</v>
      </c>
      <c r="AI94" s="400" t="n">
        <f aca="false">Peak!AI96</f>
        <v>3.93774132075472</v>
      </c>
      <c r="AJ94" s="400" t="n">
        <f aca="false">Peak!AJ96</f>
        <v>2.439954251</v>
      </c>
      <c r="AK94" s="400" t="n">
        <f aca="false">Peak!AK96</f>
        <v>0.072</v>
      </c>
      <c r="AL94" s="1"/>
    </row>
    <row r="95" customFormat="false" ht="12.75" hidden="false" customHeight="false" outlineLevel="0" collapsed="false">
      <c r="A95" s="399" t="n">
        <f aca="false">A94+30.417</f>
        <v>39155.862</v>
      </c>
      <c r="B95" s="400" t="n">
        <f aca="false">IF($B$7="Coal",AG95,IF($B$7="Gas",AH95,IF($B$7="Oil",AI95,0)))</f>
        <v>1.0623</v>
      </c>
      <c r="C95" s="401" t="n">
        <f aca="false">(B95*$B$1*1000)/1000000</f>
        <v>10.6718658</v>
      </c>
      <c r="D95" s="400" t="n">
        <f aca="false">AB95+AC95</f>
        <v>1.00742170362647</v>
      </c>
      <c r="E95" s="400" t="n">
        <f aca="false">(($AJ95*$B$1*AD95*1000)/2000)/1000000</f>
        <v>4.3460736593648</v>
      </c>
      <c r="F95" s="400" t="n">
        <f aca="false">AF95*(($AK95*$B$1*AE95*1000)/2000)/1000000</f>
        <v>0.776712092615529</v>
      </c>
      <c r="G95" s="402" t="n">
        <f aca="false">IF(IS!$C$2="Peak","-",SUM(C95:F95))</f>
        <v>16.8020732556068</v>
      </c>
      <c r="H95" s="409" t="n">
        <v>84.4024032991978</v>
      </c>
      <c r="I95" s="409" t="n">
        <v>79.3334688051757</v>
      </c>
      <c r="J95" s="409" t="n">
        <v>76.3278907332587</v>
      </c>
      <c r="K95" s="409" t="n">
        <v>73.4642858913279</v>
      </c>
      <c r="L95" s="409" t="n">
        <v>70.2976612921741</v>
      </c>
      <c r="M95" s="409" t="n">
        <v>68.3375894800899</v>
      </c>
      <c r="N95" s="409" t="n">
        <v>67.9804179471985</v>
      </c>
      <c r="O95" s="409" t="n">
        <v>63.7148335417789</v>
      </c>
      <c r="P95" s="409" t="n">
        <v>48.6976144784059</v>
      </c>
      <c r="Q95" s="409" t="n">
        <v>45.3593583981106</v>
      </c>
      <c r="R95" s="409" t="n">
        <v>41.2080459298796</v>
      </c>
      <c r="S95" s="409" t="n">
        <v>40.2742972399004</v>
      </c>
      <c r="T95" s="409" t="n">
        <v>33.470060165407</v>
      </c>
      <c r="U95" s="409" t="n">
        <v>33.1957546756164</v>
      </c>
      <c r="V95" s="409" t="n">
        <v>33.008582740421</v>
      </c>
      <c r="W95" s="409" t="n">
        <v>31.0732923141671</v>
      </c>
      <c r="X95" s="409" t="n">
        <v>29.3750501629709</v>
      </c>
      <c r="Y95" s="409" t="n">
        <v>28.5270297771971</v>
      </c>
      <c r="Z95" s="409" t="n">
        <v>28.1488476148356</v>
      </c>
      <c r="AA95" s="409" t="n">
        <v>25.7889526205339</v>
      </c>
      <c r="AB95" s="400" t="n">
        <f aca="false">Peak!AB97</f>
        <v>1.00742170362647</v>
      </c>
      <c r="AC95" s="400" t="n">
        <f aca="false">Peak!AC97</f>
        <v>0</v>
      </c>
      <c r="AD95" s="404" t="n">
        <f aca="false">Peak!AD97</f>
        <v>354.611014578236</v>
      </c>
      <c r="AE95" s="404" t="n">
        <f aca="false">Peak!AE97</f>
        <v>2147.65438044863</v>
      </c>
      <c r="AF95" s="400" t="n">
        <f aca="false">Peak!AF97</f>
        <v>1</v>
      </c>
      <c r="AG95" s="405" t="n">
        <f aca="false">Peak!AG97</f>
        <v>1.0623</v>
      </c>
      <c r="AH95" s="400" t="n">
        <f aca="false">Peak!AH97</f>
        <v>3.65481454881176</v>
      </c>
      <c r="AI95" s="400" t="n">
        <f aca="false">Peak!AI97</f>
        <v>3.79053603773585</v>
      </c>
      <c r="AJ95" s="400" t="n">
        <f aca="false">Peak!AJ97</f>
        <v>2.439954251</v>
      </c>
      <c r="AK95" s="400" t="n">
        <f aca="false">Peak!AK97</f>
        <v>0.072</v>
      </c>
      <c r="AL95" s="1"/>
    </row>
    <row r="96" customFormat="false" ht="12.75" hidden="false" customHeight="false" outlineLevel="0" collapsed="false">
      <c r="A96" s="399" t="n">
        <f aca="false">A95+30.417</f>
        <v>39186.279</v>
      </c>
      <c r="B96" s="400" t="n">
        <f aca="false">IF($B$7="Coal",AG96,IF($B$7="Gas",AH96,IF($B$7="Oil",AI96,0)))</f>
        <v>1.0623</v>
      </c>
      <c r="C96" s="401" t="n">
        <f aca="false">(B96*$B$1*1000)/1000000</f>
        <v>10.6718658</v>
      </c>
      <c r="D96" s="400" t="n">
        <f aca="false">AB96+AC96</f>
        <v>1.00910073979918</v>
      </c>
      <c r="E96" s="400" t="n">
        <f aca="false">(($AJ96*$B$1*AD96*1000)/2000)/1000000</f>
        <v>4.3460736593648</v>
      </c>
      <c r="F96" s="400" t="n">
        <f aca="false">AF96*(($AK96*$B$1*AE96*1000)/2000)/1000000</f>
        <v>0.776712092615529</v>
      </c>
      <c r="G96" s="402" t="n">
        <f aca="false">IF(IS!$C$2="Peak","-",SUM(C96:F96))</f>
        <v>16.8037522917795</v>
      </c>
      <c r="H96" s="409" t="n">
        <v>82.8410306051132</v>
      </c>
      <c r="I96" s="409" t="n">
        <v>82.8410306051132</v>
      </c>
      <c r="J96" s="409" t="n">
        <v>81.5912520685544</v>
      </c>
      <c r="K96" s="409" t="n">
        <v>66.1012429538104</v>
      </c>
      <c r="L96" s="409" t="n">
        <v>56.6249267738978</v>
      </c>
      <c r="M96" s="409" t="n">
        <v>51.3249985019182</v>
      </c>
      <c r="N96" s="409" t="n">
        <v>49.2709847268708</v>
      </c>
      <c r="O96" s="409" t="n">
        <v>41.0781716955524</v>
      </c>
      <c r="P96" s="409" t="n">
        <v>40.7761515797606</v>
      </c>
      <c r="Q96" s="409" t="n">
        <v>40.3924178206851</v>
      </c>
      <c r="R96" s="409" t="n">
        <v>38.6662921812443</v>
      </c>
      <c r="S96" s="409" t="n">
        <v>36.6182923567726</v>
      </c>
      <c r="T96" s="409" t="n">
        <v>34.6570798696678</v>
      </c>
      <c r="U96" s="409" t="n">
        <v>33.5937229929588</v>
      </c>
      <c r="V96" s="409" t="n">
        <v>32.5234671899854</v>
      </c>
      <c r="W96" s="409" t="n">
        <v>31.5993005523671</v>
      </c>
      <c r="X96" s="409" t="n">
        <v>30.7264833789724</v>
      </c>
      <c r="Y96" s="409" t="n">
        <v>30.1102782457363</v>
      </c>
      <c r="Z96" s="409" t="n">
        <v>28.5824491813913</v>
      </c>
      <c r="AA96" s="409" t="n">
        <v>27.1126002215156</v>
      </c>
      <c r="AB96" s="400" t="n">
        <f aca="false">Peak!AB98</f>
        <v>1.00910073979918</v>
      </c>
      <c r="AC96" s="400" t="n">
        <f aca="false">Peak!AC98</f>
        <v>0</v>
      </c>
      <c r="AD96" s="404" t="n">
        <f aca="false">Peak!AD98</f>
        <v>354.611014578236</v>
      </c>
      <c r="AE96" s="404" t="n">
        <f aca="false">Peak!AE98</f>
        <v>2147.65438044863</v>
      </c>
      <c r="AF96" s="400" t="n">
        <f aca="false">Peak!AF98</f>
        <v>1</v>
      </c>
      <c r="AG96" s="405" t="n">
        <f aca="false">Peak!AG98</f>
        <v>1.0623</v>
      </c>
      <c r="AH96" s="400" t="n">
        <f aca="false">Peak!AH98</f>
        <v>3.47464763443371</v>
      </c>
      <c r="AI96" s="400" t="n">
        <f aca="false">Peak!AI98</f>
        <v>3.64333075471698</v>
      </c>
      <c r="AJ96" s="400" t="n">
        <f aca="false">Peak!AJ98</f>
        <v>2.439954251</v>
      </c>
      <c r="AK96" s="400" t="n">
        <f aca="false">Peak!AK98</f>
        <v>0.072</v>
      </c>
      <c r="AL96" s="1"/>
    </row>
    <row r="97" customFormat="false" ht="12.75" hidden="false" customHeight="false" outlineLevel="0" collapsed="false">
      <c r="A97" s="399" t="n">
        <f aca="false">A96+30.417</f>
        <v>39216.696</v>
      </c>
      <c r="B97" s="400" t="n">
        <f aca="false">IF($B$7="Coal",AG97,IF($B$7="Gas",AH97,IF($B$7="Oil",AI97,0)))</f>
        <v>1.0623</v>
      </c>
      <c r="C97" s="401" t="n">
        <f aca="false">(B97*$B$1*1000)/1000000</f>
        <v>10.6718658</v>
      </c>
      <c r="D97" s="400" t="n">
        <f aca="false">AB97+AC97</f>
        <v>1.01078257436551</v>
      </c>
      <c r="E97" s="400" t="n">
        <f aca="false">(($AJ97*$B$1*AD97*1000)/2000)/1000000</f>
        <v>4.3460736593648</v>
      </c>
      <c r="F97" s="400" t="n">
        <f aca="false">AF97*(($AK97*$B$1*AE97*1000)/2000)/1000000</f>
        <v>0.776712092615529</v>
      </c>
      <c r="G97" s="402" t="n">
        <f aca="false">IF(IS!$C$2="Peak","-",SUM(C97:F97))</f>
        <v>16.8054341263458</v>
      </c>
      <c r="H97" s="409" t="n">
        <v>75.5030841647803</v>
      </c>
      <c r="I97" s="409" t="n">
        <v>69.184215629459</v>
      </c>
      <c r="J97" s="409" t="n">
        <v>65.3225057929441</v>
      </c>
      <c r="K97" s="409" t="n">
        <v>60.3403394843119</v>
      </c>
      <c r="L97" s="409" t="n">
        <v>58.9716475033583</v>
      </c>
      <c r="M97" s="409" t="n">
        <v>56.4799374230285</v>
      </c>
      <c r="N97" s="409" t="n">
        <v>44.0034795207512</v>
      </c>
      <c r="O97" s="409" t="n">
        <v>41.1398796069097</v>
      </c>
      <c r="P97" s="409" t="n">
        <v>38.0401686541743</v>
      </c>
      <c r="Q97" s="409" t="n">
        <v>36.1197080780567</v>
      </c>
      <c r="R97" s="409" t="n">
        <v>35.348062242142</v>
      </c>
      <c r="S97" s="409" t="n">
        <v>34.1599090910377</v>
      </c>
      <c r="T97" s="409" t="n">
        <v>33.7848786684578</v>
      </c>
      <c r="U97" s="409" t="n">
        <v>33.4819063496681</v>
      </c>
      <c r="V97" s="409" t="n">
        <v>33.1156257467968</v>
      </c>
      <c r="W97" s="409" t="n">
        <v>31.242278582036</v>
      </c>
      <c r="X97" s="409" t="n">
        <v>30.1220675242222</v>
      </c>
      <c r="Y97" s="409" t="n">
        <v>29.9395391067074</v>
      </c>
      <c r="Z97" s="409" t="n">
        <v>29.7034563031455</v>
      </c>
      <c r="AA97" s="409" t="n">
        <v>29.3574191857866</v>
      </c>
      <c r="AB97" s="400" t="n">
        <f aca="false">Peak!AB99</f>
        <v>1.01078257436551</v>
      </c>
      <c r="AC97" s="400" t="n">
        <f aca="false">Peak!AC99</f>
        <v>0</v>
      </c>
      <c r="AD97" s="404" t="n">
        <f aca="false">Peak!AD99</f>
        <v>354.611014578236</v>
      </c>
      <c r="AE97" s="404" t="n">
        <f aca="false">Peak!AE99</f>
        <v>2147.65438044863</v>
      </c>
      <c r="AF97" s="400" t="n">
        <f aca="false">Peak!AF99</f>
        <v>1</v>
      </c>
      <c r="AG97" s="405" t="n">
        <f aca="false">Peak!AG99</f>
        <v>1.0623</v>
      </c>
      <c r="AH97" s="400" t="n">
        <f aca="false">Peak!AH99</f>
        <v>3.65849142461539</v>
      </c>
      <c r="AI97" s="400" t="n">
        <f aca="false">Peak!AI99</f>
        <v>3.49612547169811</v>
      </c>
      <c r="AJ97" s="400" t="n">
        <f aca="false">Peak!AJ99</f>
        <v>2.439954251</v>
      </c>
      <c r="AK97" s="400" t="n">
        <f aca="false">Peak!AK99</f>
        <v>0.072</v>
      </c>
      <c r="AL97" s="1"/>
    </row>
    <row r="98" customFormat="false" ht="12.75" hidden="false" customHeight="false" outlineLevel="0" collapsed="false">
      <c r="A98" s="399" t="n">
        <f aca="false">A97+30.417</f>
        <v>39247.113</v>
      </c>
      <c r="B98" s="400" t="n">
        <f aca="false">IF($B$7="Coal",AG98,IF($B$7="Gas",AH98,IF($B$7="Oil",AI98,0)))</f>
        <v>1.0623</v>
      </c>
      <c r="C98" s="401" t="n">
        <f aca="false">(B98*$B$1*1000)/1000000</f>
        <v>10.6718658</v>
      </c>
      <c r="D98" s="400" t="n">
        <f aca="false">AB98+AC98</f>
        <v>1.01246721198945</v>
      </c>
      <c r="E98" s="400" t="n">
        <f aca="false">(($AJ98*$B$1*AD98*1000)/2000)/1000000</f>
        <v>4.3460736593648</v>
      </c>
      <c r="F98" s="400" t="n">
        <f aca="false">AF98*(($AK98*$B$1*AE98*1000)/2000)/1000000</f>
        <v>0.776712092615529</v>
      </c>
      <c r="G98" s="402" t="n">
        <f aca="false">IF(IS!$C$2="Peak","-",SUM(C98:F98))</f>
        <v>16.8071187639698</v>
      </c>
      <c r="H98" s="409" t="n">
        <v>210.462461876415</v>
      </c>
      <c r="I98" s="409" t="n">
        <v>170.05150156564</v>
      </c>
      <c r="J98" s="409" t="n">
        <v>140.195078633394</v>
      </c>
      <c r="K98" s="409" t="n">
        <v>89.1432285623974</v>
      </c>
      <c r="L98" s="409" t="n">
        <v>74.4059770675519</v>
      </c>
      <c r="M98" s="409" t="n">
        <v>65.2923330696709</v>
      </c>
      <c r="N98" s="409" t="n">
        <v>60.1439735071366</v>
      </c>
      <c r="O98" s="409" t="n">
        <v>54.9923667518889</v>
      </c>
      <c r="P98" s="409" t="n">
        <v>44.9000353126126</v>
      </c>
      <c r="Q98" s="409" t="n">
        <v>41.9725397791439</v>
      </c>
      <c r="R98" s="409" t="n">
        <v>34.039676947771</v>
      </c>
      <c r="S98" s="409" t="n">
        <v>30.7220560750493</v>
      </c>
      <c r="T98" s="409" t="n">
        <v>29.6067377471683</v>
      </c>
      <c r="U98" s="409" t="n">
        <v>29.5454255573536</v>
      </c>
      <c r="V98" s="409" t="n">
        <v>29.274407144578</v>
      </c>
      <c r="W98" s="409" t="n">
        <v>28.9737969672321</v>
      </c>
      <c r="X98" s="409" t="n">
        <v>27.9474739214908</v>
      </c>
      <c r="Y98" s="409" t="n">
        <v>26.8766987007744</v>
      </c>
      <c r="Z98" s="409" t="n">
        <v>25.4929769021614</v>
      </c>
      <c r="AA98" s="409" t="n">
        <v>23.4573871765347</v>
      </c>
      <c r="AB98" s="400" t="n">
        <f aca="false">Peak!AB100</f>
        <v>1.01246721198945</v>
      </c>
      <c r="AC98" s="400" t="n">
        <f aca="false">Peak!AC100</f>
        <v>0</v>
      </c>
      <c r="AD98" s="404" t="n">
        <f aca="false">Peak!AD100</f>
        <v>354.611014578236</v>
      </c>
      <c r="AE98" s="404" t="n">
        <f aca="false">Peak!AE100</f>
        <v>2147.65438044863</v>
      </c>
      <c r="AF98" s="400" t="n">
        <f aca="false">Peak!AF100</f>
        <v>1</v>
      </c>
      <c r="AG98" s="405" t="n">
        <f aca="false">Peak!AG100</f>
        <v>1.0623</v>
      </c>
      <c r="AH98" s="400" t="n">
        <f aca="false">Peak!AH100</f>
        <v>3.48567826184461</v>
      </c>
      <c r="AI98" s="400" t="n">
        <f aca="false">Peak!AI100</f>
        <v>3.49612547169811</v>
      </c>
      <c r="AJ98" s="400" t="n">
        <f aca="false">Peak!AJ100</f>
        <v>2.439954251</v>
      </c>
      <c r="AK98" s="400" t="n">
        <f aca="false">Peak!AK100</f>
        <v>0.072</v>
      </c>
      <c r="AL98" s="1"/>
    </row>
    <row r="99" customFormat="false" ht="12.75" hidden="false" customHeight="false" outlineLevel="0" collapsed="false">
      <c r="A99" s="399" t="n">
        <f aca="false">A98+30.417</f>
        <v>39277.53</v>
      </c>
      <c r="B99" s="400" t="n">
        <f aca="false">IF($B$7="Coal",AG99,IF($B$7="Gas",AH99,IF($B$7="Oil",AI99,0)))</f>
        <v>1.0623</v>
      </c>
      <c r="C99" s="401" t="n">
        <f aca="false">(B99*$B$1*1000)/1000000</f>
        <v>10.6718658</v>
      </c>
      <c r="D99" s="400" t="n">
        <f aca="false">AB99+AC99</f>
        <v>1.01415465734277</v>
      </c>
      <c r="E99" s="400" t="n">
        <f aca="false">(($AJ99*$B$1*AD99*1000)/2000)/1000000</f>
        <v>4.3460736593648</v>
      </c>
      <c r="F99" s="400" t="n">
        <f aca="false">AF99*(($AK99*$B$1*AE99*1000)/2000)/1000000</f>
        <v>0.776712092615529</v>
      </c>
      <c r="G99" s="402" t="n">
        <f aca="false">IF(IS!$C$2="Peak","-",SUM(C99:F99))</f>
        <v>16.8088062093231</v>
      </c>
      <c r="H99" s="409" t="n">
        <v>293.336183946411</v>
      </c>
      <c r="I99" s="409" t="n">
        <v>224.813236459611</v>
      </c>
      <c r="J99" s="409" t="n">
        <v>183.545551142362</v>
      </c>
      <c r="K99" s="409" t="n">
        <v>145.580274728083</v>
      </c>
      <c r="L99" s="409" t="n">
        <v>94.0272731835825</v>
      </c>
      <c r="M99" s="409" t="n">
        <v>83.6159293221236</v>
      </c>
      <c r="N99" s="409" t="n">
        <v>76.5868246852292</v>
      </c>
      <c r="O99" s="409" t="n">
        <v>74.2353471718109</v>
      </c>
      <c r="P99" s="409" t="n">
        <v>58.8406745833985</v>
      </c>
      <c r="Q99" s="409" t="n">
        <v>46.3968495845952</v>
      </c>
      <c r="R99" s="409" t="n">
        <v>42.3242549901086</v>
      </c>
      <c r="S99" s="409" t="n">
        <v>37.4214004457449</v>
      </c>
      <c r="T99" s="409" t="n">
        <v>36.555410621041</v>
      </c>
      <c r="U99" s="409" t="n">
        <v>36.5516784209552</v>
      </c>
      <c r="V99" s="409" t="n">
        <v>36.5515119374115</v>
      </c>
      <c r="W99" s="409" t="n">
        <v>36.4765256876799</v>
      </c>
      <c r="X99" s="409" t="n">
        <v>35.0678533830469</v>
      </c>
      <c r="Y99" s="409" t="n">
        <v>34.0004993705297</v>
      </c>
      <c r="Z99" s="409" t="n">
        <v>32.7722423578516</v>
      </c>
      <c r="AA99" s="409" t="n">
        <v>30.6342687797744</v>
      </c>
      <c r="AB99" s="400" t="n">
        <f aca="false">Peak!AB101</f>
        <v>1.01415465734277</v>
      </c>
      <c r="AC99" s="400" t="n">
        <f aca="false">Peak!AC101</f>
        <v>0</v>
      </c>
      <c r="AD99" s="404" t="n">
        <f aca="false">Peak!AD101</f>
        <v>354.611014578236</v>
      </c>
      <c r="AE99" s="404" t="n">
        <f aca="false">Peak!AE101</f>
        <v>2147.65438044863</v>
      </c>
      <c r="AF99" s="400" t="n">
        <f aca="false">Peak!AF101</f>
        <v>1</v>
      </c>
      <c r="AG99" s="405" t="n">
        <f aca="false">Peak!AG101</f>
        <v>1.0623</v>
      </c>
      <c r="AH99" s="400" t="n">
        <f aca="false">Peak!AH101</f>
        <v>3.47464763443371</v>
      </c>
      <c r="AI99" s="400" t="n">
        <f aca="false">Peak!AI101</f>
        <v>3.49612547169811</v>
      </c>
      <c r="AJ99" s="400" t="n">
        <f aca="false">Peak!AJ101</f>
        <v>2.439954251</v>
      </c>
      <c r="AK99" s="400" t="n">
        <f aca="false">Peak!AK101</f>
        <v>0.072</v>
      </c>
      <c r="AL99" s="1"/>
    </row>
    <row r="100" customFormat="false" ht="12.75" hidden="false" customHeight="false" outlineLevel="0" collapsed="false">
      <c r="A100" s="399" t="n">
        <f aca="false">A99+30.417</f>
        <v>39307.947</v>
      </c>
      <c r="B100" s="400" t="n">
        <f aca="false">IF($B$7="Coal",AG100,IF($B$7="Gas",AH100,IF($B$7="Oil",AI100,0)))</f>
        <v>1.0623</v>
      </c>
      <c r="C100" s="401" t="n">
        <f aca="false">(B100*$B$1*1000)/1000000</f>
        <v>10.6718658</v>
      </c>
      <c r="D100" s="400" t="n">
        <f aca="false">AB100+AC100</f>
        <v>1.01584491510501</v>
      </c>
      <c r="E100" s="400" t="n">
        <f aca="false">(($AJ100*$B$1*AD100*1000)/2000)/1000000</f>
        <v>4.3460736593648</v>
      </c>
      <c r="F100" s="400" t="n">
        <f aca="false">AF100*(($AK100*$B$1*AE100*1000)/2000)/1000000</f>
        <v>0.776712092615529</v>
      </c>
      <c r="G100" s="402" t="n">
        <f aca="false">IF(IS!$C$2="Peak","-",SUM(C100:F100))</f>
        <v>16.8104964670853</v>
      </c>
      <c r="H100" s="409" t="n">
        <v>505.123701200449</v>
      </c>
      <c r="I100" s="409" t="n">
        <v>346.166932659314</v>
      </c>
      <c r="J100" s="409" t="n">
        <v>268.823195947401</v>
      </c>
      <c r="K100" s="409" t="n">
        <v>196.727043837717</v>
      </c>
      <c r="L100" s="409" t="n">
        <v>156.669373434372</v>
      </c>
      <c r="M100" s="409" t="n">
        <v>105.045043404658</v>
      </c>
      <c r="N100" s="409" t="n">
        <v>87.4332789564602</v>
      </c>
      <c r="O100" s="409" t="n">
        <v>82.0902283837058</v>
      </c>
      <c r="P100" s="409" t="n">
        <v>66.6299641432326</v>
      </c>
      <c r="Q100" s="409" t="n">
        <v>48.8952874429385</v>
      </c>
      <c r="R100" s="409" t="n">
        <v>42.1508745724586</v>
      </c>
      <c r="S100" s="409" t="n">
        <v>39.7351377980487</v>
      </c>
      <c r="T100" s="409" t="n">
        <v>38.4390028678632</v>
      </c>
      <c r="U100" s="409" t="n">
        <v>33.3448519939973</v>
      </c>
      <c r="V100" s="409" t="n">
        <v>32.5595894097533</v>
      </c>
      <c r="W100" s="409" t="n">
        <v>31.4838138000354</v>
      </c>
      <c r="X100" s="409" t="n">
        <v>30.6134047203795</v>
      </c>
      <c r="Y100" s="409" t="n">
        <v>29.5825952238658</v>
      </c>
      <c r="Z100" s="409" t="n">
        <v>28.822839818968</v>
      </c>
      <c r="AA100" s="409" t="n">
        <v>26.0161008405839</v>
      </c>
      <c r="AB100" s="400" t="n">
        <f aca="false">Peak!AB102</f>
        <v>1.01584491510501</v>
      </c>
      <c r="AC100" s="400" t="n">
        <f aca="false">Peak!AC102</f>
        <v>0</v>
      </c>
      <c r="AD100" s="404" t="n">
        <f aca="false">Peak!AD102</f>
        <v>354.611014578236</v>
      </c>
      <c r="AE100" s="404" t="n">
        <f aca="false">Peak!AE102</f>
        <v>2147.65438044863</v>
      </c>
      <c r="AF100" s="400" t="n">
        <f aca="false">Peak!AF102</f>
        <v>1</v>
      </c>
      <c r="AG100" s="405" t="n">
        <f aca="false">Peak!AG102</f>
        <v>1.0623</v>
      </c>
      <c r="AH100" s="400" t="n">
        <f aca="false">Peak!AH102</f>
        <v>3.29448072005567</v>
      </c>
      <c r="AI100" s="400" t="n">
        <f aca="false">Peak!AI102</f>
        <v>3.49612547169811</v>
      </c>
      <c r="AJ100" s="400" t="n">
        <f aca="false">Peak!AJ102</f>
        <v>2.439954251</v>
      </c>
      <c r="AK100" s="400" t="n">
        <f aca="false">Peak!AK102</f>
        <v>0.072</v>
      </c>
      <c r="AL100" s="1"/>
    </row>
    <row r="101" customFormat="false" ht="12.75" hidden="false" customHeight="false" outlineLevel="0" collapsed="false">
      <c r="A101" s="399" t="n">
        <f aca="false">A100+30.417</f>
        <v>39338.364</v>
      </c>
      <c r="B101" s="400" t="n">
        <f aca="false">IF($B$7="Coal",AG101,IF($B$7="Gas",AH101,IF($B$7="Oil",AI101,0)))</f>
        <v>1.0623</v>
      </c>
      <c r="C101" s="401" t="n">
        <f aca="false">(B101*$B$1*1000)/1000000</f>
        <v>10.6718658</v>
      </c>
      <c r="D101" s="400" t="n">
        <f aca="false">AB101+AC101</f>
        <v>1.01753798996352</v>
      </c>
      <c r="E101" s="400" t="n">
        <f aca="false">(($AJ101*$B$1*AD101*1000)/2000)/1000000</f>
        <v>4.3460736593648</v>
      </c>
      <c r="F101" s="400" t="n">
        <f aca="false">AF101*(($AK101*$B$1*AE101*1000)/2000)/1000000</f>
        <v>0.776712092615529</v>
      </c>
      <c r="G101" s="402" t="n">
        <f aca="false">IF(IS!$C$2="Peak","-",SUM(C101:F101))</f>
        <v>16.8121895419438</v>
      </c>
      <c r="H101" s="409" t="n">
        <v>224.495986982619</v>
      </c>
      <c r="I101" s="409" t="n">
        <v>179.946344548802</v>
      </c>
      <c r="J101" s="409" t="n">
        <v>157.857335420328</v>
      </c>
      <c r="K101" s="409" t="n">
        <v>93.8910908856257</v>
      </c>
      <c r="L101" s="409" t="n">
        <v>75.6217174456676</v>
      </c>
      <c r="M101" s="409" t="n">
        <v>63.0700067682697</v>
      </c>
      <c r="N101" s="409" t="n">
        <v>56.2868532037438</v>
      </c>
      <c r="O101" s="409" t="n">
        <v>54.2812215449114</v>
      </c>
      <c r="P101" s="409" t="n">
        <v>47.9974431296049</v>
      </c>
      <c r="Q101" s="409" t="n">
        <v>43.0366003616014</v>
      </c>
      <c r="R101" s="409" t="n">
        <v>38.6575727616731</v>
      </c>
      <c r="S101" s="409" t="n">
        <v>33.6842062364288</v>
      </c>
      <c r="T101" s="409" t="n">
        <v>30.3369271687561</v>
      </c>
      <c r="U101" s="409" t="n">
        <v>29.0184175448079</v>
      </c>
      <c r="V101" s="409" t="n">
        <v>28.5947266616563</v>
      </c>
      <c r="W101" s="409" t="n">
        <v>27.9041263215511</v>
      </c>
      <c r="X101" s="409" t="n">
        <v>27.1608938493692</v>
      </c>
      <c r="Y101" s="409" t="n">
        <v>27.1389386965731</v>
      </c>
      <c r="Z101" s="409" t="n">
        <v>27.0503360251666</v>
      </c>
      <c r="AA101" s="409" t="n">
        <v>24.509730082139</v>
      </c>
      <c r="AB101" s="400" t="n">
        <f aca="false">Peak!AB103</f>
        <v>1.01753798996352</v>
      </c>
      <c r="AC101" s="400" t="n">
        <f aca="false">Peak!AC103</f>
        <v>0</v>
      </c>
      <c r="AD101" s="404" t="n">
        <f aca="false">Peak!AD103</f>
        <v>354.611014578236</v>
      </c>
      <c r="AE101" s="404" t="n">
        <f aca="false">Peak!AE103</f>
        <v>2147.65438044863</v>
      </c>
      <c r="AF101" s="400" t="n">
        <f aca="false">Peak!AF103</f>
        <v>1</v>
      </c>
      <c r="AG101" s="405" t="n">
        <f aca="false">Peak!AG103</f>
        <v>1.0623</v>
      </c>
      <c r="AH101" s="400" t="n">
        <f aca="false">Peak!AH103</f>
        <v>3.28345009264477</v>
      </c>
      <c r="AI101" s="400" t="n">
        <f aca="false">Peak!AI103</f>
        <v>3.49612547169811</v>
      </c>
      <c r="AJ101" s="400" t="n">
        <f aca="false">Peak!AJ103</f>
        <v>2.439954251</v>
      </c>
      <c r="AK101" s="400" t="n">
        <f aca="false">Peak!AK103</f>
        <v>0.072</v>
      </c>
      <c r="AL101" s="1"/>
    </row>
    <row r="102" customFormat="false" ht="12.75" hidden="false" customHeight="false" outlineLevel="0" collapsed="false">
      <c r="A102" s="399" t="n">
        <f aca="false">A101+30.417</f>
        <v>39368.781</v>
      </c>
      <c r="B102" s="400" t="n">
        <f aca="false">IF($B$7="Coal",AG102,IF($B$7="Gas",AH102,IF($B$7="Oil",AI102,0)))</f>
        <v>1.0623</v>
      </c>
      <c r="C102" s="401" t="n">
        <f aca="false">(B102*$B$1*1000)/1000000</f>
        <v>10.6718658</v>
      </c>
      <c r="D102" s="400" t="n">
        <f aca="false">AB102+AC102</f>
        <v>1.01923388661346</v>
      </c>
      <c r="E102" s="400" t="n">
        <f aca="false">(($AJ102*$B$1*AD102*1000)/2000)/1000000</f>
        <v>4.3460736593648</v>
      </c>
      <c r="F102" s="400" t="n">
        <f aca="false">AF102*(($AK102*$B$1*AE102*1000)/2000)/1000000</f>
        <v>0.776712092615529</v>
      </c>
      <c r="G102" s="402" t="n">
        <f aca="false">IF(IS!$C$2="Peak","-",SUM(C102:F102))</f>
        <v>16.8138854385938</v>
      </c>
      <c r="H102" s="409" t="n">
        <v>90.2574093702294</v>
      </c>
      <c r="I102" s="409" t="n">
        <v>79.9206881717955</v>
      </c>
      <c r="J102" s="409" t="n">
        <v>75.3812817092056</v>
      </c>
      <c r="K102" s="409" t="n">
        <v>70.9484494147057</v>
      </c>
      <c r="L102" s="409" t="n">
        <v>67.4561323129288</v>
      </c>
      <c r="M102" s="409" t="n">
        <v>63.0044748381412</v>
      </c>
      <c r="N102" s="409" t="n">
        <v>62.573614752067</v>
      </c>
      <c r="O102" s="409" t="n">
        <v>58.9528783512374</v>
      </c>
      <c r="P102" s="409" t="n">
        <v>46.0518998587545</v>
      </c>
      <c r="Q102" s="409" t="n">
        <v>44.0013252980128</v>
      </c>
      <c r="R102" s="409" t="n">
        <v>40.9758828519469</v>
      </c>
      <c r="S102" s="409" t="n">
        <v>35.7270972207244</v>
      </c>
      <c r="T102" s="409" t="n">
        <v>33.4441183568013</v>
      </c>
      <c r="U102" s="409" t="n">
        <v>31.4536663617294</v>
      </c>
      <c r="V102" s="409" t="n">
        <v>31.3003580061414</v>
      </c>
      <c r="W102" s="409" t="n">
        <v>31.0964274406569</v>
      </c>
      <c r="X102" s="409" t="n">
        <v>30.9662708603032</v>
      </c>
      <c r="Y102" s="409" t="n">
        <v>30.792503470608</v>
      </c>
      <c r="Z102" s="409" t="n">
        <v>29.9463916619873</v>
      </c>
      <c r="AA102" s="409" t="n">
        <v>26.2083068149301</v>
      </c>
      <c r="AB102" s="400" t="n">
        <f aca="false">Peak!AB104</f>
        <v>1.01923388661346</v>
      </c>
      <c r="AC102" s="400" t="n">
        <f aca="false">Peak!AC104</f>
        <v>0</v>
      </c>
      <c r="AD102" s="404" t="n">
        <f aca="false">Peak!AD104</f>
        <v>354.611014578236</v>
      </c>
      <c r="AE102" s="404" t="n">
        <f aca="false">Peak!AE104</f>
        <v>2147.65438044863</v>
      </c>
      <c r="AF102" s="400" t="n">
        <f aca="false">Peak!AF104</f>
        <v>1</v>
      </c>
      <c r="AG102" s="405" t="n">
        <f aca="false">Peak!AG104</f>
        <v>1.0623</v>
      </c>
      <c r="AH102" s="400" t="n">
        <f aca="false">Peak!AH104</f>
        <v>3.63643016979359</v>
      </c>
      <c r="AI102" s="400" t="n">
        <f aca="false">Peak!AI104</f>
        <v>3.49612547169811</v>
      </c>
      <c r="AJ102" s="400" t="n">
        <f aca="false">Peak!AJ104</f>
        <v>2.439954251</v>
      </c>
      <c r="AK102" s="400" t="n">
        <f aca="false">Peak!AK104</f>
        <v>0.072</v>
      </c>
      <c r="AL102" s="1"/>
    </row>
    <row r="103" customFormat="false" ht="12.75" hidden="false" customHeight="false" outlineLevel="0" collapsed="false">
      <c r="A103" s="399" t="n">
        <f aca="false">A102+30.417</f>
        <v>39399.198</v>
      </c>
      <c r="B103" s="400" t="n">
        <f aca="false">IF($B$7="Coal",AG103,IF($B$7="Gas",AH103,IF($B$7="Oil",AI103,0)))</f>
        <v>1.0623</v>
      </c>
      <c r="C103" s="401" t="n">
        <f aca="false">(B103*$B$1*1000)/1000000</f>
        <v>10.6718658</v>
      </c>
      <c r="D103" s="400" t="n">
        <f aca="false">AB103+AC103</f>
        <v>1.02093260975781</v>
      </c>
      <c r="E103" s="400" t="n">
        <f aca="false">(($AJ103*$B$1*AD103*1000)/2000)/1000000</f>
        <v>4.3460736593648</v>
      </c>
      <c r="F103" s="400" t="n">
        <f aca="false">AF103*(($AK103*$B$1*AE103*1000)/2000)/1000000</f>
        <v>0.776712092615529</v>
      </c>
      <c r="G103" s="402" t="n">
        <f aca="false">IF(IS!$C$2="Peak","-",SUM(C103:F103))</f>
        <v>16.8155841617381</v>
      </c>
      <c r="H103" s="409" t="n">
        <v>87.263224619697</v>
      </c>
      <c r="I103" s="409" t="n">
        <v>84.6548405639863</v>
      </c>
      <c r="J103" s="409" t="n">
        <v>81.3098023754129</v>
      </c>
      <c r="K103" s="409" t="n">
        <v>76.7877053162773</v>
      </c>
      <c r="L103" s="409" t="n">
        <v>73.2018079489619</v>
      </c>
      <c r="M103" s="409" t="n">
        <v>72.8869999512556</v>
      </c>
      <c r="N103" s="409" t="n">
        <v>68.0079646753532</v>
      </c>
      <c r="O103" s="409" t="n">
        <v>51.5580724289582</v>
      </c>
      <c r="P103" s="409" t="n">
        <v>47.0453493306991</v>
      </c>
      <c r="Q103" s="409" t="n">
        <v>41.2814387165807</v>
      </c>
      <c r="R103" s="409" t="n">
        <v>40.8951508716439</v>
      </c>
      <c r="S103" s="409" t="n">
        <v>38.2904940699877</v>
      </c>
      <c r="T103" s="409" t="n">
        <v>36.7522760462758</v>
      </c>
      <c r="U103" s="409" t="n">
        <v>36.1003287014065</v>
      </c>
      <c r="V103" s="409" t="n">
        <v>36.0920993187704</v>
      </c>
      <c r="W103" s="409" t="n">
        <v>36.0920993187704</v>
      </c>
      <c r="X103" s="409" t="n">
        <v>36.0920993187704</v>
      </c>
      <c r="Y103" s="409" t="n">
        <v>36.0920993187704</v>
      </c>
      <c r="Z103" s="409" t="n">
        <v>35.5679112300922</v>
      </c>
      <c r="AA103" s="409" t="n">
        <v>33.6848049363259</v>
      </c>
      <c r="AB103" s="400" t="n">
        <f aca="false">Peak!AB105</f>
        <v>1.02093260975781</v>
      </c>
      <c r="AC103" s="400" t="n">
        <f aca="false">Peak!AC105</f>
        <v>0</v>
      </c>
      <c r="AD103" s="404" t="n">
        <f aca="false">Peak!AD105</f>
        <v>354.611014578236</v>
      </c>
      <c r="AE103" s="404" t="n">
        <f aca="false">Peak!AE105</f>
        <v>2147.65438044863</v>
      </c>
      <c r="AF103" s="400" t="n">
        <f aca="false">Peak!AF105</f>
        <v>1</v>
      </c>
      <c r="AG103" s="405" t="n">
        <f aca="false">Peak!AG105</f>
        <v>1.0623</v>
      </c>
      <c r="AH103" s="400" t="n">
        <f aca="false">Peak!AH105</f>
        <v>3.98205649533514</v>
      </c>
      <c r="AI103" s="400" t="n">
        <f aca="false">Peak!AI105</f>
        <v>3.79053603773585</v>
      </c>
      <c r="AJ103" s="400" t="n">
        <f aca="false">Peak!AJ105</f>
        <v>2.439954251</v>
      </c>
      <c r="AK103" s="400" t="n">
        <f aca="false">Peak!AK105</f>
        <v>0.072</v>
      </c>
      <c r="AL103" s="1"/>
    </row>
    <row r="104" customFormat="false" ht="12.75" hidden="false" customHeight="false" outlineLevel="0" collapsed="false">
      <c r="A104" s="399" t="n">
        <f aca="false">A103+30.417</f>
        <v>39429.615</v>
      </c>
      <c r="B104" s="400" t="n">
        <f aca="false">IF($B$7="Coal",AG104,IF($B$7="Gas",AH104,IF($B$7="Oil",AI104,0)))</f>
        <v>1.0623</v>
      </c>
      <c r="C104" s="401" t="n">
        <f aca="false">(B104*$B$1*1000)/1000000</f>
        <v>10.6718658</v>
      </c>
      <c r="D104" s="400" t="n">
        <f aca="false">AB104+AC104</f>
        <v>1.02263416410741</v>
      </c>
      <c r="E104" s="400" t="n">
        <f aca="false">(($AJ104*$B$1*AD104*1000)/2000)/1000000</f>
        <v>4.3460736593648</v>
      </c>
      <c r="F104" s="400" t="n">
        <f aca="false">AF104*(($AK104*$B$1*AE104*1000)/2000)/1000000</f>
        <v>0.776712092615529</v>
      </c>
      <c r="G104" s="402" t="n">
        <f aca="false">IF(IS!$C$2="Peak","-",SUM(C104:F104))</f>
        <v>16.8172857160877</v>
      </c>
      <c r="H104" s="409" t="n">
        <v>98.5969311533446</v>
      </c>
      <c r="I104" s="409" t="n">
        <v>94.5463270706084</v>
      </c>
      <c r="J104" s="409" t="n">
        <v>91.8800164957103</v>
      </c>
      <c r="K104" s="409" t="n">
        <v>87.5909219188252</v>
      </c>
      <c r="L104" s="409" t="n">
        <v>83.571852132411</v>
      </c>
      <c r="M104" s="409" t="n">
        <v>83.1974549484653</v>
      </c>
      <c r="N104" s="409" t="n">
        <v>78.5416383045441</v>
      </c>
      <c r="O104" s="409" t="n">
        <v>60.6699492800952</v>
      </c>
      <c r="P104" s="409" t="n">
        <v>53.300910015785</v>
      </c>
      <c r="Q104" s="409" t="n">
        <v>46.8655252026663</v>
      </c>
      <c r="R104" s="409" t="n">
        <v>44.9483357907637</v>
      </c>
      <c r="S104" s="409" t="n">
        <v>40.810361049346</v>
      </c>
      <c r="T104" s="409" t="n">
        <v>40.7059985017276</v>
      </c>
      <c r="U104" s="409" t="n">
        <v>39.931842557013</v>
      </c>
      <c r="V104" s="409" t="n">
        <v>39.8068508347269</v>
      </c>
      <c r="W104" s="409" t="n">
        <v>39.8067715335631</v>
      </c>
      <c r="X104" s="409" t="n">
        <v>39.8066988943664</v>
      </c>
      <c r="Y104" s="409" t="n">
        <v>39.8066232132133</v>
      </c>
      <c r="Z104" s="409" t="n">
        <v>39.4064806391788</v>
      </c>
      <c r="AA104" s="409" t="n">
        <v>33.9970468900387</v>
      </c>
      <c r="AB104" s="400" t="n">
        <f aca="false">Peak!AB106</f>
        <v>1.02263416410741</v>
      </c>
      <c r="AC104" s="400" t="n">
        <f aca="false">Peak!AC106</f>
        <v>0</v>
      </c>
      <c r="AD104" s="404" t="n">
        <f aca="false">Peak!AD106</f>
        <v>354.611014578236</v>
      </c>
      <c r="AE104" s="404" t="n">
        <f aca="false">Peak!AE106</f>
        <v>2147.65438044863</v>
      </c>
      <c r="AF104" s="400" t="n">
        <f aca="false">Peak!AF106</f>
        <v>1</v>
      </c>
      <c r="AG104" s="405" t="n">
        <f aca="false">Peak!AG106</f>
        <v>1.0623</v>
      </c>
      <c r="AH104" s="400" t="n">
        <f aca="false">Peak!AH106</f>
        <v>4.30929844185853</v>
      </c>
      <c r="AI104" s="400" t="n">
        <f aca="false">Peak!AI106</f>
        <v>3.97454264150944</v>
      </c>
      <c r="AJ104" s="400" t="n">
        <f aca="false">Peak!AJ106</f>
        <v>2.439954251</v>
      </c>
      <c r="AK104" s="400" t="n">
        <f aca="false">Peak!AK106</f>
        <v>0.072</v>
      </c>
      <c r="AL104" s="1"/>
    </row>
    <row r="105" customFormat="false" ht="12.75" hidden="false" customHeight="false" outlineLevel="0" collapsed="false">
      <c r="A105" s="399" t="n">
        <f aca="false">A104+30.417</f>
        <v>39460.032</v>
      </c>
      <c r="B105" s="400" t="n">
        <f aca="false">IF($B$7="Coal",AG105,IF($B$7="Gas",AH105,IF($B$7="Oil",AI105,0)))</f>
        <v>1.0917</v>
      </c>
      <c r="C105" s="401" t="n">
        <f aca="false">(B105*$B$1*1000)/1000000</f>
        <v>10.9672182</v>
      </c>
      <c r="D105" s="400" t="n">
        <f aca="false">AB105+AC105</f>
        <v>1.02433855438092</v>
      </c>
      <c r="E105" s="400" t="n">
        <f aca="false">(($AJ105*$B$1*AD105*1000)/2000)/1000000</f>
        <v>4.79571168181985</v>
      </c>
      <c r="F105" s="400" t="n">
        <f aca="false">AF105*(($AK105*$B$1*AE105*1000)/2000)/1000000</f>
        <v>0.653636125377264</v>
      </c>
      <c r="G105" s="402" t="n">
        <f aca="false">IF(IS!$C$2="Peak","-",SUM(C105:F105))</f>
        <v>17.440904561578</v>
      </c>
      <c r="H105" s="409" t="n">
        <v>146.051973414102</v>
      </c>
      <c r="I105" s="409" t="n">
        <v>121.01996621179</v>
      </c>
      <c r="J105" s="409" t="n">
        <v>103.847295029235</v>
      </c>
      <c r="K105" s="409" t="n">
        <v>81.9671691898091</v>
      </c>
      <c r="L105" s="409" t="n">
        <v>76.5835965648752</v>
      </c>
      <c r="M105" s="409" t="n">
        <v>71.1955109149701</v>
      </c>
      <c r="N105" s="409" t="n">
        <v>69.2480454044045</v>
      </c>
      <c r="O105" s="409" t="n">
        <v>67.516656196681</v>
      </c>
      <c r="P105" s="409" t="n">
        <v>55.2909474222889</v>
      </c>
      <c r="Q105" s="409" t="n">
        <v>47.7320307001832</v>
      </c>
      <c r="R105" s="409" t="n">
        <v>40.9010041768386</v>
      </c>
      <c r="S105" s="409" t="n">
        <v>39.2656242156824</v>
      </c>
      <c r="T105" s="409" t="n">
        <v>37.6404351643203</v>
      </c>
      <c r="U105" s="409" t="n">
        <v>35.6620905869027</v>
      </c>
      <c r="V105" s="409" t="n">
        <v>34.3269259157122</v>
      </c>
      <c r="W105" s="409" t="n">
        <v>34.0317672211651</v>
      </c>
      <c r="X105" s="409" t="n">
        <v>33.8458661524893</v>
      </c>
      <c r="Y105" s="409" t="n">
        <v>33.7574285791416</v>
      </c>
      <c r="Z105" s="409" t="n">
        <v>33.739556866998</v>
      </c>
      <c r="AA105" s="409" t="n">
        <v>32.3419221941179</v>
      </c>
      <c r="AB105" s="400" t="n">
        <f aca="false">Peak!AB107</f>
        <v>1.02433855438092</v>
      </c>
      <c r="AC105" s="400" t="n">
        <f aca="false">Peak!AC107</f>
        <v>0</v>
      </c>
      <c r="AD105" s="404" t="n">
        <f aca="false">Peak!AD107</f>
        <v>391.298518710194</v>
      </c>
      <c r="AE105" s="404" t="n">
        <f aca="false">Peak!AE107</f>
        <v>1807.34213002761</v>
      </c>
      <c r="AF105" s="400" t="n">
        <f aca="false">Peak!AF107</f>
        <v>1</v>
      </c>
      <c r="AG105" s="405" t="n">
        <f aca="false">Peak!AG107</f>
        <v>1.0917</v>
      </c>
      <c r="AH105" s="400" t="n">
        <f aca="false">Peak!AH107</f>
        <v>3.84715821646559</v>
      </c>
      <c r="AI105" s="400" t="n">
        <f aca="false">Peak!AI107</f>
        <v>3.58363281184659</v>
      </c>
      <c r="AJ105" s="400" t="n">
        <f aca="false">Peak!AJ107</f>
        <v>2.439954251</v>
      </c>
      <c r="AK105" s="400" t="n">
        <f aca="false">Peak!AK107</f>
        <v>0.072</v>
      </c>
      <c r="AL105" s="1"/>
    </row>
    <row r="106" customFormat="false" ht="12.75" hidden="false" customHeight="false" outlineLevel="0" collapsed="false">
      <c r="A106" s="399" t="n">
        <f aca="false">A105+30.417</f>
        <v>39490.449</v>
      </c>
      <c r="B106" s="400" t="n">
        <f aca="false">IF($B$7="Coal",AG106,IF($B$7="Gas",AH106,IF($B$7="Oil",AI106,0)))</f>
        <v>1.0917</v>
      </c>
      <c r="C106" s="401" t="n">
        <f aca="false">(B106*$B$1*1000)/1000000</f>
        <v>10.9672182</v>
      </c>
      <c r="D106" s="400" t="n">
        <f aca="false">AB106+AC106</f>
        <v>1.02604578530489</v>
      </c>
      <c r="E106" s="400" t="n">
        <f aca="false">(($AJ106*$B$1*AD106*1000)/2000)/1000000</f>
        <v>4.79571168181985</v>
      </c>
      <c r="F106" s="400" t="n">
        <f aca="false">AF106*(($AK106*$B$1*AE106*1000)/2000)/1000000</f>
        <v>0.653636125377264</v>
      </c>
      <c r="G106" s="402" t="n">
        <f aca="false">IF(IS!$C$2="Peak","-",SUM(C106:F106))</f>
        <v>17.442611792502</v>
      </c>
      <c r="H106" s="409" t="n">
        <v>109.760014642747</v>
      </c>
      <c r="I106" s="409" t="n">
        <v>99.3607949241146</v>
      </c>
      <c r="J106" s="409" t="n">
        <v>94.8178062200768</v>
      </c>
      <c r="K106" s="409" t="n">
        <v>90.6511430981504</v>
      </c>
      <c r="L106" s="409" t="n">
        <v>85.7972641254591</v>
      </c>
      <c r="M106" s="409" t="n">
        <v>84.7309092209246</v>
      </c>
      <c r="N106" s="409" t="n">
        <v>81.5685867295906</v>
      </c>
      <c r="O106" s="409" t="n">
        <v>67.980651483205</v>
      </c>
      <c r="P106" s="409" t="n">
        <v>56.6679163836537</v>
      </c>
      <c r="Q106" s="409" t="n">
        <v>47.5231515844931</v>
      </c>
      <c r="R106" s="409" t="n">
        <v>45.226616956867</v>
      </c>
      <c r="S106" s="409" t="n">
        <v>40.502323768521</v>
      </c>
      <c r="T106" s="409" t="n">
        <v>37.211593383779</v>
      </c>
      <c r="U106" s="409" t="n">
        <v>34.6034225843657</v>
      </c>
      <c r="V106" s="409" t="n">
        <v>33.5759577390779</v>
      </c>
      <c r="W106" s="409" t="n">
        <v>32.6685049773595</v>
      </c>
      <c r="X106" s="409" t="n">
        <v>31.4533450992899</v>
      </c>
      <c r="Y106" s="409" t="n">
        <v>29.9963143988791</v>
      </c>
      <c r="Z106" s="409" t="n">
        <v>28.8116767655808</v>
      </c>
      <c r="AA106" s="409" t="n">
        <v>27.4727613083134</v>
      </c>
      <c r="AB106" s="400" t="n">
        <f aca="false">Peak!AB108</f>
        <v>1.02604578530489</v>
      </c>
      <c r="AC106" s="400" t="n">
        <f aca="false">Peak!AC108</f>
        <v>0</v>
      </c>
      <c r="AD106" s="404" t="n">
        <f aca="false">Peak!AD108</f>
        <v>391.298518710194</v>
      </c>
      <c r="AE106" s="404" t="n">
        <f aca="false">Peak!AE108</f>
        <v>1807.34213002761</v>
      </c>
      <c r="AF106" s="400" t="n">
        <f aca="false">Peak!AF108</f>
        <v>1</v>
      </c>
      <c r="AG106" s="405" t="n">
        <f aca="false">Peak!AG108</f>
        <v>1.0917</v>
      </c>
      <c r="AH106" s="400" t="n">
        <f aca="false">Peak!AH108</f>
        <v>3.44811786954496</v>
      </c>
      <c r="AI106" s="400" t="n">
        <f aca="false">Peak!AI108</f>
        <v>3.55045102655171</v>
      </c>
      <c r="AJ106" s="400" t="n">
        <f aca="false">Peak!AJ108</f>
        <v>2.439954251</v>
      </c>
      <c r="AK106" s="400" t="n">
        <f aca="false">Peak!AK108</f>
        <v>0.072</v>
      </c>
      <c r="AL106" s="1"/>
    </row>
    <row r="107" customFormat="false" ht="12.75" hidden="false" customHeight="false" outlineLevel="0" collapsed="false">
      <c r="A107" s="399" t="n">
        <f aca="false">A106+30.417</f>
        <v>39520.866</v>
      </c>
      <c r="B107" s="400" t="n">
        <f aca="false">IF($B$7="Coal",AG107,IF($B$7="Gas",AH107,IF($B$7="Oil",AI107,0)))</f>
        <v>1.0917</v>
      </c>
      <c r="C107" s="401" t="n">
        <f aca="false">(B107*$B$1*1000)/1000000</f>
        <v>10.9672182</v>
      </c>
      <c r="D107" s="400" t="n">
        <f aca="false">AB107+AC107</f>
        <v>1.02775586161373</v>
      </c>
      <c r="E107" s="400" t="n">
        <f aca="false">(($AJ107*$B$1*AD107*1000)/2000)/1000000</f>
        <v>4.83501332156863</v>
      </c>
      <c r="F107" s="400" t="n">
        <f aca="false">AF107*(($AK107*$B$1*AE107*1000)/2000)/1000000</f>
        <v>0.659007336289462</v>
      </c>
      <c r="G107" s="402" t="n">
        <f aca="false">IF(IS!$C$2="Peak","-",SUM(C107:F107))</f>
        <v>17.4889947194718</v>
      </c>
      <c r="H107" s="409" t="n">
        <v>97.7067984441272</v>
      </c>
      <c r="I107" s="409" t="n">
        <v>97.2532879232073</v>
      </c>
      <c r="J107" s="409" t="n">
        <v>94.7258164194452</v>
      </c>
      <c r="K107" s="409" t="n">
        <v>82.6101059247711</v>
      </c>
      <c r="L107" s="409" t="n">
        <v>66.0885109318289</v>
      </c>
      <c r="M107" s="409" t="n">
        <v>57.2368960095928</v>
      </c>
      <c r="N107" s="409" t="n">
        <v>53.422169575201</v>
      </c>
      <c r="O107" s="409" t="n">
        <v>47.5995598930121</v>
      </c>
      <c r="P107" s="409" t="n">
        <v>47.5995598930121</v>
      </c>
      <c r="Q107" s="409" t="n">
        <v>47.5505241600361</v>
      </c>
      <c r="R107" s="409" t="n">
        <v>47.2036029616163</v>
      </c>
      <c r="S107" s="409" t="n">
        <v>47.2036029616163</v>
      </c>
      <c r="T107" s="409" t="n">
        <v>47.2036029616163</v>
      </c>
      <c r="U107" s="409" t="n">
        <v>47.2036029616163</v>
      </c>
      <c r="V107" s="409" t="n">
        <v>43.2266153421918</v>
      </c>
      <c r="W107" s="409" t="n">
        <v>36.9800789058407</v>
      </c>
      <c r="X107" s="409" t="n">
        <v>35.6552572427067</v>
      </c>
      <c r="Y107" s="409" t="n">
        <v>33.8794908175167</v>
      </c>
      <c r="Z107" s="409" t="n">
        <v>32.3699053997893</v>
      </c>
      <c r="AA107" s="409" t="n">
        <v>29.6866717076693</v>
      </c>
      <c r="AB107" s="400" t="n">
        <f aca="false">Peak!AB109</f>
        <v>1.02775586161373</v>
      </c>
      <c r="AC107" s="400" t="n">
        <f aca="false">Peak!AC109</f>
        <v>0</v>
      </c>
      <c r="AD107" s="404" t="n">
        <f aca="false">Peak!AD109</f>
        <v>394.505273919202</v>
      </c>
      <c r="AE107" s="404" t="n">
        <f aca="false">Peak!AE109</f>
        <v>1822.19384246207</v>
      </c>
      <c r="AF107" s="400" t="n">
        <f aca="false">Peak!AF109</f>
        <v>1</v>
      </c>
      <c r="AG107" s="405" t="n">
        <f aca="false">Peak!AG109</f>
        <v>1.0917</v>
      </c>
      <c r="AH107" s="400" t="n">
        <f aca="false">Peak!AH109</f>
        <v>3.39013764819751</v>
      </c>
      <c r="AI107" s="400" t="n">
        <f aca="false">Peak!AI109</f>
        <v>3.41772388537221</v>
      </c>
      <c r="AJ107" s="400" t="n">
        <f aca="false">Peak!AJ109</f>
        <v>2.439954251</v>
      </c>
      <c r="AK107" s="400" t="n">
        <f aca="false">Peak!AK109</f>
        <v>0.072</v>
      </c>
      <c r="AL107" s="1"/>
    </row>
    <row r="108" customFormat="false" ht="12.75" hidden="false" customHeight="false" outlineLevel="0" collapsed="false">
      <c r="A108" s="399" t="n">
        <f aca="false">A107+30.417</f>
        <v>39551.283</v>
      </c>
      <c r="B108" s="400" t="n">
        <f aca="false">IF($B$7="Coal",AG108,IF($B$7="Gas",AH108,IF($B$7="Oil",AI108,0)))</f>
        <v>1.0917</v>
      </c>
      <c r="C108" s="401" t="n">
        <f aca="false">(B108*$B$1*1000)/1000000</f>
        <v>10.9672182</v>
      </c>
      <c r="D108" s="400" t="n">
        <f aca="false">AB108+AC108</f>
        <v>1.02946878804975</v>
      </c>
      <c r="E108" s="400" t="n">
        <f aca="false">(($AJ108*$B$1*AD108*1000)/2000)/1000000</f>
        <v>4.8743149613174</v>
      </c>
      <c r="F108" s="400" t="n">
        <f aca="false">AF108*(($AK108*$B$1*AE108*1000)/2000)/1000000</f>
        <v>0.66437854720166</v>
      </c>
      <c r="G108" s="402" t="n">
        <f aca="false">IF(IS!$C$2="Peak","-",SUM(C108:F108))</f>
        <v>17.5353804965688</v>
      </c>
      <c r="H108" s="409" t="n">
        <v>78.8106889987144</v>
      </c>
      <c r="I108" s="409" t="n">
        <v>75.646753067233</v>
      </c>
      <c r="J108" s="409" t="n">
        <v>72.4119381580518</v>
      </c>
      <c r="K108" s="409" t="n">
        <v>68.873504115855</v>
      </c>
      <c r="L108" s="409" t="n">
        <v>64.5192783479698</v>
      </c>
      <c r="M108" s="409" t="n">
        <v>63.1776772644983</v>
      </c>
      <c r="N108" s="409" t="n">
        <v>62.6186973966399</v>
      </c>
      <c r="O108" s="409" t="n">
        <v>54.1425993105354</v>
      </c>
      <c r="P108" s="409" t="n">
        <v>44.2247257606127</v>
      </c>
      <c r="Q108" s="409" t="n">
        <v>38.9055973701138</v>
      </c>
      <c r="R108" s="409" t="n">
        <v>36.0280945410658</v>
      </c>
      <c r="S108" s="409" t="n">
        <v>35.2058522128254</v>
      </c>
      <c r="T108" s="409" t="n">
        <v>32.4591594548723</v>
      </c>
      <c r="U108" s="409" t="n">
        <v>31.1753192510961</v>
      </c>
      <c r="V108" s="409" t="n">
        <v>30.9548838242671</v>
      </c>
      <c r="W108" s="409" t="n">
        <v>30.2558785249007</v>
      </c>
      <c r="X108" s="409" t="n">
        <v>29.436097548765</v>
      </c>
      <c r="Y108" s="409" t="n">
        <v>28.1639588733298</v>
      </c>
      <c r="Z108" s="409" t="n">
        <v>27.6773144758465</v>
      </c>
      <c r="AA108" s="409" t="n">
        <v>26.1662050300291</v>
      </c>
      <c r="AB108" s="400" t="n">
        <f aca="false">Peak!AB110</f>
        <v>1.02946878804975</v>
      </c>
      <c r="AC108" s="400" t="n">
        <f aca="false">Peak!AC110</f>
        <v>0</v>
      </c>
      <c r="AD108" s="404" t="n">
        <f aca="false">Peak!AD110</f>
        <v>397.71202912821</v>
      </c>
      <c r="AE108" s="404" t="n">
        <f aca="false">Peak!AE110</f>
        <v>1837.04555489653</v>
      </c>
      <c r="AF108" s="400" t="n">
        <f aca="false">Peak!AF110</f>
        <v>1</v>
      </c>
      <c r="AG108" s="405" t="n">
        <f aca="false">Peak!AG110</f>
        <v>1.0917</v>
      </c>
      <c r="AH108" s="400" t="n">
        <f aca="false">Peak!AH110</f>
        <v>3.22301818666665</v>
      </c>
      <c r="AI108" s="400" t="n">
        <f aca="false">Peak!AI110</f>
        <v>3.28499674419271</v>
      </c>
      <c r="AJ108" s="400" t="n">
        <f aca="false">Peak!AJ110</f>
        <v>2.439954251</v>
      </c>
      <c r="AK108" s="400" t="n">
        <f aca="false">Peak!AK110</f>
        <v>0.072</v>
      </c>
      <c r="AL108" s="1"/>
    </row>
    <row r="109" customFormat="false" ht="12.75" hidden="false" customHeight="false" outlineLevel="0" collapsed="false">
      <c r="A109" s="399" t="n">
        <f aca="false">A108+30.417</f>
        <v>39581.7</v>
      </c>
      <c r="B109" s="400" t="n">
        <f aca="false">IF($B$7="Coal",AG109,IF($B$7="Gas",AH109,IF($B$7="Oil",AI109,0)))</f>
        <v>1.0917</v>
      </c>
      <c r="C109" s="401" t="n">
        <f aca="false">(B109*$B$1*1000)/1000000</f>
        <v>10.9672182</v>
      </c>
      <c r="D109" s="400" t="n">
        <f aca="false">AB109+AC109</f>
        <v>1.03118456936317</v>
      </c>
      <c r="E109" s="400" t="n">
        <f aca="false">(($AJ109*$B$1*AD109*1000)/2000)/1000000</f>
        <v>4.91361660106617</v>
      </c>
      <c r="F109" s="400" t="n">
        <f aca="false">AF109*(($AK109*$B$1*AE109*1000)/2000)/1000000</f>
        <v>0.669749758113858</v>
      </c>
      <c r="G109" s="402" t="n">
        <f aca="false">IF(IS!$C$2="Peak","-",SUM(C109:F109))</f>
        <v>17.5817691285432</v>
      </c>
      <c r="H109" s="409" t="n">
        <v>74.0187072663073</v>
      </c>
      <c r="I109" s="409" t="n">
        <v>70.0549504737015</v>
      </c>
      <c r="J109" s="409" t="n">
        <v>65.8008896983349</v>
      </c>
      <c r="K109" s="409" t="n">
        <v>63.5448298570013</v>
      </c>
      <c r="L109" s="409" t="n">
        <v>63.0995168593843</v>
      </c>
      <c r="M109" s="409" t="n">
        <v>52.6349972119107</v>
      </c>
      <c r="N109" s="409" t="n">
        <v>44.3239430818279</v>
      </c>
      <c r="O109" s="409" t="n">
        <v>41.0788342463543</v>
      </c>
      <c r="P109" s="409" t="n">
        <v>38.5049466130781</v>
      </c>
      <c r="Q109" s="409" t="n">
        <v>36.581000615821</v>
      </c>
      <c r="R109" s="409" t="n">
        <v>36.2068579681415</v>
      </c>
      <c r="S109" s="409" t="n">
        <v>35.9015995666735</v>
      </c>
      <c r="T109" s="409" t="n">
        <v>34.9986187592811</v>
      </c>
      <c r="U109" s="409" t="n">
        <v>33.4581911311779</v>
      </c>
      <c r="V109" s="409" t="n">
        <v>32.8259994815639</v>
      </c>
      <c r="W109" s="409" t="n">
        <v>32.0173285182342</v>
      </c>
      <c r="X109" s="409" t="n">
        <v>31.633284806231</v>
      </c>
      <c r="Y109" s="409" t="n">
        <v>31.6300937035669</v>
      </c>
      <c r="Z109" s="409" t="n">
        <v>31.3945875644997</v>
      </c>
      <c r="AA109" s="409" t="n">
        <v>30.0772978092684</v>
      </c>
      <c r="AB109" s="400" t="n">
        <f aca="false">Peak!AB111</f>
        <v>1.03118456936317</v>
      </c>
      <c r="AC109" s="400" t="n">
        <f aca="false">Peak!AC111</f>
        <v>0</v>
      </c>
      <c r="AD109" s="404" t="n">
        <f aca="false">Peak!AD111</f>
        <v>400.918784337218</v>
      </c>
      <c r="AE109" s="404" t="n">
        <f aca="false">Peak!AE111</f>
        <v>1851.89726733099</v>
      </c>
      <c r="AF109" s="400" t="n">
        <f aca="false">Peak!AF111</f>
        <v>1</v>
      </c>
      <c r="AG109" s="405" t="n">
        <f aca="false">Peak!AG111</f>
        <v>1.0917</v>
      </c>
      <c r="AH109" s="400" t="n">
        <f aca="false">Peak!AH111</f>
        <v>3.39354824945325</v>
      </c>
      <c r="AI109" s="400" t="n">
        <f aca="false">Peak!AI111</f>
        <v>3.1522696030132</v>
      </c>
      <c r="AJ109" s="400" t="n">
        <f aca="false">Peak!AJ111</f>
        <v>2.439954251</v>
      </c>
      <c r="AK109" s="400" t="n">
        <f aca="false">Peak!AK111</f>
        <v>0.072</v>
      </c>
      <c r="AL109" s="1"/>
    </row>
    <row r="110" customFormat="false" ht="12.75" hidden="false" customHeight="false" outlineLevel="0" collapsed="false">
      <c r="A110" s="399" t="n">
        <f aca="false">A109+30.417</f>
        <v>39612.117</v>
      </c>
      <c r="B110" s="400" t="n">
        <f aca="false">IF($B$7="Coal",AG110,IF($B$7="Gas",AH110,IF($B$7="Oil",AI110,0)))</f>
        <v>1.0917</v>
      </c>
      <c r="C110" s="401" t="n">
        <f aca="false">(B110*$B$1*1000)/1000000</f>
        <v>10.9672182</v>
      </c>
      <c r="D110" s="400" t="n">
        <f aca="false">AB110+AC110</f>
        <v>1.03290321031211</v>
      </c>
      <c r="E110" s="400" t="n">
        <f aca="false">(($AJ110*$B$1*AD110*1000)/2000)/1000000</f>
        <v>4.95291824081495</v>
      </c>
      <c r="F110" s="400" t="n">
        <f aca="false">AF110*(($AK110*$B$1*AE110*1000)/2000)/1000000</f>
        <v>0.675120969026056</v>
      </c>
      <c r="G110" s="402" t="n">
        <f aca="false">IF(IS!$C$2="Peak","-",SUM(C110:F110))</f>
        <v>17.6281606201531</v>
      </c>
      <c r="H110" s="409" t="n">
        <v>169.775408584118</v>
      </c>
      <c r="I110" s="409" t="n">
        <v>153.3144269207</v>
      </c>
      <c r="J110" s="409" t="n">
        <v>140.516470501751</v>
      </c>
      <c r="K110" s="409" t="n">
        <v>92.2439436968547</v>
      </c>
      <c r="L110" s="409" t="n">
        <v>71.2499278121761</v>
      </c>
      <c r="M110" s="409" t="n">
        <v>63.7128736590179</v>
      </c>
      <c r="N110" s="409" t="n">
        <v>57.0965002106511</v>
      </c>
      <c r="O110" s="409" t="n">
        <v>55.5744117069568</v>
      </c>
      <c r="P110" s="409" t="n">
        <v>45.758470155698</v>
      </c>
      <c r="Q110" s="409" t="n">
        <v>40.2730649610714</v>
      </c>
      <c r="R110" s="409" t="n">
        <v>38.8256023324992</v>
      </c>
      <c r="S110" s="409" t="n">
        <v>36.6876075791308</v>
      </c>
      <c r="T110" s="409" t="n">
        <v>35.3794842032541</v>
      </c>
      <c r="U110" s="409" t="n">
        <v>32.1435681545568</v>
      </c>
      <c r="V110" s="409" t="n">
        <v>29.1903025725812</v>
      </c>
      <c r="W110" s="409" t="n">
        <v>28.5611941749659</v>
      </c>
      <c r="X110" s="409" t="n">
        <v>28.1016329858862</v>
      </c>
      <c r="Y110" s="409" t="n">
        <v>27.9478709221834</v>
      </c>
      <c r="Z110" s="409" t="n">
        <v>27.9028376120951</v>
      </c>
      <c r="AA110" s="409" t="n">
        <v>26.7527788385406</v>
      </c>
      <c r="AB110" s="400" t="n">
        <f aca="false">Peak!AB112</f>
        <v>1.03290321031211</v>
      </c>
      <c r="AC110" s="400" t="n">
        <f aca="false">Peak!AC112</f>
        <v>0</v>
      </c>
      <c r="AD110" s="404" t="n">
        <f aca="false">Peak!AD112</f>
        <v>404.125539546226</v>
      </c>
      <c r="AE110" s="404" t="n">
        <f aca="false">Peak!AE112</f>
        <v>1866.74897976546</v>
      </c>
      <c r="AF110" s="400" t="n">
        <f aca="false">Peak!AF112</f>
        <v>1</v>
      </c>
      <c r="AG110" s="405" t="n">
        <f aca="false">Peak!AG112</f>
        <v>1.0917</v>
      </c>
      <c r="AH110" s="400" t="n">
        <f aca="false">Peak!AH112</f>
        <v>3.23324999043385</v>
      </c>
      <c r="AI110" s="400" t="n">
        <f aca="false">Peak!AI112</f>
        <v>3.1522696030132</v>
      </c>
      <c r="AJ110" s="400" t="n">
        <f aca="false">Peak!AJ112</f>
        <v>2.439954251</v>
      </c>
      <c r="AK110" s="400" t="n">
        <f aca="false">Peak!AK112</f>
        <v>0.072</v>
      </c>
      <c r="AL110" s="1"/>
    </row>
    <row r="111" customFormat="false" ht="12.75" hidden="false" customHeight="false" outlineLevel="0" collapsed="false">
      <c r="A111" s="399" t="n">
        <f aca="false">A110+30.417</f>
        <v>39642.534</v>
      </c>
      <c r="B111" s="400" t="n">
        <f aca="false">IF($B$7="Coal",AG111,IF($B$7="Gas",AH111,IF($B$7="Oil",AI111,0)))</f>
        <v>1.0917</v>
      </c>
      <c r="C111" s="401" t="n">
        <f aca="false">(B111*$B$1*1000)/1000000</f>
        <v>10.9672182</v>
      </c>
      <c r="D111" s="400" t="n">
        <f aca="false">AB111+AC111</f>
        <v>1.03462471566263</v>
      </c>
      <c r="E111" s="400" t="n">
        <f aca="false">(($AJ111*$B$1*AD111*1000)/2000)/1000000</f>
        <v>4.99221988056372</v>
      </c>
      <c r="F111" s="400" t="n">
        <f aca="false">AF111*(($AK111*$B$1*AE111*1000)/2000)/1000000</f>
        <v>0.680492179938254</v>
      </c>
      <c r="G111" s="402" t="n">
        <f aca="false">IF(IS!$C$2="Peak","-",SUM(C111:F111))</f>
        <v>17.6745549761646</v>
      </c>
      <c r="H111" s="409" t="n">
        <v>309.553229451162</v>
      </c>
      <c r="I111" s="409" t="n">
        <v>247.618984578282</v>
      </c>
      <c r="J111" s="409" t="n">
        <v>206.908554792505</v>
      </c>
      <c r="K111" s="409" t="n">
        <v>168.194048875395</v>
      </c>
      <c r="L111" s="409" t="n">
        <v>140.638000088281</v>
      </c>
      <c r="M111" s="409" t="n">
        <v>102.199858702842</v>
      </c>
      <c r="N111" s="409" t="n">
        <v>69.3254629747601</v>
      </c>
      <c r="O111" s="409" t="n">
        <v>60.2629470458474</v>
      </c>
      <c r="P111" s="409" t="n">
        <v>58.7237218863699</v>
      </c>
      <c r="Q111" s="409" t="n">
        <v>57.7173604236486</v>
      </c>
      <c r="R111" s="409" t="n">
        <v>52.072525979703</v>
      </c>
      <c r="S111" s="409" t="n">
        <v>40.9881900435605</v>
      </c>
      <c r="T111" s="409" t="n">
        <v>38.0157194053938</v>
      </c>
      <c r="U111" s="409" t="n">
        <v>35.2563580353236</v>
      </c>
      <c r="V111" s="409" t="n">
        <v>33.8538100122789</v>
      </c>
      <c r="W111" s="409" t="n">
        <v>31.6362218328942</v>
      </c>
      <c r="X111" s="409" t="n">
        <v>30.2263124448232</v>
      </c>
      <c r="Y111" s="409" t="n">
        <v>29.3364499501397</v>
      </c>
      <c r="Z111" s="409" t="n">
        <v>28.9812181259926</v>
      </c>
      <c r="AA111" s="409" t="n">
        <v>27.8461977713712</v>
      </c>
      <c r="AB111" s="400" t="n">
        <f aca="false">Peak!AB113</f>
        <v>1.03462471566263</v>
      </c>
      <c r="AC111" s="400" t="n">
        <f aca="false">Peak!AC113</f>
        <v>0</v>
      </c>
      <c r="AD111" s="404" t="n">
        <f aca="false">Peak!AD113</f>
        <v>407.332294755234</v>
      </c>
      <c r="AE111" s="404" t="n">
        <f aca="false">Peak!AE113</f>
        <v>1881.60069219992</v>
      </c>
      <c r="AF111" s="400" t="n">
        <f aca="false">Peak!AF113</f>
        <v>1</v>
      </c>
      <c r="AG111" s="405" t="n">
        <f aca="false">Peak!AG113</f>
        <v>1.0917</v>
      </c>
      <c r="AH111" s="400" t="n">
        <f aca="false">Peak!AH113</f>
        <v>3.22301818666665</v>
      </c>
      <c r="AI111" s="400" t="n">
        <f aca="false">Peak!AI113</f>
        <v>3.1522696030132</v>
      </c>
      <c r="AJ111" s="400" t="n">
        <f aca="false">Peak!AJ113</f>
        <v>2.439954251</v>
      </c>
      <c r="AK111" s="400" t="n">
        <f aca="false">Peak!AK113</f>
        <v>0.072</v>
      </c>
      <c r="AL111" s="1"/>
    </row>
    <row r="112" customFormat="false" ht="12.75" hidden="false" customHeight="false" outlineLevel="0" collapsed="false">
      <c r="A112" s="399" t="n">
        <f aca="false">A111+30.417</f>
        <v>39672.951</v>
      </c>
      <c r="B112" s="400" t="n">
        <f aca="false">IF($B$7="Coal",AG112,IF($B$7="Gas",AH112,IF($B$7="Oil",AI112,0)))</f>
        <v>1.0917</v>
      </c>
      <c r="C112" s="401" t="n">
        <f aca="false">(B112*$B$1*1000)/1000000</f>
        <v>10.9672182</v>
      </c>
      <c r="D112" s="400" t="n">
        <f aca="false">AB112+AC112</f>
        <v>1.03634909018873</v>
      </c>
      <c r="E112" s="400" t="n">
        <f aca="false">(($AJ112*$B$1*AD112*1000)/2000)/1000000</f>
        <v>5.0315215203125</v>
      </c>
      <c r="F112" s="400" t="n">
        <f aca="false">AF112*(($AK112*$B$1*AE112*1000)/2000)/1000000</f>
        <v>0.685863390850451</v>
      </c>
      <c r="G112" s="402" t="n">
        <f aca="false">IF(IS!$C$2="Peak","-",SUM(C112:F112))</f>
        <v>17.7209522013517</v>
      </c>
      <c r="H112" s="409" t="n">
        <v>540.516782336027</v>
      </c>
      <c r="I112" s="409" t="n">
        <v>354.257590975319</v>
      </c>
      <c r="J112" s="409" t="n">
        <v>285.635990338836</v>
      </c>
      <c r="K112" s="409" t="n">
        <v>218.501790537106</v>
      </c>
      <c r="L112" s="409" t="n">
        <v>171.517341534082</v>
      </c>
      <c r="M112" s="409" t="n">
        <v>128.190893307871</v>
      </c>
      <c r="N112" s="409" t="n">
        <v>72.2493769705581</v>
      </c>
      <c r="O112" s="409" t="n">
        <v>64.6262206668301</v>
      </c>
      <c r="P112" s="409" t="n">
        <v>54.8086646875864</v>
      </c>
      <c r="Q112" s="409" t="n">
        <v>41.0531269826428</v>
      </c>
      <c r="R112" s="409" t="n">
        <v>36.3354119339297</v>
      </c>
      <c r="S112" s="409" t="n">
        <v>33.4882603108301</v>
      </c>
      <c r="T112" s="409" t="n">
        <v>32.3129661137027</v>
      </c>
      <c r="U112" s="409" t="n">
        <v>32.2607988844174</v>
      </c>
      <c r="V112" s="409" t="n">
        <v>32.0246178874171</v>
      </c>
      <c r="W112" s="409" t="n">
        <v>31.7529904296543</v>
      </c>
      <c r="X112" s="409" t="n">
        <v>31.3232570758875</v>
      </c>
      <c r="Y112" s="409" t="n">
        <v>30.2750042406009</v>
      </c>
      <c r="Z112" s="409" t="n">
        <v>29.313933948741</v>
      </c>
      <c r="AA112" s="409" t="n">
        <v>26.8882909374008</v>
      </c>
      <c r="AB112" s="400" t="n">
        <f aca="false">Peak!AB114</f>
        <v>1.03634909018873</v>
      </c>
      <c r="AC112" s="400" t="n">
        <f aca="false">Peak!AC114</f>
        <v>0</v>
      </c>
      <c r="AD112" s="404" t="n">
        <f aca="false">Peak!AD114</f>
        <v>410.539049964243</v>
      </c>
      <c r="AE112" s="404" t="n">
        <f aca="false">Peak!AE114</f>
        <v>1896.45240463438</v>
      </c>
      <c r="AF112" s="400" t="n">
        <f aca="false">Peak!AF114</f>
        <v>1</v>
      </c>
      <c r="AG112" s="405" t="n">
        <f aca="false">Peak!AG114</f>
        <v>1.0917</v>
      </c>
      <c r="AH112" s="400" t="n">
        <f aca="false">Peak!AH114</f>
        <v>3.05589872513579</v>
      </c>
      <c r="AI112" s="400" t="n">
        <f aca="false">Peak!AI114</f>
        <v>3.1522696030132</v>
      </c>
      <c r="AJ112" s="400" t="n">
        <f aca="false">Peak!AJ114</f>
        <v>2.439954251</v>
      </c>
      <c r="AK112" s="400" t="n">
        <f aca="false">Peak!AK114</f>
        <v>0.072</v>
      </c>
      <c r="AL112" s="1"/>
    </row>
    <row r="113" customFormat="false" ht="12.75" hidden="false" customHeight="false" outlineLevel="0" collapsed="false">
      <c r="A113" s="399" t="n">
        <f aca="false">A112+30.417</f>
        <v>39703.368</v>
      </c>
      <c r="B113" s="400" t="n">
        <f aca="false">IF($B$7="Coal",AG113,IF($B$7="Gas",AH113,IF($B$7="Oil",AI113,0)))</f>
        <v>1.0917</v>
      </c>
      <c r="C113" s="401" t="n">
        <f aca="false">(B113*$B$1*1000)/1000000</f>
        <v>10.9672182</v>
      </c>
      <c r="D113" s="400" t="n">
        <f aca="false">AB113+AC113</f>
        <v>1.03807633867238</v>
      </c>
      <c r="E113" s="400" t="n">
        <f aca="false">(($AJ113*$B$1*AD113*1000)/2000)/1000000</f>
        <v>5.07082316006127</v>
      </c>
      <c r="F113" s="400" t="n">
        <f aca="false">AF113*(($AK113*$B$1*AE113*1000)/2000)/1000000</f>
        <v>0.691234601762649</v>
      </c>
      <c r="G113" s="402" t="n">
        <f aca="false">IF(IS!$C$2="Peak","-",SUM(C113:F113))</f>
        <v>17.7673523004963</v>
      </c>
      <c r="H113" s="409" t="n">
        <v>179.943011219524</v>
      </c>
      <c r="I113" s="409" t="n">
        <v>155.864630999922</v>
      </c>
      <c r="J113" s="409" t="n">
        <v>114.663385039252</v>
      </c>
      <c r="K113" s="409" t="n">
        <v>86.268677788859</v>
      </c>
      <c r="L113" s="409" t="n">
        <v>68.1064350242074</v>
      </c>
      <c r="M113" s="409" t="n">
        <v>58.989533120427</v>
      </c>
      <c r="N113" s="409" t="n">
        <v>55.2422570210869</v>
      </c>
      <c r="O113" s="409" t="n">
        <v>52.8428444436543</v>
      </c>
      <c r="P113" s="409" t="n">
        <v>50.3484243208513</v>
      </c>
      <c r="Q113" s="409" t="n">
        <v>42.1593775128397</v>
      </c>
      <c r="R113" s="409" t="n">
        <v>38.5866004708007</v>
      </c>
      <c r="S113" s="409" t="n">
        <v>35.1030822889655</v>
      </c>
      <c r="T113" s="409" t="n">
        <v>33.3146550353182</v>
      </c>
      <c r="U113" s="409" t="n">
        <v>31.6802317093528</v>
      </c>
      <c r="V113" s="409" t="n">
        <v>30.1433444995163</v>
      </c>
      <c r="W113" s="409" t="n">
        <v>29.192688133667</v>
      </c>
      <c r="X113" s="409" t="n">
        <v>28.2981392630781</v>
      </c>
      <c r="Y113" s="409" t="n">
        <v>27.9454656512427</v>
      </c>
      <c r="Z113" s="409" t="n">
        <v>27.7323048487686</v>
      </c>
      <c r="AA113" s="409" t="n">
        <v>27.0337968683791</v>
      </c>
      <c r="AB113" s="400" t="n">
        <f aca="false">Peak!AB115</f>
        <v>1.03807633867238</v>
      </c>
      <c r="AC113" s="400" t="n">
        <f aca="false">Peak!AC115</f>
        <v>0</v>
      </c>
      <c r="AD113" s="404" t="n">
        <f aca="false">Peak!AD115</f>
        <v>413.745805173251</v>
      </c>
      <c r="AE113" s="404" t="n">
        <f aca="false">Peak!AE115</f>
        <v>1911.30411706884</v>
      </c>
      <c r="AF113" s="400" t="n">
        <f aca="false">Peak!AF115</f>
        <v>1</v>
      </c>
      <c r="AG113" s="405" t="n">
        <f aca="false">Peak!AG115</f>
        <v>1.0917</v>
      </c>
      <c r="AH113" s="400" t="n">
        <f aca="false">Peak!AH115</f>
        <v>3.04566692136859</v>
      </c>
      <c r="AI113" s="400" t="n">
        <f aca="false">Peak!AI115</f>
        <v>3.1522696030132</v>
      </c>
      <c r="AJ113" s="400" t="n">
        <f aca="false">Peak!AJ115</f>
        <v>2.439954251</v>
      </c>
      <c r="AK113" s="400" t="n">
        <f aca="false">Peak!AK115</f>
        <v>0.072</v>
      </c>
      <c r="AL113" s="1"/>
    </row>
    <row r="114" customFormat="false" ht="12.75" hidden="false" customHeight="false" outlineLevel="0" collapsed="false">
      <c r="A114" s="399" t="n">
        <f aca="false">A113+30.417</f>
        <v>39733.785</v>
      </c>
      <c r="B114" s="400" t="n">
        <f aca="false">IF($B$7="Coal",AG114,IF($B$7="Gas",AH114,IF($B$7="Oil",AI114,0)))</f>
        <v>1.0917</v>
      </c>
      <c r="C114" s="401" t="n">
        <f aca="false">(B114*$B$1*1000)/1000000</f>
        <v>10.9672182</v>
      </c>
      <c r="D114" s="400" t="n">
        <f aca="false">AB114+AC114</f>
        <v>1.0398064659035</v>
      </c>
      <c r="E114" s="400" t="n">
        <f aca="false">(($AJ114*$B$1*AD114*1000)/2000)/1000000</f>
        <v>5.11012479981004</v>
      </c>
      <c r="F114" s="400" t="n">
        <f aca="false">AF114*(($AK114*$B$1*AE114*1000)/2000)/1000000</f>
        <v>0.696605812674847</v>
      </c>
      <c r="G114" s="402" t="n">
        <f aca="false">IF(IS!$C$2="Peak","-",SUM(C114:F114))</f>
        <v>17.8137552783884</v>
      </c>
      <c r="H114" s="409" t="n">
        <v>78.4661887816398</v>
      </c>
      <c r="I114" s="409" t="n">
        <v>74.5411955588133</v>
      </c>
      <c r="J114" s="409" t="n">
        <v>72.4771298640136</v>
      </c>
      <c r="K114" s="409" t="n">
        <v>67.8386990959187</v>
      </c>
      <c r="L114" s="409" t="n">
        <v>66.6724589994324</v>
      </c>
      <c r="M114" s="409" t="n">
        <v>66.0918628020147</v>
      </c>
      <c r="N114" s="409" t="n">
        <v>55.4521257133922</v>
      </c>
      <c r="O114" s="409" t="n">
        <v>46.456681054082</v>
      </c>
      <c r="P114" s="409" t="n">
        <v>41.4608896141359</v>
      </c>
      <c r="Q114" s="409" t="n">
        <v>37.8919781330306</v>
      </c>
      <c r="R114" s="409" t="n">
        <v>37.5305964310159</v>
      </c>
      <c r="S114" s="409" t="n">
        <v>35.395494380177</v>
      </c>
      <c r="T114" s="409" t="n">
        <v>34.4824698526298</v>
      </c>
      <c r="U114" s="409" t="n">
        <v>33.4524935929611</v>
      </c>
      <c r="V114" s="409" t="n">
        <v>33.1896390306586</v>
      </c>
      <c r="W114" s="409" t="n">
        <v>33.1896390306586</v>
      </c>
      <c r="X114" s="409" t="n">
        <v>33.1896390306586</v>
      </c>
      <c r="Y114" s="409" t="n">
        <v>33.1896390306586</v>
      </c>
      <c r="Z114" s="409" t="n">
        <v>33.1896390306586</v>
      </c>
      <c r="AA114" s="409" t="n">
        <v>32.5499635338238</v>
      </c>
      <c r="AB114" s="400" t="n">
        <f aca="false">Peak!AB116</f>
        <v>1.0398064659035</v>
      </c>
      <c r="AC114" s="400" t="n">
        <f aca="false">Peak!AC116</f>
        <v>0</v>
      </c>
      <c r="AD114" s="404" t="n">
        <f aca="false">Peak!AD116</f>
        <v>416.952560382259</v>
      </c>
      <c r="AE114" s="404" t="n">
        <f aca="false">Peak!AE116</f>
        <v>1926.1558295033</v>
      </c>
      <c r="AF114" s="400" t="n">
        <f aca="false">Peak!AF116</f>
        <v>1</v>
      </c>
      <c r="AG114" s="405" t="n">
        <f aca="false">Peak!AG116</f>
        <v>1.0917</v>
      </c>
      <c r="AH114" s="400" t="n">
        <f aca="false">Peak!AH116</f>
        <v>3.37308464191885</v>
      </c>
      <c r="AI114" s="400" t="n">
        <f aca="false">Peak!AI116</f>
        <v>3.1522696030132</v>
      </c>
      <c r="AJ114" s="400" t="n">
        <f aca="false">Peak!AJ116</f>
        <v>2.439954251</v>
      </c>
      <c r="AK114" s="400" t="n">
        <f aca="false">Peak!AK116</f>
        <v>0.072</v>
      </c>
      <c r="AL114" s="1"/>
    </row>
    <row r="115" customFormat="false" ht="12.75" hidden="false" customHeight="false" outlineLevel="0" collapsed="false">
      <c r="A115" s="399" t="n">
        <f aca="false">A114+30.417</f>
        <v>39764.202</v>
      </c>
      <c r="B115" s="400" t="n">
        <f aca="false">IF($B$7="Coal",AG115,IF($B$7="Gas",AH115,IF($B$7="Oil",AI115,0)))</f>
        <v>1.0917</v>
      </c>
      <c r="C115" s="401" t="n">
        <f aca="false">(B115*$B$1*1000)/1000000</f>
        <v>10.9672182</v>
      </c>
      <c r="D115" s="400" t="n">
        <f aca="false">AB115+AC115</f>
        <v>1.04153947668001</v>
      </c>
      <c r="E115" s="400" t="n">
        <f aca="false">(($AJ115*$B$1*AD115*1000)/2000)/1000000</f>
        <v>5.14942643955882</v>
      </c>
      <c r="F115" s="400" t="n">
        <f aca="false">AF115*(($AK115*$B$1*AE115*1000)/2000)/1000000</f>
        <v>0.701977023587045</v>
      </c>
      <c r="G115" s="402" t="n">
        <f aca="false">IF(IS!$C$2="Peak","-",SUM(C115:F115))</f>
        <v>17.8601611398259</v>
      </c>
      <c r="H115" s="409" t="n">
        <v>95.4525204392079</v>
      </c>
      <c r="I115" s="409" t="n">
        <v>88.5059075629026</v>
      </c>
      <c r="J115" s="409" t="n">
        <v>84.2043552823744</v>
      </c>
      <c r="K115" s="409" t="n">
        <v>79.0239314614264</v>
      </c>
      <c r="L115" s="409" t="n">
        <v>75.8651746057875</v>
      </c>
      <c r="M115" s="409" t="n">
        <v>75.4247680407112</v>
      </c>
      <c r="N115" s="409" t="n">
        <v>66.9039849236822</v>
      </c>
      <c r="O115" s="409" t="n">
        <v>52.2930053559926</v>
      </c>
      <c r="P115" s="409" t="n">
        <v>45.413413774099</v>
      </c>
      <c r="Q115" s="409" t="n">
        <v>42.7947597897534</v>
      </c>
      <c r="R115" s="409" t="n">
        <v>41.3389525672664</v>
      </c>
      <c r="S115" s="409" t="n">
        <v>37.3082277523182</v>
      </c>
      <c r="T115" s="409" t="n">
        <v>36.6560210664226</v>
      </c>
      <c r="U115" s="409" t="n">
        <v>36.655784213846</v>
      </c>
      <c r="V115" s="409" t="n">
        <v>36.655784213846</v>
      </c>
      <c r="W115" s="409" t="n">
        <v>36.655784213846</v>
      </c>
      <c r="X115" s="409" t="n">
        <v>36.4026310372427</v>
      </c>
      <c r="Y115" s="409" t="n">
        <v>34.408823634092</v>
      </c>
      <c r="Z115" s="409" t="n">
        <v>33.5462005948767</v>
      </c>
      <c r="AA115" s="409" t="n">
        <v>31.0245913795083</v>
      </c>
      <c r="AB115" s="400" t="n">
        <f aca="false">Peak!AB117</f>
        <v>1.04153947668001</v>
      </c>
      <c r="AC115" s="400" t="n">
        <f aca="false">Peak!AC117</f>
        <v>0</v>
      </c>
      <c r="AD115" s="404" t="n">
        <f aca="false">Peak!AD117</f>
        <v>420.159315591267</v>
      </c>
      <c r="AE115" s="404" t="n">
        <f aca="false">Peak!AE117</f>
        <v>1941.00754193777</v>
      </c>
      <c r="AF115" s="400" t="n">
        <f aca="false">Peak!AF117</f>
        <v>1</v>
      </c>
      <c r="AG115" s="405" t="n">
        <f aca="false">Peak!AG117</f>
        <v>1.0917</v>
      </c>
      <c r="AH115" s="400" t="n">
        <f aca="false">Peak!AH117</f>
        <v>3.69368115995765</v>
      </c>
      <c r="AI115" s="400" t="n">
        <f aca="false">Peak!AI117</f>
        <v>3.41772388537221</v>
      </c>
      <c r="AJ115" s="400" t="n">
        <f aca="false">Peak!AJ117</f>
        <v>2.439954251</v>
      </c>
      <c r="AK115" s="400" t="n">
        <f aca="false">Peak!AK117</f>
        <v>0.072</v>
      </c>
      <c r="AL115" s="1"/>
    </row>
    <row r="116" customFormat="false" ht="12.75" hidden="false" customHeight="false" outlineLevel="0" collapsed="false">
      <c r="A116" s="399" t="n">
        <f aca="false">A115+30.417</f>
        <v>39794.619</v>
      </c>
      <c r="B116" s="400" t="n">
        <f aca="false">IF($B$7="Coal",AG116,IF($B$7="Gas",AH116,IF($B$7="Oil",AI116,0)))</f>
        <v>1.0917</v>
      </c>
      <c r="C116" s="401" t="n">
        <f aca="false">(B116*$B$1*1000)/1000000</f>
        <v>10.9672182</v>
      </c>
      <c r="D116" s="400" t="n">
        <f aca="false">AB116+AC116</f>
        <v>1.04327537580781</v>
      </c>
      <c r="E116" s="400" t="n">
        <f aca="false">(($AJ116*$B$1*AD116*1000)/2000)/1000000</f>
        <v>5.18872807930759</v>
      </c>
      <c r="F116" s="400" t="n">
        <f aca="false">AF116*(($AK116*$B$1*AE116*1000)/2000)/1000000</f>
        <v>0.707348234499243</v>
      </c>
      <c r="G116" s="402" t="n">
        <f aca="false">IF(IS!$C$2="Peak","-",SUM(C116:F116))</f>
        <v>17.9065698896146</v>
      </c>
      <c r="H116" s="409" t="n">
        <v>178.840327185123</v>
      </c>
      <c r="I116" s="409" t="n">
        <v>163.980167518134</v>
      </c>
      <c r="J116" s="409" t="n">
        <v>155.545720563154</v>
      </c>
      <c r="K116" s="409" t="n">
        <v>115.618757537638</v>
      </c>
      <c r="L116" s="409" t="n">
        <v>87.7173516392862</v>
      </c>
      <c r="M116" s="409" t="n">
        <v>74.4756814214207</v>
      </c>
      <c r="N116" s="409" t="n">
        <v>67.4844795188602</v>
      </c>
      <c r="O116" s="409" t="n">
        <v>63.3236348917582</v>
      </c>
      <c r="P116" s="409" t="n">
        <v>60.1678929408086</v>
      </c>
      <c r="Q116" s="409" t="n">
        <v>60.0475153276794</v>
      </c>
      <c r="R116" s="409" t="n">
        <v>58.6839517186038</v>
      </c>
      <c r="S116" s="409" t="n">
        <v>47.9813990174906</v>
      </c>
      <c r="T116" s="409" t="n">
        <v>41.5903450381535</v>
      </c>
      <c r="U116" s="409" t="n">
        <v>34.8699476160647</v>
      </c>
      <c r="V116" s="409" t="n">
        <v>34.2719617878004</v>
      </c>
      <c r="W116" s="409" t="n">
        <v>31.8106649742243</v>
      </c>
      <c r="X116" s="409" t="n">
        <v>29.9502199501421</v>
      </c>
      <c r="Y116" s="409" t="n">
        <v>29.8301349311459</v>
      </c>
      <c r="Z116" s="409" t="n">
        <v>29.6177574969808</v>
      </c>
      <c r="AA116" s="409" t="n">
        <v>27.6993034467687</v>
      </c>
      <c r="AB116" s="400" t="n">
        <f aca="false">Peak!AB118</f>
        <v>1.04327537580781</v>
      </c>
      <c r="AC116" s="400" t="n">
        <f aca="false">Peak!AC118</f>
        <v>0</v>
      </c>
      <c r="AD116" s="404" t="n">
        <f aca="false">Peak!AD118</f>
        <v>423.366070800275</v>
      </c>
      <c r="AE116" s="404" t="n">
        <f aca="false">Peak!AE118</f>
        <v>1955.85925437223</v>
      </c>
      <c r="AF116" s="400" t="n">
        <f aca="false">Peak!AF118</f>
        <v>1</v>
      </c>
      <c r="AG116" s="405" t="n">
        <f aca="false">Peak!AG118</f>
        <v>1.0917</v>
      </c>
      <c r="AH116" s="400" t="n">
        <f aca="false">Peak!AH118</f>
        <v>3.99722467171779</v>
      </c>
      <c r="AI116" s="400" t="n">
        <f aca="false">Peak!AI118</f>
        <v>3.58363281184659</v>
      </c>
      <c r="AJ116" s="400" t="n">
        <f aca="false">Peak!AJ118</f>
        <v>2.439954251</v>
      </c>
      <c r="AK116" s="400" t="n">
        <f aca="false">Peak!AK118</f>
        <v>0.072</v>
      </c>
      <c r="AL116" s="1"/>
    </row>
    <row r="117" customFormat="false" ht="12.75" hidden="false" customHeight="false" outlineLevel="0" collapsed="false">
      <c r="A117" s="399" t="n">
        <f aca="false">A116+30.417</f>
        <v>39825.036</v>
      </c>
      <c r="B117" s="400" t="n">
        <f aca="false">IF($B$7="Coal",AG117,IF($B$7="Gas",AH117,IF($B$7="Oil",AI117,0)))</f>
        <v>1.125</v>
      </c>
      <c r="C117" s="401" t="n">
        <f aca="false">(B117*$B$1*1000)/1000000</f>
        <v>11.30175</v>
      </c>
      <c r="D117" s="400" t="n">
        <f aca="false">AB117+AC117</f>
        <v>1.04501416810082</v>
      </c>
      <c r="E117" s="400" t="n">
        <f aca="false">(($AJ117*$B$1*AD117*1000)/2000)/1000000</f>
        <v>5.26733135880514</v>
      </c>
      <c r="F117" s="400" t="n">
        <f aca="false">AF117*(($AK117*$B$1*AE117*1000)/2000)/1000000</f>
        <v>0.718090656323639</v>
      </c>
      <c r="G117" s="402" t="n">
        <f aca="false">IF(IS!$C$2="Peak","-",SUM(C117:F117))</f>
        <v>18.3321861832296</v>
      </c>
      <c r="H117" s="409" t="n">
        <v>116.70897413267</v>
      </c>
      <c r="I117" s="409" t="n">
        <v>105.59586960243</v>
      </c>
      <c r="J117" s="409" t="n">
        <v>93.4193368864329</v>
      </c>
      <c r="K117" s="409" t="n">
        <v>86.8923168629584</v>
      </c>
      <c r="L117" s="409" t="n">
        <v>82.2627638123439</v>
      </c>
      <c r="M117" s="409" t="n">
        <v>76.7217616795618</v>
      </c>
      <c r="N117" s="409" t="n">
        <v>76.0012972815167</v>
      </c>
      <c r="O117" s="409" t="n">
        <v>70.4370052806804</v>
      </c>
      <c r="P117" s="409" t="n">
        <v>53.806516308452</v>
      </c>
      <c r="Q117" s="409" t="n">
        <v>46.8429805706928</v>
      </c>
      <c r="R117" s="409" t="n">
        <v>43.0271748149685</v>
      </c>
      <c r="S117" s="409" t="n">
        <v>39.9437652008457</v>
      </c>
      <c r="T117" s="409" t="n">
        <v>37.4579515740665</v>
      </c>
      <c r="U117" s="409" t="n">
        <v>37.4579515740665</v>
      </c>
      <c r="V117" s="409" t="n">
        <v>37.4579515740665</v>
      </c>
      <c r="W117" s="409" t="n">
        <v>37.4579515740665</v>
      </c>
      <c r="X117" s="409" t="n">
        <v>35.8032376420004</v>
      </c>
      <c r="Y117" s="409" t="n">
        <v>33.1031405089133</v>
      </c>
      <c r="Z117" s="409" t="n">
        <v>32.2949363789468</v>
      </c>
      <c r="AA117" s="409" t="n">
        <v>29.7248266393652</v>
      </c>
      <c r="AB117" s="400" t="n">
        <f aca="false">Peak!AB119</f>
        <v>1.04501416810082</v>
      </c>
      <c r="AC117" s="400" t="n">
        <f aca="false">Peak!AC119</f>
        <v>0</v>
      </c>
      <c r="AD117" s="404" t="n">
        <f aca="false">Peak!AD119</f>
        <v>429.779581218291</v>
      </c>
      <c r="AE117" s="404" t="n">
        <f aca="false">Peak!AE119</f>
        <v>1985.56267924115</v>
      </c>
      <c r="AF117" s="400" t="n">
        <f aca="false">Peak!AF119</f>
        <v>1</v>
      </c>
      <c r="AG117" s="405" t="n">
        <f aca="false">Peak!AG119</f>
        <v>1.125</v>
      </c>
      <c r="AH117" s="400" t="n">
        <f aca="false">Peak!AH119</f>
        <v>3.988309596277</v>
      </c>
      <c r="AI117" s="400" t="n">
        <f aca="false">Peak!AI119</f>
        <v>3.71422184671917</v>
      </c>
      <c r="AJ117" s="400" t="n">
        <f aca="false">Peak!AJ119</f>
        <v>2.439954251</v>
      </c>
      <c r="AK117" s="400" t="n">
        <f aca="false">Peak!AK119</f>
        <v>0.072</v>
      </c>
      <c r="AL117" s="1"/>
    </row>
    <row r="118" customFormat="false" ht="12.75" hidden="false" customHeight="false" outlineLevel="0" collapsed="false">
      <c r="A118" s="399" t="n">
        <f aca="false">A117+30.417</f>
        <v>39855.453</v>
      </c>
      <c r="B118" s="400" t="n">
        <f aca="false">IF($B$7="Coal",AG118,IF($B$7="Gas",AH118,IF($B$7="Oil",AI118,0)))</f>
        <v>1.125</v>
      </c>
      <c r="C118" s="401" t="n">
        <f aca="false">(B118*$B$1*1000)/1000000</f>
        <v>11.30175</v>
      </c>
      <c r="D118" s="400" t="n">
        <f aca="false">AB118+AC118</f>
        <v>1.04675585838099</v>
      </c>
      <c r="E118" s="400" t="n">
        <f aca="false">(($AJ118*$B$1*AD118*1000)/2000)/1000000</f>
        <v>5.26733135880514</v>
      </c>
      <c r="F118" s="400" t="n">
        <f aca="false">AF118*(($AK118*$B$1*AE118*1000)/2000)/1000000</f>
        <v>0.718090656323639</v>
      </c>
      <c r="G118" s="402" t="n">
        <f aca="false">IF(IS!$C$2="Peak","-",SUM(C118:F118))</f>
        <v>18.3339278735098</v>
      </c>
      <c r="H118" s="409" t="n">
        <v>163.033365423984</v>
      </c>
      <c r="I118" s="409" t="n">
        <v>153.038203554134</v>
      </c>
      <c r="J118" s="409" t="n">
        <v>119.98118214244</v>
      </c>
      <c r="K118" s="409" t="n">
        <v>88.3556634717744</v>
      </c>
      <c r="L118" s="409" t="n">
        <v>82.4056014072101</v>
      </c>
      <c r="M118" s="409" t="n">
        <v>77.6096508467753</v>
      </c>
      <c r="N118" s="409" t="n">
        <v>73.6064661054518</v>
      </c>
      <c r="O118" s="409" t="n">
        <v>72.3564000624202</v>
      </c>
      <c r="P118" s="409" t="n">
        <v>58.5859148793691</v>
      </c>
      <c r="Q118" s="409" t="n">
        <v>48.8724879342889</v>
      </c>
      <c r="R118" s="409" t="n">
        <v>41.5824099969591</v>
      </c>
      <c r="S118" s="409" t="n">
        <v>39.3820198525268</v>
      </c>
      <c r="T118" s="409" t="n">
        <v>36.1042855043048</v>
      </c>
      <c r="U118" s="409" t="n">
        <v>36.0881340935171</v>
      </c>
      <c r="V118" s="409" t="n">
        <v>35.5326244215531</v>
      </c>
      <c r="W118" s="409" t="n">
        <v>35.3560081336772</v>
      </c>
      <c r="X118" s="409" t="n">
        <v>33.8018671646285</v>
      </c>
      <c r="Y118" s="409" t="n">
        <v>33.0794761442253</v>
      </c>
      <c r="Z118" s="409" t="n">
        <v>32.2144486796199</v>
      </c>
      <c r="AA118" s="409" t="n">
        <v>29.4440396546625</v>
      </c>
      <c r="AB118" s="400" t="n">
        <f aca="false">Peak!AB120</f>
        <v>1.04675585838099</v>
      </c>
      <c r="AC118" s="400" t="n">
        <f aca="false">Peak!AC120</f>
        <v>0</v>
      </c>
      <c r="AD118" s="404" t="n">
        <f aca="false">Peak!AD120</f>
        <v>429.779581218291</v>
      </c>
      <c r="AE118" s="404" t="n">
        <f aca="false">Peak!AE120</f>
        <v>1985.56267924115</v>
      </c>
      <c r="AF118" s="400" t="n">
        <f aca="false">Peak!AF120</f>
        <v>1</v>
      </c>
      <c r="AG118" s="405" t="n">
        <f aca="false">Peak!AG120</f>
        <v>1.125</v>
      </c>
      <c r="AH118" s="400" t="n">
        <f aca="false">Peak!AH120</f>
        <v>3.57462854772699</v>
      </c>
      <c r="AI118" s="400" t="n">
        <f aca="false">Peak!AI120</f>
        <v>3.67983090369399</v>
      </c>
      <c r="AJ118" s="400" t="n">
        <f aca="false">Peak!AJ120</f>
        <v>2.439954251</v>
      </c>
      <c r="AK118" s="400" t="n">
        <f aca="false">Peak!AK120</f>
        <v>0.072</v>
      </c>
      <c r="AL118" s="1"/>
    </row>
    <row r="119" customFormat="false" ht="12.75" hidden="false" customHeight="false" outlineLevel="0" collapsed="false">
      <c r="A119" s="399" t="n">
        <f aca="false">A118+30.417</f>
        <v>39885.87</v>
      </c>
      <c r="B119" s="400" t="n">
        <f aca="false">IF($B$7="Coal",AG119,IF($B$7="Gas",AH119,IF($B$7="Oil",AI119,0)))</f>
        <v>1.125</v>
      </c>
      <c r="C119" s="401" t="n">
        <f aca="false">(B119*$B$1*1000)/1000000</f>
        <v>11.30175</v>
      </c>
      <c r="D119" s="400" t="n">
        <f aca="false">AB119+AC119</f>
        <v>1.04850045147829</v>
      </c>
      <c r="E119" s="400" t="n">
        <f aca="false">(($AJ119*$B$1*AD119*1000)/2000)/1000000</f>
        <v>5.26733135880514</v>
      </c>
      <c r="F119" s="400" t="n">
        <f aca="false">AF119*(($AK119*$B$1*AE119*1000)/2000)/1000000</f>
        <v>0.718090656323639</v>
      </c>
      <c r="G119" s="402" t="n">
        <f aca="false">IF(IS!$C$2="Peak","-",SUM(C119:F119))</f>
        <v>18.3356724666071</v>
      </c>
      <c r="H119" s="409" t="n">
        <v>98.2197352729794</v>
      </c>
      <c r="I119" s="409" t="n">
        <v>87.3496412278129</v>
      </c>
      <c r="J119" s="409" t="n">
        <v>84.1573091273744</v>
      </c>
      <c r="K119" s="409" t="n">
        <v>79.3545340181988</v>
      </c>
      <c r="L119" s="409" t="n">
        <v>73.8458815445744</v>
      </c>
      <c r="M119" s="409" t="n">
        <v>72.8930474929207</v>
      </c>
      <c r="N119" s="409" t="n">
        <v>70.3655151018946</v>
      </c>
      <c r="O119" s="409" t="n">
        <v>55.7218752486978</v>
      </c>
      <c r="P119" s="409" t="n">
        <v>49.6714752584513</v>
      </c>
      <c r="Q119" s="409" t="n">
        <v>43.0157846844102</v>
      </c>
      <c r="R119" s="409" t="n">
        <v>41.2096253295577</v>
      </c>
      <c r="S119" s="409" t="n">
        <v>40.8643659278359</v>
      </c>
      <c r="T119" s="409" t="n">
        <v>38.3124842246029</v>
      </c>
      <c r="U119" s="409" t="n">
        <v>36.2061334558885</v>
      </c>
      <c r="V119" s="409" t="n">
        <v>36.1617389194446</v>
      </c>
      <c r="W119" s="409" t="n">
        <v>35.6864356558131</v>
      </c>
      <c r="X119" s="409" t="n">
        <v>35.3543694641358</v>
      </c>
      <c r="Y119" s="409" t="n">
        <v>35.3212151974709</v>
      </c>
      <c r="Z119" s="409" t="n">
        <v>35.3211717794941</v>
      </c>
      <c r="AA119" s="409" t="n">
        <v>34.8694721892564</v>
      </c>
      <c r="AB119" s="400" t="n">
        <f aca="false">Peak!AB121</f>
        <v>1.04850045147829</v>
      </c>
      <c r="AC119" s="400" t="n">
        <f aca="false">Peak!AC121</f>
        <v>0</v>
      </c>
      <c r="AD119" s="404" t="n">
        <f aca="false">Peak!AD121</f>
        <v>429.779581218291</v>
      </c>
      <c r="AE119" s="404" t="n">
        <f aca="false">Peak!AE121</f>
        <v>1985.56267924115</v>
      </c>
      <c r="AF119" s="400" t="n">
        <f aca="false">Peak!AF121</f>
        <v>1</v>
      </c>
      <c r="AG119" s="405" t="n">
        <f aca="false">Peak!AG121</f>
        <v>1.125</v>
      </c>
      <c r="AH119" s="400" t="n">
        <f aca="false">Peak!AH121</f>
        <v>3.51452104494622</v>
      </c>
      <c r="AI119" s="400" t="n">
        <f aca="false">Peak!AI121</f>
        <v>3.54226713159328</v>
      </c>
      <c r="AJ119" s="400" t="n">
        <f aca="false">Peak!AJ121</f>
        <v>2.439954251</v>
      </c>
      <c r="AK119" s="400" t="n">
        <f aca="false">Peak!AK121</f>
        <v>0.072</v>
      </c>
      <c r="AL119" s="1"/>
    </row>
    <row r="120" customFormat="false" ht="12.75" hidden="false" customHeight="false" outlineLevel="0" collapsed="false">
      <c r="A120" s="399" t="n">
        <f aca="false">A119+30.417</f>
        <v>39916.287</v>
      </c>
      <c r="B120" s="400" t="n">
        <f aca="false">IF($B$7="Coal",AG120,IF($B$7="Gas",AH120,IF($B$7="Oil",AI120,0)))</f>
        <v>1.125</v>
      </c>
      <c r="C120" s="401" t="n">
        <f aca="false">(B120*$B$1*1000)/1000000</f>
        <v>11.30175</v>
      </c>
      <c r="D120" s="400" t="n">
        <f aca="false">AB120+AC120</f>
        <v>1.05024795223075</v>
      </c>
      <c r="E120" s="400" t="n">
        <f aca="false">(($AJ120*$B$1*AD120*1000)/2000)/1000000</f>
        <v>5.26733135880514</v>
      </c>
      <c r="F120" s="400" t="n">
        <f aca="false">AF120*(($AK120*$B$1*AE120*1000)/2000)/1000000</f>
        <v>0.718090656323639</v>
      </c>
      <c r="G120" s="402" t="n">
        <f aca="false">IF(IS!$C$2="Peak","-",SUM(C120:F120))</f>
        <v>18.3374199673595</v>
      </c>
      <c r="H120" s="409" t="n">
        <v>79.6016830983471</v>
      </c>
      <c r="I120" s="409" t="n">
        <v>76.8643023326274</v>
      </c>
      <c r="J120" s="409" t="n">
        <v>72.9933222893613</v>
      </c>
      <c r="K120" s="409" t="n">
        <v>69.8639935204755</v>
      </c>
      <c r="L120" s="409" t="n">
        <v>69.7109588055339</v>
      </c>
      <c r="M120" s="409" t="n">
        <v>63.3621119629306</v>
      </c>
      <c r="N120" s="409" t="n">
        <v>48.4654775026336</v>
      </c>
      <c r="O120" s="409" t="n">
        <v>44.4232919344186</v>
      </c>
      <c r="P120" s="409" t="n">
        <v>40.0881631945627</v>
      </c>
      <c r="Q120" s="409" t="n">
        <v>39.5509257226379</v>
      </c>
      <c r="R120" s="409" t="n">
        <v>38.5003835417312</v>
      </c>
      <c r="S120" s="409" t="n">
        <v>36.2495613024209</v>
      </c>
      <c r="T120" s="409" t="n">
        <v>35.2560605868808</v>
      </c>
      <c r="U120" s="409" t="n">
        <v>34.7951530918657</v>
      </c>
      <c r="V120" s="409" t="n">
        <v>34.7577728437079</v>
      </c>
      <c r="W120" s="409" t="n">
        <v>34.284895032991</v>
      </c>
      <c r="X120" s="409" t="n">
        <v>33.9319891950155</v>
      </c>
      <c r="Y120" s="409" t="n">
        <v>33.9318192877341</v>
      </c>
      <c r="Z120" s="409" t="n">
        <v>33.9317648619132</v>
      </c>
      <c r="AA120" s="409" t="n">
        <v>33.5581519622318</v>
      </c>
      <c r="AB120" s="400" t="n">
        <f aca="false">Peak!AB122</f>
        <v>1.05024795223075</v>
      </c>
      <c r="AC120" s="400" t="n">
        <f aca="false">Peak!AC122</f>
        <v>0</v>
      </c>
      <c r="AD120" s="404" t="n">
        <f aca="false">Peak!AD122</f>
        <v>429.779581218291</v>
      </c>
      <c r="AE120" s="404" t="n">
        <f aca="false">Peak!AE122</f>
        <v>1985.56267924115</v>
      </c>
      <c r="AF120" s="400" t="n">
        <f aca="false">Peak!AF122</f>
        <v>1</v>
      </c>
      <c r="AG120" s="405" t="n">
        <f aca="false">Peak!AG122</f>
        <v>1.125</v>
      </c>
      <c r="AH120" s="400" t="n">
        <f aca="false">Peak!AH122</f>
        <v>3.3412700075193</v>
      </c>
      <c r="AI120" s="400" t="n">
        <f aca="false">Peak!AI122</f>
        <v>3.40470335949257</v>
      </c>
      <c r="AJ120" s="400" t="n">
        <f aca="false">Peak!AJ122</f>
        <v>2.439954251</v>
      </c>
      <c r="AK120" s="400" t="n">
        <f aca="false">Peak!AK122</f>
        <v>0.072</v>
      </c>
      <c r="AL120" s="1"/>
    </row>
    <row r="121" customFormat="false" ht="12.75" hidden="false" customHeight="false" outlineLevel="0" collapsed="false">
      <c r="A121" s="399" t="n">
        <f aca="false">A120+30.417</f>
        <v>39946.704</v>
      </c>
      <c r="B121" s="400" t="n">
        <f aca="false">IF($B$7="Coal",AG121,IF($B$7="Gas",AH121,IF($B$7="Oil",AI121,0)))</f>
        <v>1.125</v>
      </c>
      <c r="C121" s="401" t="n">
        <f aca="false">(B121*$B$1*1000)/1000000</f>
        <v>11.30175</v>
      </c>
      <c r="D121" s="400" t="n">
        <f aca="false">AB121+AC121</f>
        <v>1.05199836548447</v>
      </c>
      <c r="E121" s="400" t="n">
        <f aca="false">(($AJ121*$B$1*AD121*1000)/2000)/1000000</f>
        <v>5.26733135880514</v>
      </c>
      <c r="F121" s="400" t="n">
        <f aca="false">AF121*(($AK121*$B$1*AE121*1000)/2000)/1000000</f>
        <v>0.718090656323639</v>
      </c>
      <c r="G121" s="402" t="n">
        <f aca="false">IF(IS!$C$2="Peak","-",SUM(C121:F121))</f>
        <v>18.3391703806132</v>
      </c>
      <c r="H121" s="409" t="n">
        <v>109.965544695188</v>
      </c>
      <c r="I121" s="409" t="n">
        <v>85.0438552573645</v>
      </c>
      <c r="J121" s="409" t="n">
        <v>77.02061952249</v>
      </c>
      <c r="K121" s="409" t="n">
        <v>71.5314031208575</v>
      </c>
      <c r="L121" s="409" t="n">
        <v>70.350873172778</v>
      </c>
      <c r="M121" s="409" t="n">
        <v>58.6708093386757</v>
      </c>
      <c r="N121" s="409" t="n">
        <v>48.6514297010047</v>
      </c>
      <c r="O121" s="409" t="n">
        <v>44.6789428171856</v>
      </c>
      <c r="P121" s="409" t="n">
        <v>40.8053331426066</v>
      </c>
      <c r="Q121" s="409" t="n">
        <v>35.2133991768637</v>
      </c>
      <c r="R121" s="409" t="n">
        <v>34.888553465205</v>
      </c>
      <c r="S121" s="409" t="n">
        <v>34.5515652302024</v>
      </c>
      <c r="T121" s="409" t="n">
        <v>34.058953588325</v>
      </c>
      <c r="U121" s="409" t="n">
        <v>34.058953588325</v>
      </c>
      <c r="V121" s="409" t="n">
        <v>34.058953588325</v>
      </c>
      <c r="W121" s="409" t="n">
        <v>34.0588737409668</v>
      </c>
      <c r="X121" s="409" t="n">
        <v>34.0586441211913</v>
      </c>
      <c r="Y121" s="409" t="n">
        <v>33.5905198021737</v>
      </c>
      <c r="Z121" s="409" t="n">
        <v>32.130376982335</v>
      </c>
      <c r="AA121" s="409" t="n">
        <v>29.9778949441585</v>
      </c>
      <c r="AB121" s="400" t="n">
        <f aca="false">Peak!AB123</f>
        <v>1.05199836548447</v>
      </c>
      <c r="AC121" s="400" t="n">
        <f aca="false">Peak!AC123</f>
        <v>0</v>
      </c>
      <c r="AD121" s="404" t="n">
        <f aca="false">Peak!AD123</f>
        <v>429.779581218291</v>
      </c>
      <c r="AE121" s="404" t="n">
        <f aca="false">Peak!AE123</f>
        <v>1985.56267924115</v>
      </c>
      <c r="AF121" s="400" t="n">
        <f aca="false">Peak!AF123</f>
        <v>1</v>
      </c>
      <c r="AG121" s="405" t="n">
        <f aca="false">Peak!AG123</f>
        <v>1.125</v>
      </c>
      <c r="AH121" s="400" t="n">
        <f aca="false">Peak!AH123</f>
        <v>3.51805678040392</v>
      </c>
      <c r="AI121" s="400" t="n">
        <f aca="false">Peak!AI123</f>
        <v>3.26713958739186</v>
      </c>
      <c r="AJ121" s="400" t="n">
        <f aca="false">Peak!AJ123</f>
        <v>2.439954251</v>
      </c>
      <c r="AK121" s="400" t="n">
        <f aca="false">Peak!AK123</f>
        <v>0.072</v>
      </c>
      <c r="AL121" s="1"/>
    </row>
    <row r="122" customFormat="false" ht="12.75" hidden="false" customHeight="false" outlineLevel="0" collapsed="false">
      <c r="A122" s="399" t="n">
        <f aca="false">A121+30.417</f>
        <v>39977.121</v>
      </c>
      <c r="B122" s="400" t="n">
        <f aca="false">IF($B$7="Coal",AG122,IF($B$7="Gas",AH122,IF($B$7="Oil",AI122,0)))</f>
        <v>1.125</v>
      </c>
      <c r="C122" s="401" t="n">
        <f aca="false">(B122*$B$1*1000)/1000000</f>
        <v>11.30175</v>
      </c>
      <c r="D122" s="400" t="n">
        <f aca="false">AB122+AC122</f>
        <v>1.05375169609361</v>
      </c>
      <c r="E122" s="400" t="n">
        <f aca="false">(($AJ122*$B$1*AD122*1000)/2000)/1000000</f>
        <v>5.26733135880514</v>
      </c>
      <c r="F122" s="400" t="n">
        <f aca="false">AF122*(($AK122*$B$1*AE122*1000)/2000)/1000000</f>
        <v>0.718090656323639</v>
      </c>
      <c r="G122" s="402" t="n">
        <f aca="false">IF(IS!$C$2="Peak","-",SUM(C122:F122))</f>
        <v>18.3409237112224</v>
      </c>
      <c r="H122" s="409" t="n">
        <v>204.555529341286</v>
      </c>
      <c r="I122" s="409" t="n">
        <v>174.684803070809</v>
      </c>
      <c r="J122" s="409" t="n">
        <v>157.338454463593</v>
      </c>
      <c r="K122" s="409" t="n">
        <v>127.799473280931</v>
      </c>
      <c r="L122" s="409" t="n">
        <v>78.2126151720929</v>
      </c>
      <c r="M122" s="409" t="n">
        <v>65.0214746962999</v>
      </c>
      <c r="N122" s="409" t="n">
        <v>60.6872196787493</v>
      </c>
      <c r="O122" s="409" t="n">
        <v>52.2880330354215</v>
      </c>
      <c r="P122" s="409" t="n">
        <v>42.4895835490293</v>
      </c>
      <c r="Q122" s="409" t="n">
        <v>38.9067859811989</v>
      </c>
      <c r="R122" s="409" t="n">
        <v>35.7738716291731</v>
      </c>
      <c r="S122" s="409" t="n">
        <v>34.7800950052518</v>
      </c>
      <c r="T122" s="409" t="n">
        <v>34.5997928339591</v>
      </c>
      <c r="U122" s="409" t="n">
        <v>33.6822336196856</v>
      </c>
      <c r="V122" s="409" t="n">
        <v>32.3777463746248</v>
      </c>
      <c r="W122" s="409" t="n">
        <v>31.3827610397705</v>
      </c>
      <c r="X122" s="409" t="n">
        <v>30.7973260181737</v>
      </c>
      <c r="Y122" s="409" t="n">
        <v>30.625912669057</v>
      </c>
      <c r="Z122" s="409" t="n">
        <v>30.1284051215853</v>
      </c>
      <c r="AA122" s="409" t="n">
        <v>29.956098317305</v>
      </c>
      <c r="AB122" s="400" t="n">
        <f aca="false">Peak!AB124</f>
        <v>1.05375169609361</v>
      </c>
      <c r="AC122" s="400" t="n">
        <f aca="false">Peak!AC124</f>
        <v>0</v>
      </c>
      <c r="AD122" s="404" t="n">
        <f aca="false">Peak!AD124</f>
        <v>429.779581218291</v>
      </c>
      <c r="AE122" s="404" t="n">
        <f aca="false">Peak!AE124</f>
        <v>1985.56267924115</v>
      </c>
      <c r="AF122" s="400" t="n">
        <f aca="false">Peak!AF124</f>
        <v>1</v>
      </c>
      <c r="AG122" s="405" t="n">
        <f aca="false">Peak!AG124</f>
        <v>1.125</v>
      </c>
      <c r="AH122" s="400" t="n">
        <f aca="false">Peak!AH124</f>
        <v>3.35187721389237</v>
      </c>
      <c r="AI122" s="400" t="n">
        <f aca="false">Peak!AI124</f>
        <v>3.26713958739186</v>
      </c>
      <c r="AJ122" s="400" t="n">
        <f aca="false">Peak!AJ124</f>
        <v>2.439954251</v>
      </c>
      <c r="AK122" s="400" t="n">
        <f aca="false">Peak!AK124</f>
        <v>0.072</v>
      </c>
      <c r="AL122" s="1"/>
    </row>
    <row r="123" customFormat="false" ht="12.75" hidden="false" customHeight="false" outlineLevel="0" collapsed="false">
      <c r="A123" s="399" t="n">
        <f aca="false">A122+30.417</f>
        <v>40007.538</v>
      </c>
      <c r="B123" s="400" t="n">
        <f aca="false">IF($B$7="Coal",AG123,IF($B$7="Gas",AH123,IF($B$7="Oil",AI123,0)))</f>
        <v>1.125</v>
      </c>
      <c r="C123" s="401" t="n">
        <f aca="false">(B123*$B$1*1000)/1000000</f>
        <v>11.30175</v>
      </c>
      <c r="D123" s="400" t="n">
        <f aca="false">AB123+AC123</f>
        <v>1.05550794892043</v>
      </c>
      <c r="E123" s="400" t="n">
        <f aca="false">(($AJ123*$B$1*AD123*1000)/2000)/1000000</f>
        <v>5.26733135880514</v>
      </c>
      <c r="F123" s="400" t="n">
        <f aca="false">AF123*(($AK123*$B$1*AE123*1000)/2000)/1000000</f>
        <v>0.718090656323639</v>
      </c>
      <c r="G123" s="402" t="n">
        <f aca="false">IF(IS!$C$2="Peak","-",SUM(C123:F123))</f>
        <v>18.3426799640492</v>
      </c>
      <c r="H123" s="409" t="n">
        <v>320.918824138048</v>
      </c>
      <c r="I123" s="409" t="n">
        <v>266.074319608184</v>
      </c>
      <c r="J123" s="409" t="n">
        <v>228.673492023405</v>
      </c>
      <c r="K123" s="409" t="n">
        <v>189.845676194382</v>
      </c>
      <c r="L123" s="409" t="n">
        <v>162.312287922639</v>
      </c>
      <c r="M123" s="409" t="n">
        <v>134.206041174145</v>
      </c>
      <c r="N123" s="409" t="n">
        <v>74.2172363012052</v>
      </c>
      <c r="O123" s="409" t="n">
        <v>64.104110591916</v>
      </c>
      <c r="P123" s="409" t="n">
        <v>61.359504663729</v>
      </c>
      <c r="Q123" s="409" t="n">
        <v>53.0027625661275</v>
      </c>
      <c r="R123" s="409" t="n">
        <v>40.4438459363946</v>
      </c>
      <c r="S123" s="409" t="n">
        <v>35.0742914518878</v>
      </c>
      <c r="T123" s="409" t="n">
        <v>32.4125640754553</v>
      </c>
      <c r="U123" s="409" t="n">
        <v>30.6383572239241</v>
      </c>
      <c r="V123" s="409" t="n">
        <v>30.4693467422202</v>
      </c>
      <c r="W123" s="409" t="n">
        <v>30.4691366847279</v>
      </c>
      <c r="X123" s="409" t="n">
        <v>30.4691366847279</v>
      </c>
      <c r="Y123" s="409" t="n">
        <v>30.3057139502586</v>
      </c>
      <c r="Z123" s="409" t="n">
        <v>29.0873983319597</v>
      </c>
      <c r="AA123" s="409" t="n">
        <v>26.1507688670526</v>
      </c>
      <c r="AB123" s="400" t="n">
        <f aca="false">Peak!AB125</f>
        <v>1.05550794892043</v>
      </c>
      <c r="AC123" s="400" t="n">
        <f aca="false">Peak!AC125</f>
        <v>0</v>
      </c>
      <c r="AD123" s="404" t="n">
        <f aca="false">Peak!AD125</f>
        <v>429.779581218291</v>
      </c>
      <c r="AE123" s="404" t="n">
        <f aca="false">Peak!AE125</f>
        <v>1985.56267924115</v>
      </c>
      <c r="AF123" s="400" t="n">
        <f aca="false">Peak!AF125</f>
        <v>1</v>
      </c>
      <c r="AG123" s="405" t="n">
        <f aca="false">Peak!AG125</f>
        <v>1.125</v>
      </c>
      <c r="AH123" s="400" t="n">
        <f aca="false">Peak!AH125</f>
        <v>3.3412700075193</v>
      </c>
      <c r="AI123" s="400" t="n">
        <f aca="false">Peak!AI125</f>
        <v>3.26713958739186</v>
      </c>
      <c r="AJ123" s="400" t="n">
        <f aca="false">Peak!AJ125</f>
        <v>2.439954251</v>
      </c>
      <c r="AK123" s="400" t="n">
        <f aca="false">Peak!AK125</f>
        <v>0.072</v>
      </c>
      <c r="AL123" s="1"/>
    </row>
    <row r="124" customFormat="false" ht="12.75" hidden="false" customHeight="false" outlineLevel="0" collapsed="false">
      <c r="A124" s="399" t="n">
        <f aca="false">A123+30.417</f>
        <v>40037.955</v>
      </c>
      <c r="B124" s="400" t="n">
        <f aca="false">IF($B$7="Coal",AG124,IF($B$7="Gas",AH124,IF($B$7="Oil",AI124,0)))</f>
        <v>1.125</v>
      </c>
      <c r="C124" s="401" t="n">
        <f aca="false">(B124*$B$1*1000)/1000000</f>
        <v>11.30175</v>
      </c>
      <c r="D124" s="400" t="n">
        <f aca="false">AB124+AC124</f>
        <v>1.0572671288353</v>
      </c>
      <c r="E124" s="400" t="n">
        <f aca="false">(($AJ124*$B$1*AD124*1000)/2000)/1000000</f>
        <v>5.26733135880514</v>
      </c>
      <c r="F124" s="400" t="n">
        <f aca="false">AF124*(($AK124*$B$1*AE124*1000)/2000)/1000000</f>
        <v>0.718090656323639</v>
      </c>
      <c r="G124" s="402" t="n">
        <f aca="false">IF(IS!$C$2="Peak","-",SUM(C124:F124))</f>
        <v>18.3444391439641</v>
      </c>
      <c r="H124" s="409" t="n">
        <v>366.551774773457</v>
      </c>
      <c r="I124" s="409" t="n">
        <v>275.827329542567</v>
      </c>
      <c r="J124" s="409" t="n">
        <v>230.096535492214</v>
      </c>
      <c r="K124" s="409" t="n">
        <v>183.707581454316</v>
      </c>
      <c r="L124" s="409" t="n">
        <v>155.088589571967</v>
      </c>
      <c r="M124" s="409" t="n">
        <v>108.067403351374</v>
      </c>
      <c r="N124" s="409" t="n">
        <v>81.1036587467405</v>
      </c>
      <c r="O124" s="409" t="n">
        <v>75.1252957623927</v>
      </c>
      <c r="P124" s="409" t="n">
        <v>57.5239733283817</v>
      </c>
      <c r="Q124" s="409" t="n">
        <v>43.7411497347594</v>
      </c>
      <c r="R124" s="409" t="n">
        <v>40.7338018063147</v>
      </c>
      <c r="S124" s="409" t="n">
        <v>37.9369162656756</v>
      </c>
      <c r="T124" s="409" t="n">
        <v>36.633781572769</v>
      </c>
      <c r="U124" s="409" t="n">
        <v>36.633671236703</v>
      </c>
      <c r="V124" s="409" t="n">
        <v>36.6335673032983</v>
      </c>
      <c r="W124" s="409" t="n">
        <v>36.6334315433217</v>
      </c>
      <c r="X124" s="409" t="n">
        <v>36.5887124200335</v>
      </c>
      <c r="Y124" s="409" t="n">
        <v>35.0779145714197</v>
      </c>
      <c r="Z124" s="409" t="n">
        <v>33.6223603091934</v>
      </c>
      <c r="AA124" s="409" t="n">
        <v>30.0283737210275</v>
      </c>
      <c r="AB124" s="400" t="n">
        <f aca="false">Peak!AB126</f>
        <v>1.0572671288353</v>
      </c>
      <c r="AC124" s="400" t="n">
        <f aca="false">Peak!AC126</f>
        <v>0</v>
      </c>
      <c r="AD124" s="404" t="n">
        <f aca="false">Peak!AD126</f>
        <v>429.779581218291</v>
      </c>
      <c r="AE124" s="404" t="n">
        <f aca="false">Peak!AE126</f>
        <v>1985.56267924115</v>
      </c>
      <c r="AF124" s="400" t="n">
        <f aca="false">Peak!AF126</f>
        <v>1</v>
      </c>
      <c r="AG124" s="405" t="n">
        <f aca="false">Peak!AG126</f>
        <v>1.125</v>
      </c>
      <c r="AH124" s="400" t="n">
        <f aca="false">Peak!AH126</f>
        <v>3.16801897009237</v>
      </c>
      <c r="AI124" s="400" t="n">
        <f aca="false">Peak!AI126</f>
        <v>3.26713958739186</v>
      </c>
      <c r="AJ124" s="400" t="n">
        <f aca="false">Peak!AJ126</f>
        <v>2.439954251</v>
      </c>
      <c r="AK124" s="400" t="n">
        <f aca="false">Peak!AK126</f>
        <v>0.072</v>
      </c>
      <c r="AL124" s="1"/>
    </row>
    <row r="125" customFormat="false" ht="12.75" hidden="false" customHeight="false" outlineLevel="0" collapsed="false">
      <c r="A125" s="399" t="n">
        <f aca="false">A124+30.417</f>
        <v>40068.372</v>
      </c>
      <c r="B125" s="400" t="n">
        <f aca="false">IF($B$7="Coal",AG125,IF($B$7="Gas",AH125,IF($B$7="Oil",AI125,0)))</f>
        <v>1.125</v>
      </c>
      <c r="C125" s="401" t="n">
        <f aca="false">(B125*$B$1*1000)/1000000</f>
        <v>11.30175</v>
      </c>
      <c r="D125" s="400" t="n">
        <f aca="false">AB125+AC125</f>
        <v>1.05902924071669</v>
      </c>
      <c r="E125" s="400" t="n">
        <f aca="false">(($AJ125*$B$1*AD125*1000)/2000)/1000000</f>
        <v>5.26733135880514</v>
      </c>
      <c r="F125" s="400" t="n">
        <f aca="false">AF125*(($AK125*$B$1*AE125*1000)/2000)/1000000</f>
        <v>0.718090656323639</v>
      </c>
      <c r="G125" s="402" t="n">
        <f aca="false">IF(IS!$C$2="Peak","-",SUM(C125:F125))</f>
        <v>18.3462012558455</v>
      </c>
      <c r="H125" s="409" t="n">
        <v>199.22425601418</v>
      </c>
      <c r="I125" s="409" t="n">
        <v>175.834353505107</v>
      </c>
      <c r="J125" s="409" t="n">
        <v>162.302429160971</v>
      </c>
      <c r="K125" s="409" t="n">
        <v>135.702595645389</v>
      </c>
      <c r="L125" s="409" t="n">
        <v>68.8118883841161</v>
      </c>
      <c r="M125" s="409" t="n">
        <v>61.4503049258702</v>
      </c>
      <c r="N125" s="409" t="n">
        <v>57.9351943189599</v>
      </c>
      <c r="O125" s="409" t="n">
        <v>48.8547392620814</v>
      </c>
      <c r="P125" s="409" t="n">
        <v>37.3549164783886</v>
      </c>
      <c r="Q125" s="409" t="n">
        <v>33.0673474213951</v>
      </c>
      <c r="R125" s="409" t="n">
        <v>30.0890137014915</v>
      </c>
      <c r="S125" s="409" t="n">
        <v>29.885361401224</v>
      </c>
      <c r="T125" s="409" t="n">
        <v>29.8061674447722</v>
      </c>
      <c r="U125" s="409" t="n">
        <v>29.6600771737048</v>
      </c>
      <c r="V125" s="409" t="n">
        <v>29.6600771737048</v>
      </c>
      <c r="W125" s="409" t="n">
        <v>29.6600771737048</v>
      </c>
      <c r="X125" s="409" t="n">
        <v>29.4033552681145</v>
      </c>
      <c r="Y125" s="409" t="n">
        <v>29.0559481752639</v>
      </c>
      <c r="Z125" s="409" t="n">
        <v>28.9825759257235</v>
      </c>
      <c r="AA125" s="409" t="n">
        <v>26.6911884165693</v>
      </c>
      <c r="AB125" s="400" t="n">
        <f aca="false">Peak!AB127</f>
        <v>1.05902924071669</v>
      </c>
      <c r="AC125" s="400" t="n">
        <f aca="false">Peak!AC127</f>
        <v>0</v>
      </c>
      <c r="AD125" s="404" t="n">
        <f aca="false">Peak!AD127</f>
        <v>429.779581218291</v>
      </c>
      <c r="AE125" s="404" t="n">
        <f aca="false">Peak!AE127</f>
        <v>1985.56267924115</v>
      </c>
      <c r="AF125" s="400" t="n">
        <f aca="false">Peak!AF127</f>
        <v>1</v>
      </c>
      <c r="AG125" s="405" t="n">
        <f aca="false">Peak!AG127</f>
        <v>1.125</v>
      </c>
      <c r="AH125" s="400" t="n">
        <f aca="false">Peak!AH127</f>
        <v>3.15741176371929</v>
      </c>
      <c r="AI125" s="400" t="n">
        <f aca="false">Peak!AI127</f>
        <v>3.26713958739186</v>
      </c>
      <c r="AJ125" s="400" t="n">
        <f aca="false">Peak!AJ127</f>
        <v>2.439954251</v>
      </c>
      <c r="AK125" s="400" t="n">
        <f aca="false">Peak!AK127</f>
        <v>0.072</v>
      </c>
      <c r="AL125" s="1"/>
    </row>
    <row r="126" customFormat="false" ht="12.75" hidden="false" customHeight="false" outlineLevel="0" collapsed="false">
      <c r="A126" s="399" t="n">
        <f aca="false">A125+30.417</f>
        <v>40098.789</v>
      </c>
      <c r="B126" s="400" t="n">
        <f aca="false">IF($B$7="Coal",AG126,IF($B$7="Gas",AH126,IF($B$7="Oil",AI126,0)))</f>
        <v>1.125</v>
      </c>
      <c r="C126" s="401" t="n">
        <f aca="false">(B126*$B$1*1000)/1000000</f>
        <v>11.30175</v>
      </c>
      <c r="D126" s="400" t="n">
        <f aca="false">AB126+AC126</f>
        <v>1.06079428945122</v>
      </c>
      <c r="E126" s="400" t="n">
        <f aca="false">(($AJ126*$B$1*AD126*1000)/2000)/1000000</f>
        <v>5.26733135880514</v>
      </c>
      <c r="F126" s="400" t="n">
        <f aca="false">AF126*(($AK126*$B$1*AE126*1000)/2000)/1000000</f>
        <v>0.718090656323639</v>
      </c>
      <c r="G126" s="402" t="n">
        <f aca="false">IF(IS!$C$2="Peak","-",SUM(C126:F126))</f>
        <v>18.34796630458</v>
      </c>
      <c r="H126" s="409" t="n">
        <v>80.0440249165833</v>
      </c>
      <c r="I126" s="409" t="n">
        <v>79.1795998164564</v>
      </c>
      <c r="J126" s="409" t="n">
        <v>79.1795998164564</v>
      </c>
      <c r="K126" s="409" t="n">
        <v>78.487608541609</v>
      </c>
      <c r="L126" s="409" t="n">
        <v>73.787205828114</v>
      </c>
      <c r="M126" s="409" t="n">
        <v>56.5975265965649</v>
      </c>
      <c r="N126" s="409" t="n">
        <v>47.8334484808567</v>
      </c>
      <c r="O126" s="409" t="n">
        <v>44.5624532354434</v>
      </c>
      <c r="P126" s="409" t="n">
        <v>41.9733675949565</v>
      </c>
      <c r="Q126" s="409" t="n">
        <v>39.3571607403944</v>
      </c>
      <c r="R126" s="409" t="n">
        <v>39.3571607403944</v>
      </c>
      <c r="S126" s="409" t="n">
        <v>39.1679254515967</v>
      </c>
      <c r="T126" s="409" t="n">
        <v>39.0409892382604</v>
      </c>
      <c r="U126" s="409" t="n">
        <v>39.0409892382604</v>
      </c>
      <c r="V126" s="409" t="n">
        <v>38.9438721570868</v>
      </c>
      <c r="W126" s="409" t="n">
        <v>36.121063848197</v>
      </c>
      <c r="X126" s="409" t="n">
        <v>34.1180490085631</v>
      </c>
      <c r="Y126" s="409" t="n">
        <v>32.6794363275006</v>
      </c>
      <c r="Z126" s="409" t="n">
        <v>31.5659561479779</v>
      </c>
      <c r="AA126" s="409" t="n">
        <v>29.6877073663508</v>
      </c>
      <c r="AB126" s="400" t="n">
        <f aca="false">Peak!AB128</f>
        <v>1.06079428945122</v>
      </c>
      <c r="AC126" s="400" t="n">
        <f aca="false">Peak!AC128</f>
        <v>0</v>
      </c>
      <c r="AD126" s="404" t="n">
        <f aca="false">Peak!AD128</f>
        <v>429.779581218291</v>
      </c>
      <c r="AE126" s="404" t="n">
        <f aca="false">Peak!AE128</f>
        <v>1985.56267924115</v>
      </c>
      <c r="AF126" s="400" t="n">
        <f aca="false">Peak!AF128</f>
        <v>1</v>
      </c>
      <c r="AG126" s="405" t="n">
        <f aca="false">Peak!AG128</f>
        <v>1.125</v>
      </c>
      <c r="AH126" s="400" t="n">
        <f aca="false">Peak!AH128</f>
        <v>3.49684236765776</v>
      </c>
      <c r="AI126" s="400" t="n">
        <f aca="false">Peak!AI128</f>
        <v>3.26713958739186</v>
      </c>
      <c r="AJ126" s="400" t="n">
        <f aca="false">Peak!AJ128</f>
        <v>2.439954251</v>
      </c>
      <c r="AK126" s="400" t="n">
        <f aca="false">Peak!AK128</f>
        <v>0.072</v>
      </c>
      <c r="AL126" s="1"/>
    </row>
    <row r="127" customFormat="false" ht="12.75" hidden="false" customHeight="false" outlineLevel="0" collapsed="false">
      <c r="A127" s="399" t="n">
        <f aca="false">A126+30.417</f>
        <v>40129.206</v>
      </c>
      <c r="B127" s="400" t="n">
        <f aca="false">IF($B$7="Coal",AG127,IF($B$7="Gas",AH127,IF($B$7="Oil",AI127,0)))</f>
        <v>1.125</v>
      </c>
      <c r="C127" s="401" t="n">
        <f aca="false">(B127*$B$1*1000)/1000000</f>
        <v>11.30175</v>
      </c>
      <c r="D127" s="400" t="n">
        <f aca="false">AB127+AC127</f>
        <v>1.06256227993364</v>
      </c>
      <c r="E127" s="400" t="n">
        <f aca="false">(($AJ127*$B$1*AD127*1000)/2000)/1000000</f>
        <v>5.26733135880514</v>
      </c>
      <c r="F127" s="400" t="n">
        <f aca="false">AF127*(($AK127*$B$1*AE127*1000)/2000)/1000000</f>
        <v>0.718090656323639</v>
      </c>
      <c r="G127" s="402" t="n">
        <f aca="false">IF(IS!$C$2="Peak","-",SUM(C127:F127))</f>
        <v>18.3497342950624</v>
      </c>
      <c r="H127" s="409" t="n">
        <v>152.402767683703</v>
      </c>
      <c r="I127" s="409" t="n">
        <v>141.028225755341</v>
      </c>
      <c r="J127" s="409" t="n">
        <v>115.451037888026</v>
      </c>
      <c r="K127" s="409" t="n">
        <v>83.1107575237405</v>
      </c>
      <c r="L127" s="409" t="n">
        <v>74.9107726955768</v>
      </c>
      <c r="M127" s="409" t="n">
        <v>71.9116872402433</v>
      </c>
      <c r="N127" s="409" t="n">
        <v>66.6745203713818</v>
      </c>
      <c r="O127" s="409" t="n">
        <v>51.1874939294737</v>
      </c>
      <c r="P127" s="409" t="n">
        <v>50.8510364366554</v>
      </c>
      <c r="Q127" s="409" t="n">
        <v>49.8375565175534</v>
      </c>
      <c r="R127" s="409" t="n">
        <v>41.561921882879</v>
      </c>
      <c r="S127" s="409" t="n">
        <v>40.2377448785699</v>
      </c>
      <c r="T127" s="409" t="n">
        <v>35.900520007424</v>
      </c>
      <c r="U127" s="409" t="n">
        <v>35.5597322808519</v>
      </c>
      <c r="V127" s="409" t="n">
        <v>35.4056285498909</v>
      </c>
      <c r="W127" s="409" t="n">
        <v>35.4056285498909</v>
      </c>
      <c r="X127" s="409" t="n">
        <v>35.4056285498909</v>
      </c>
      <c r="Y127" s="409" t="n">
        <v>35.0510348808427</v>
      </c>
      <c r="Z127" s="409" t="n">
        <v>33.0784830153125</v>
      </c>
      <c r="AA127" s="409" t="n">
        <v>27.6825704406614</v>
      </c>
      <c r="AB127" s="400" t="n">
        <f aca="false">Peak!AB129</f>
        <v>1.06256227993364</v>
      </c>
      <c r="AC127" s="400" t="n">
        <f aca="false">Peak!AC129</f>
        <v>0</v>
      </c>
      <c r="AD127" s="404" t="n">
        <f aca="false">Peak!AD129</f>
        <v>429.779581218291</v>
      </c>
      <c r="AE127" s="404" t="n">
        <f aca="false">Peak!AE129</f>
        <v>1985.56267924115</v>
      </c>
      <c r="AF127" s="400" t="n">
        <f aca="false">Peak!AF129</f>
        <v>1</v>
      </c>
      <c r="AG127" s="405" t="n">
        <f aca="false">Peak!AG129</f>
        <v>1.125</v>
      </c>
      <c r="AH127" s="400" t="n">
        <f aca="false">Peak!AH129</f>
        <v>3.82920150068085</v>
      </c>
      <c r="AI127" s="400" t="n">
        <f aca="false">Peak!AI129</f>
        <v>3.54226713159328</v>
      </c>
      <c r="AJ127" s="400" t="n">
        <f aca="false">Peak!AJ129</f>
        <v>2.439954251</v>
      </c>
      <c r="AK127" s="400" t="n">
        <f aca="false">Peak!AK129</f>
        <v>0.072</v>
      </c>
      <c r="AL127" s="1"/>
    </row>
    <row r="128" customFormat="false" ht="12.75" hidden="false" customHeight="false" outlineLevel="0" collapsed="false">
      <c r="A128" s="399" t="n">
        <f aca="false">A127+30.417</f>
        <v>40159.623</v>
      </c>
      <c r="B128" s="400" t="n">
        <f aca="false">IF($B$7="Coal",AG128,IF($B$7="Gas",AH128,IF($B$7="Oil",AI128,0)))</f>
        <v>1.125</v>
      </c>
      <c r="C128" s="401" t="n">
        <f aca="false">(B128*$B$1*1000)/1000000</f>
        <v>11.30175</v>
      </c>
      <c r="D128" s="400" t="n">
        <f aca="false">AB128+AC128</f>
        <v>1.06433321706686</v>
      </c>
      <c r="E128" s="400" t="n">
        <f aca="false">(($AJ128*$B$1*AD128*1000)/2000)/1000000</f>
        <v>5.26733135880514</v>
      </c>
      <c r="F128" s="400" t="n">
        <f aca="false">AF128*(($AK128*$B$1*AE128*1000)/2000)/1000000</f>
        <v>0.718090656323639</v>
      </c>
      <c r="G128" s="402" t="n">
        <f aca="false">IF(IS!$C$2="Peak","-",SUM(C128:F128))</f>
        <v>18.3515052321956</v>
      </c>
      <c r="H128" s="409" t="n">
        <v>150.572910168724</v>
      </c>
      <c r="I128" s="409" t="n">
        <v>124.230131551373</v>
      </c>
      <c r="J128" s="409" t="n">
        <v>94.5189996202002</v>
      </c>
      <c r="K128" s="409" t="n">
        <v>87.8004939825933</v>
      </c>
      <c r="L128" s="409" t="n">
        <v>83.4027963779803</v>
      </c>
      <c r="M128" s="409" t="n">
        <v>78.1027319685323</v>
      </c>
      <c r="N128" s="409" t="n">
        <v>77.5578564154805</v>
      </c>
      <c r="O128" s="409" t="n">
        <v>73.7700313942502</v>
      </c>
      <c r="P128" s="409" t="n">
        <v>57.568422787227</v>
      </c>
      <c r="Q128" s="409" t="n">
        <v>51.4544088118514</v>
      </c>
      <c r="R128" s="409" t="n">
        <v>43.8017030661172</v>
      </c>
      <c r="S128" s="409" t="n">
        <v>43.0104635262734</v>
      </c>
      <c r="T128" s="409" t="n">
        <v>38.5087405091156</v>
      </c>
      <c r="U128" s="409" t="n">
        <v>38.433347265812</v>
      </c>
      <c r="V128" s="409" t="n">
        <v>38.433347265812</v>
      </c>
      <c r="W128" s="409" t="n">
        <v>38.433347265812</v>
      </c>
      <c r="X128" s="409" t="n">
        <v>37.8472983559423</v>
      </c>
      <c r="Y128" s="409" t="n">
        <v>36.1997612995381</v>
      </c>
      <c r="Z128" s="409" t="n">
        <v>33.5612236620277</v>
      </c>
      <c r="AA128" s="409" t="n">
        <v>30.6853050160215</v>
      </c>
      <c r="AB128" s="400" t="n">
        <f aca="false">Peak!AB130</f>
        <v>1.06433321706686</v>
      </c>
      <c r="AC128" s="400" t="n">
        <f aca="false">Peak!AC130</f>
        <v>0</v>
      </c>
      <c r="AD128" s="404" t="n">
        <f aca="false">Peak!AD130</f>
        <v>429.779581218291</v>
      </c>
      <c r="AE128" s="404" t="n">
        <f aca="false">Peak!AE130</f>
        <v>1985.56267924115</v>
      </c>
      <c r="AF128" s="400" t="n">
        <f aca="false">Peak!AF130</f>
        <v>1</v>
      </c>
      <c r="AG128" s="405" t="n">
        <f aca="false">Peak!AG130</f>
        <v>1.125</v>
      </c>
      <c r="AH128" s="400" t="n">
        <f aca="false">Peak!AH130</f>
        <v>4.14388195641547</v>
      </c>
      <c r="AI128" s="400" t="n">
        <f aca="false">Peak!AI130</f>
        <v>3.71422184671917</v>
      </c>
      <c r="AJ128" s="400" t="n">
        <f aca="false">Peak!AJ130</f>
        <v>2.439954251</v>
      </c>
      <c r="AK128" s="400" t="n">
        <f aca="false">Peak!AK130</f>
        <v>0.072</v>
      </c>
      <c r="AL128" s="1"/>
    </row>
    <row r="129" customFormat="false" ht="12.75" hidden="false" customHeight="false" outlineLevel="0" collapsed="false">
      <c r="A129" s="399" t="n">
        <f aca="false">A128+30.417</f>
        <v>40190.04</v>
      </c>
      <c r="B129" s="400" t="n">
        <f aca="false">IF($B$7="Coal",AG129,IF($B$7="Gas",AH129,IF($B$7="Oil",AI129,0)))</f>
        <v>1.1412</v>
      </c>
      <c r="C129" s="401" t="n">
        <f aca="false">(B129*$B$1*1000)/1000000</f>
        <v>11.4644952</v>
      </c>
      <c r="D129" s="400" t="n">
        <f aca="false">AB129+AC129</f>
        <v>1.06610710576198</v>
      </c>
      <c r="E129" s="400" t="n">
        <f aca="false">(($AJ129*$B$1*AD129*1000)/2000)/1000000</f>
        <v>5.85808232575032</v>
      </c>
      <c r="F129" s="400" t="n">
        <f aca="false">AF129*(($AK129*$B$1*AE129*1000)/2000)/1000000</f>
        <v>0.68329076161726</v>
      </c>
      <c r="G129" s="402" t="n">
        <f aca="false">IF(IS!$C$2="Peak","-",SUM(C129:F129))</f>
        <v>19.0719753931296</v>
      </c>
      <c r="H129" s="409" t="n">
        <v>95.6025554102031</v>
      </c>
      <c r="I129" s="409" t="n">
        <v>95.6025554102031</v>
      </c>
      <c r="J129" s="409" t="n">
        <v>94.8226239971705</v>
      </c>
      <c r="K129" s="409" t="n">
        <v>89.4374182657442</v>
      </c>
      <c r="L129" s="409" t="n">
        <v>85.8103620700702</v>
      </c>
      <c r="M129" s="409" t="n">
        <v>84.9571323981271</v>
      </c>
      <c r="N129" s="409" t="n">
        <v>63.1549964517165</v>
      </c>
      <c r="O129" s="409" t="n">
        <v>54.5963659926518</v>
      </c>
      <c r="P129" s="409" t="n">
        <v>45.8611990657024</v>
      </c>
      <c r="Q129" s="409" t="n">
        <v>42.8116521112744</v>
      </c>
      <c r="R129" s="409" t="n">
        <v>41.762290631437</v>
      </c>
      <c r="S129" s="409" t="n">
        <v>41.762290631437</v>
      </c>
      <c r="T129" s="409" t="n">
        <v>41.496629585311</v>
      </c>
      <c r="U129" s="409" t="n">
        <v>40.7734017286327</v>
      </c>
      <c r="V129" s="409" t="n">
        <v>40.7331670545946</v>
      </c>
      <c r="W129" s="409" t="n">
        <v>40.7331670545946</v>
      </c>
      <c r="X129" s="409" t="n">
        <v>40.7331567162064</v>
      </c>
      <c r="Y129" s="409" t="n">
        <v>40.7329189021156</v>
      </c>
      <c r="Z129" s="409" t="n">
        <v>40.6668852574826</v>
      </c>
      <c r="AA129" s="409" t="n">
        <v>32.2121869801348</v>
      </c>
      <c r="AB129" s="400" t="n">
        <f aca="false">Peak!AB131</f>
        <v>1.06610710576198</v>
      </c>
      <c r="AC129" s="400" t="n">
        <f aca="false">Peak!AC131</f>
        <v>0</v>
      </c>
      <c r="AD129" s="404" t="n">
        <f aca="false">Peak!AD131</f>
        <v>477.980973134443</v>
      </c>
      <c r="AE129" s="404" t="n">
        <f aca="false">Peak!AE131</f>
        <v>1889.33893428357</v>
      </c>
      <c r="AF129" s="400" t="n">
        <f aca="false">Peak!AF131</f>
        <v>1</v>
      </c>
      <c r="AG129" s="405" t="n">
        <f aca="false">Peak!AG131</f>
        <v>1.1412</v>
      </c>
      <c r="AH129" s="400" t="n">
        <f aca="false">Peak!AH131</f>
        <v>4.1589984704214</v>
      </c>
      <c r="AI129" s="400" t="n">
        <f aca="false">Peak!AI131</f>
        <v>3.86649519301152</v>
      </c>
      <c r="AJ129" s="400" t="n">
        <f aca="false">Peak!AJ131</f>
        <v>2.439954251</v>
      </c>
      <c r="AK129" s="400" t="n">
        <f aca="false">Peak!AK131</f>
        <v>0.072</v>
      </c>
      <c r="AL129" s="1"/>
    </row>
    <row r="130" customFormat="false" ht="12.75" hidden="false" customHeight="false" outlineLevel="0" collapsed="false">
      <c r="A130" s="399" t="n">
        <f aca="false">A129+30.417</f>
        <v>40220.457</v>
      </c>
      <c r="B130" s="400" t="n">
        <f aca="false">IF($B$7="Coal",AG130,IF($B$7="Gas",AH130,IF($B$7="Oil",AI130,0)))</f>
        <v>1.1412</v>
      </c>
      <c r="C130" s="401" t="n">
        <f aca="false">(B130*$B$1*1000)/1000000</f>
        <v>11.4644952</v>
      </c>
      <c r="D130" s="400" t="n">
        <f aca="false">AB130+AC130</f>
        <v>1.06788395093825</v>
      </c>
      <c r="E130" s="400" t="n">
        <f aca="false">(($AJ130*$B$1*AD130*1000)/2000)/1000000</f>
        <v>5.85808232575032</v>
      </c>
      <c r="F130" s="400" t="n">
        <f aca="false">AF130*(($AK130*$B$1*AE130*1000)/2000)/1000000</f>
        <v>0.68329076161726</v>
      </c>
      <c r="G130" s="402" t="n">
        <f aca="false">IF(IS!$C$2="Peak","-",SUM(C130:F130))</f>
        <v>19.0737522383058</v>
      </c>
      <c r="H130" s="409" t="n">
        <v>112.150966692416</v>
      </c>
      <c r="I130" s="409" t="n">
        <v>95.6114213528347</v>
      </c>
      <c r="J130" s="409" t="n">
        <v>92.2100037343748</v>
      </c>
      <c r="K130" s="409" t="n">
        <v>87.0795388482271</v>
      </c>
      <c r="L130" s="409" t="n">
        <v>82.5976074675294</v>
      </c>
      <c r="M130" s="409" t="n">
        <v>79.695117912866</v>
      </c>
      <c r="N130" s="409" t="n">
        <v>77.5310467262562</v>
      </c>
      <c r="O130" s="409" t="n">
        <v>64.1756751993417</v>
      </c>
      <c r="P130" s="409" t="n">
        <v>52.9019521791989</v>
      </c>
      <c r="Q130" s="409" t="n">
        <v>44.8373962201952</v>
      </c>
      <c r="R130" s="409" t="n">
        <v>42.3573349100529</v>
      </c>
      <c r="S130" s="409" t="n">
        <v>38.301203974297</v>
      </c>
      <c r="T130" s="409" t="n">
        <v>38.2987445048292</v>
      </c>
      <c r="U130" s="409" t="n">
        <v>38.2986493726943</v>
      </c>
      <c r="V130" s="409" t="n">
        <v>38.2985275682336</v>
      </c>
      <c r="W130" s="409" t="n">
        <v>36.0662049019493</v>
      </c>
      <c r="X130" s="409" t="n">
        <v>33.2305958750634</v>
      </c>
      <c r="Y130" s="409" t="n">
        <v>32.6008802756533</v>
      </c>
      <c r="Z130" s="409" t="n">
        <v>31.7153581526758</v>
      </c>
      <c r="AA130" s="409" t="n">
        <v>30.05450692065</v>
      </c>
      <c r="AB130" s="400" t="n">
        <f aca="false">Peak!AB132</f>
        <v>1.06788395093825</v>
      </c>
      <c r="AC130" s="400" t="n">
        <f aca="false">Peak!AC132</f>
        <v>0</v>
      </c>
      <c r="AD130" s="404" t="n">
        <f aca="false">Peak!AD132</f>
        <v>477.980973134443</v>
      </c>
      <c r="AE130" s="404" t="n">
        <f aca="false">Peak!AE132</f>
        <v>1889.33893428357</v>
      </c>
      <c r="AF130" s="400" t="n">
        <f aca="false">Peak!AF132</f>
        <v>1</v>
      </c>
      <c r="AG130" s="405" t="n">
        <f aca="false">Peak!AG132</f>
        <v>1.1412</v>
      </c>
      <c r="AH130" s="400" t="n">
        <f aca="false">Peak!AH132</f>
        <v>3.72761299077662</v>
      </c>
      <c r="AI130" s="400" t="n">
        <f aca="false">Peak!AI132</f>
        <v>3.83069431159474</v>
      </c>
      <c r="AJ130" s="400" t="n">
        <f aca="false">Peak!AJ132</f>
        <v>2.439954251</v>
      </c>
      <c r="AK130" s="400" t="n">
        <f aca="false">Peak!AK132</f>
        <v>0.072</v>
      </c>
      <c r="AL130" s="1"/>
    </row>
    <row r="131" customFormat="false" ht="12.75" hidden="false" customHeight="false" outlineLevel="0" collapsed="false">
      <c r="A131" s="399" t="n">
        <f aca="false">A130+30.417</f>
        <v>40250.874</v>
      </c>
      <c r="B131" s="400" t="n">
        <f aca="false">IF($B$7="Coal",AG131,IF($B$7="Gas",AH131,IF($B$7="Oil",AI131,0)))</f>
        <v>1.1412</v>
      </c>
      <c r="C131" s="401" t="n">
        <f aca="false">(B131*$B$1*1000)/1000000</f>
        <v>11.4644952</v>
      </c>
      <c r="D131" s="400" t="n">
        <f aca="false">AB131+AC131</f>
        <v>1.06966375752314</v>
      </c>
      <c r="E131" s="400" t="n">
        <f aca="false">(($AJ131*$B$1*AD131*1000)/2000)/1000000</f>
        <v>5.85808232575032</v>
      </c>
      <c r="F131" s="400" t="n">
        <f aca="false">AF131*(($AK131*$B$1*AE131*1000)/2000)/1000000</f>
        <v>0.68329076161726</v>
      </c>
      <c r="G131" s="402" t="n">
        <f aca="false">IF(IS!$C$2="Peak","-",SUM(C131:F131))</f>
        <v>19.0755320448907</v>
      </c>
      <c r="H131" s="409" t="n">
        <v>82.2327091873112</v>
      </c>
      <c r="I131" s="409" t="n">
        <v>79.1939675549518</v>
      </c>
      <c r="J131" s="409" t="n">
        <v>77.162058341011</v>
      </c>
      <c r="K131" s="409" t="n">
        <v>72.1651704336255</v>
      </c>
      <c r="L131" s="409" t="n">
        <v>70.0479832240028</v>
      </c>
      <c r="M131" s="409" t="n">
        <v>69.4285085543241</v>
      </c>
      <c r="N131" s="409" t="n">
        <v>60.1097699872383</v>
      </c>
      <c r="O131" s="409" t="n">
        <v>48.689183699882</v>
      </c>
      <c r="P131" s="409" t="n">
        <v>45.7022152577224</v>
      </c>
      <c r="Q131" s="409" t="n">
        <v>40.9552212506801</v>
      </c>
      <c r="R131" s="409" t="n">
        <v>39.6922577194681</v>
      </c>
      <c r="S131" s="409" t="n">
        <v>39.1097135383556</v>
      </c>
      <c r="T131" s="409" t="n">
        <v>37.0517394107308</v>
      </c>
      <c r="U131" s="409" t="n">
        <v>36.1511530534859</v>
      </c>
      <c r="V131" s="409" t="n">
        <v>35.1388231726317</v>
      </c>
      <c r="W131" s="409" t="n">
        <v>34.9285788741638</v>
      </c>
      <c r="X131" s="409" t="n">
        <v>34.9285788741638</v>
      </c>
      <c r="Y131" s="409" t="n">
        <v>34.9285788741638</v>
      </c>
      <c r="Z131" s="409" t="n">
        <v>34.9285788741638</v>
      </c>
      <c r="AA131" s="409" t="n">
        <v>34.297624617383</v>
      </c>
      <c r="AB131" s="400" t="n">
        <f aca="false">Peak!AB133</f>
        <v>1.06966375752314</v>
      </c>
      <c r="AC131" s="400" t="n">
        <f aca="false">Peak!AC133</f>
        <v>0</v>
      </c>
      <c r="AD131" s="404" t="n">
        <f aca="false">Peak!AD133</f>
        <v>477.980973134443</v>
      </c>
      <c r="AE131" s="404" t="n">
        <f aca="false">Peak!AE133</f>
        <v>1889.33893428357</v>
      </c>
      <c r="AF131" s="400" t="n">
        <f aca="false">Peak!AF133</f>
        <v>1</v>
      </c>
      <c r="AG131" s="405" t="n">
        <f aca="false">Peak!AG133</f>
        <v>1.1412</v>
      </c>
      <c r="AH131" s="400" t="n">
        <f aca="false">Peak!AH133</f>
        <v>3.66493304928978</v>
      </c>
      <c r="AI131" s="400" t="n">
        <f aca="false">Peak!AI133</f>
        <v>3.68749078592765</v>
      </c>
      <c r="AJ131" s="400" t="n">
        <f aca="false">Peak!AJ133</f>
        <v>2.439954251</v>
      </c>
      <c r="AK131" s="400" t="n">
        <f aca="false">Peak!AK133</f>
        <v>0.072</v>
      </c>
      <c r="AL131" s="1"/>
    </row>
    <row r="132" customFormat="false" ht="12.75" hidden="false" customHeight="false" outlineLevel="0" collapsed="false">
      <c r="A132" s="399" t="n">
        <f aca="false">A131+30.417</f>
        <v>40281.291</v>
      </c>
      <c r="B132" s="400" t="n">
        <f aca="false">IF($B$7="Coal",AG132,IF($B$7="Gas",AH132,IF($B$7="Oil",AI132,0)))</f>
        <v>1.1412</v>
      </c>
      <c r="C132" s="401" t="n">
        <f aca="false">(B132*$B$1*1000)/1000000</f>
        <v>11.4644952</v>
      </c>
      <c r="D132" s="400" t="n">
        <f aca="false">AB132+AC132</f>
        <v>1.07144653045235</v>
      </c>
      <c r="E132" s="400" t="n">
        <f aca="false">(($AJ132*$B$1*AD132*1000)/2000)/1000000</f>
        <v>5.85808232575032</v>
      </c>
      <c r="F132" s="400" t="n">
        <f aca="false">AF132*(($AK132*$B$1*AE132*1000)/2000)/1000000</f>
        <v>0.68329076161726</v>
      </c>
      <c r="G132" s="402" t="n">
        <f aca="false">IF(IS!$C$2="Peak","-",SUM(C132:F132))</f>
        <v>19.0773148178199</v>
      </c>
      <c r="H132" s="409" t="n">
        <v>76.5266840973848</v>
      </c>
      <c r="I132" s="409" t="n">
        <v>74.0137958115255</v>
      </c>
      <c r="J132" s="409" t="n">
        <v>70.7273097045749</v>
      </c>
      <c r="K132" s="409" t="n">
        <v>68.6233437049598</v>
      </c>
      <c r="L132" s="409" t="n">
        <v>68.3495988673988</v>
      </c>
      <c r="M132" s="409" t="n">
        <v>52.6005889372868</v>
      </c>
      <c r="N132" s="409" t="n">
        <v>45.4064734491212</v>
      </c>
      <c r="O132" s="409" t="n">
        <v>39.3698826378585</v>
      </c>
      <c r="P132" s="409" t="n">
        <v>37.722645854765</v>
      </c>
      <c r="Q132" s="409" t="n">
        <v>35.8608872768325</v>
      </c>
      <c r="R132" s="409" t="n">
        <v>34.8564110346887</v>
      </c>
      <c r="S132" s="409" t="n">
        <v>34.1693758140906</v>
      </c>
      <c r="T132" s="409" t="n">
        <v>34.1227759549502</v>
      </c>
      <c r="U132" s="409" t="n">
        <v>34.0302861188315</v>
      </c>
      <c r="V132" s="409" t="n">
        <v>33.699463685811</v>
      </c>
      <c r="W132" s="409" t="n">
        <v>33.3168136679045</v>
      </c>
      <c r="X132" s="409" t="n">
        <v>33.3164182095505</v>
      </c>
      <c r="Y132" s="409" t="n">
        <v>33.3164182095505</v>
      </c>
      <c r="Z132" s="409" t="n">
        <v>33.3163653588241</v>
      </c>
      <c r="AA132" s="409" t="n">
        <v>32.4121084270607</v>
      </c>
      <c r="AB132" s="400" t="n">
        <f aca="false">Peak!AB134</f>
        <v>1.07144653045235</v>
      </c>
      <c r="AC132" s="400" t="n">
        <f aca="false">Peak!AC134</f>
        <v>0</v>
      </c>
      <c r="AD132" s="404" t="n">
        <f aca="false">Peak!AD134</f>
        <v>477.980973134443</v>
      </c>
      <c r="AE132" s="404" t="n">
        <f aca="false">Peak!AE134</f>
        <v>1889.33893428357</v>
      </c>
      <c r="AF132" s="400" t="n">
        <f aca="false">Peak!AF134</f>
        <v>1</v>
      </c>
      <c r="AG132" s="405" t="n">
        <f aca="false">Peak!AG134</f>
        <v>1.1412</v>
      </c>
      <c r="AH132" s="400" t="n">
        <f aca="false">Peak!AH134</f>
        <v>3.48426733559239</v>
      </c>
      <c r="AI132" s="400" t="n">
        <f aca="false">Peak!AI134</f>
        <v>3.54428726026056</v>
      </c>
      <c r="AJ132" s="400" t="n">
        <f aca="false">Peak!AJ134</f>
        <v>2.439954251</v>
      </c>
      <c r="AK132" s="400" t="n">
        <f aca="false">Peak!AK134</f>
        <v>0.072</v>
      </c>
      <c r="AL132" s="1"/>
    </row>
    <row r="133" customFormat="false" ht="12.75" hidden="false" customHeight="false" outlineLevel="0" collapsed="false">
      <c r="A133" s="399" t="n">
        <f aca="false">A132+30.417</f>
        <v>40311.708</v>
      </c>
      <c r="B133" s="400" t="n">
        <f aca="false">IF($B$7="Coal",AG133,IF($B$7="Gas",AH133,IF($B$7="Oil",AI133,0)))</f>
        <v>1.1412</v>
      </c>
      <c r="C133" s="401" t="n">
        <f aca="false">(B133*$B$1*1000)/1000000</f>
        <v>11.4644952</v>
      </c>
      <c r="D133" s="400" t="n">
        <f aca="false">AB133+AC133</f>
        <v>1.07323227466977</v>
      </c>
      <c r="E133" s="400" t="n">
        <f aca="false">(($AJ133*$B$1*AD133*1000)/2000)/1000000</f>
        <v>5.85808232575032</v>
      </c>
      <c r="F133" s="400" t="n">
        <f aca="false">AF133*(($AK133*$B$1*AE133*1000)/2000)/1000000</f>
        <v>0.68329076161726</v>
      </c>
      <c r="G133" s="402" t="n">
        <f aca="false">IF(IS!$C$2="Peak","-",SUM(C133:F133))</f>
        <v>19.0791005620374</v>
      </c>
      <c r="H133" s="409" t="n">
        <v>124.933463616316</v>
      </c>
      <c r="I133" s="409" t="n">
        <v>73.592429241917</v>
      </c>
      <c r="J133" s="409" t="n">
        <v>69.0073821820216</v>
      </c>
      <c r="K133" s="409" t="n">
        <v>63.5277592043522</v>
      </c>
      <c r="L133" s="409" t="n">
        <v>61.1212980189872</v>
      </c>
      <c r="M133" s="409" t="n">
        <v>59.0467251681584</v>
      </c>
      <c r="N133" s="409" t="n">
        <v>45.4830709954117</v>
      </c>
      <c r="O133" s="409" t="n">
        <v>42.0600631815325</v>
      </c>
      <c r="P133" s="409" t="n">
        <v>38.9528288750761</v>
      </c>
      <c r="Q133" s="409" t="n">
        <v>36.9263279931822</v>
      </c>
      <c r="R133" s="409" t="n">
        <v>35.4400840829301</v>
      </c>
      <c r="S133" s="409" t="n">
        <v>34.9318375302529</v>
      </c>
      <c r="T133" s="409" t="n">
        <v>34.7445882701642</v>
      </c>
      <c r="U133" s="409" t="n">
        <v>34.3101527457333</v>
      </c>
      <c r="V133" s="409" t="n">
        <v>33.7671177497983</v>
      </c>
      <c r="W133" s="409" t="n">
        <v>32.8031792359196</v>
      </c>
      <c r="X133" s="409" t="n">
        <v>31.8781760188214</v>
      </c>
      <c r="Y133" s="409" t="n">
        <v>31.3479057667645</v>
      </c>
      <c r="Z133" s="409" t="n">
        <v>30.6630953672426</v>
      </c>
      <c r="AA133" s="409" t="n">
        <v>30.2662742361201</v>
      </c>
      <c r="AB133" s="400" t="n">
        <f aca="false">Peak!AB135</f>
        <v>1.07323227466977</v>
      </c>
      <c r="AC133" s="400" t="n">
        <f aca="false">Peak!AC135</f>
        <v>0</v>
      </c>
      <c r="AD133" s="404" t="n">
        <f aca="false">Peak!AD135</f>
        <v>477.980973134443</v>
      </c>
      <c r="AE133" s="404" t="n">
        <f aca="false">Peak!AE135</f>
        <v>1889.33893428357</v>
      </c>
      <c r="AF133" s="400" t="n">
        <f aca="false">Peak!AF135</f>
        <v>1</v>
      </c>
      <c r="AG133" s="405" t="n">
        <f aca="false">Peak!AG135</f>
        <v>1.1412</v>
      </c>
      <c r="AH133" s="400" t="n">
        <f aca="false">Peak!AH135</f>
        <v>3.66862010467135</v>
      </c>
      <c r="AI133" s="400" t="n">
        <f aca="false">Peak!AI135</f>
        <v>3.40108373459346</v>
      </c>
      <c r="AJ133" s="400" t="n">
        <f aca="false">Peak!AJ135</f>
        <v>2.439954251</v>
      </c>
      <c r="AK133" s="400" t="n">
        <f aca="false">Peak!AK135</f>
        <v>0.072</v>
      </c>
      <c r="AL133" s="1"/>
    </row>
    <row r="134" customFormat="false" ht="12.75" hidden="false" customHeight="false" outlineLevel="0" collapsed="false">
      <c r="A134" s="399" t="n">
        <f aca="false">A133+30.417</f>
        <v>40342.125</v>
      </c>
      <c r="B134" s="400" t="n">
        <f aca="false">IF($B$7="Coal",AG134,IF($B$7="Gas",AH134,IF($B$7="Oil",AI134,0)))</f>
        <v>1.1412</v>
      </c>
      <c r="C134" s="401" t="n">
        <f aca="false">(B134*$B$1*1000)/1000000</f>
        <v>11.4644952</v>
      </c>
      <c r="D134" s="400" t="n">
        <f aca="false">AB134+AC134</f>
        <v>1.07502099512755</v>
      </c>
      <c r="E134" s="400" t="n">
        <f aca="false">(($AJ134*$B$1*AD134*1000)/2000)/1000000</f>
        <v>5.85808232575032</v>
      </c>
      <c r="F134" s="400" t="n">
        <f aca="false">AF134*(($AK134*$B$1*AE134*1000)/2000)/1000000</f>
        <v>0.68329076161726</v>
      </c>
      <c r="G134" s="402" t="n">
        <f aca="false">IF(IS!$C$2="Peak","-",SUM(C134:F134))</f>
        <v>19.0808892824951</v>
      </c>
      <c r="H134" s="409" t="n">
        <v>165.514627428801</v>
      </c>
      <c r="I134" s="409" t="n">
        <v>151.366365991702</v>
      </c>
      <c r="J134" s="409" t="n">
        <v>112.007886528448</v>
      </c>
      <c r="K134" s="409" t="n">
        <v>93.0490897625631</v>
      </c>
      <c r="L134" s="409" t="n">
        <v>87.2326208313474</v>
      </c>
      <c r="M134" s="409" t="n">
        <v>59.3511766802688</v>
      </c>
      <c r="N134" s="409" t="n">
        <v>48.5871953183178</v>
      </c>
      <c r="O134" s="409" t="n">
        <v>43.6031336263459</v>
      </c>
      <c r="P134" s="409" t="n">
        <v>43.6031336263459</v>
      </c>
      <c r="Q134" s="409" t="n">
        <v>43.6030918471774</v>
      </c>
      <c r="R134" s="409" t="n">
        <v>43.6029099255629</v>
      </c>
      <c r="S134" s="409" t="n">
        <v>43.6027415227324</v>
      </c>
      <c r="T134" s="409" t="n">
        <v>43.6022898169064</v>
      </c>
      <c r="U134" s="409" t="n">
        <v>40.3134939096766</v>
      </c>
      <c r="V134" s="409" t="n">
        <v>36.5469220880002</v>
      </c>
      <c r="W134" s="409" t="n">
        <v>34.5454631899352</v>
      </c>
      <c r="X134" s="409" t="n">
        <v>33.2853991242965</v>
      </c>
      <c r="Y134" s="409" t="n">
        <v>32.3344114018824</v>
      </c>
      <c r="Z134" s="409" t="n">
        <v>30.9743906053807</v>
      </c>
      <c r="AA134" s="409" t="n">
        <v>28.7551484747306</v>
      </c>
      <c r="AB134" s="400" t="n">
        <f aca="false">Peak!AB136</f>
        <v>1.07502099512755</v>
      </c>
      <c r="AC134" s="400" t="n">
        <f aca="false">Peak!AC136</f>
        <v>0</v>
      </c>
      <c r="AD134" s="404" t="n">
        <f aca="false">Peak!AD136</f>
        <v>477.980973134443</v>
      </c>
      <c r="AE134" s="404" t="n">
        <f aca="false">Peak!AE136</f>
        <v>1889.33893428357</v>
      </c>
      <c r="AF134" s="400" t="n">
        <f aca="false">Peak!AF136</f>
        <v>1</v>
      </c>
      <c r="AG134" s="405" t="n">
        <f aca="false">Peak!AG136</f>
        <v>1.1412</v>
      </c>
      <c r="AH134" s="400" t="n">
        <f aca="false">Peak!AH136</f>
        <v>3.49532850173713</v>
      </c>
      <c r="AI134" s="400" t="n">
        <f aca="false">Peak!AI136</f>
        <v>3.40108373459346</v>
      </c>
      <c r="AJ134" s="400" t="n">
        <f aca="false">Peak!AJ136</f>
        <v>2.439954251</v>
      </c>
      <c r="AK134" s="400" t="n">
        <f aca="false">Peak!AK136</f>
        <v>0.072</v>
      </c>
      <c r="AL134" s="1"/>
    </row>
    <row r="135" customFormat="false" ht="12.75" hidden="false" customHeight="false" outlineLevel="0" collapsed="false">
      <c r="A135" s="399" t="n">
        <f aca="false">A134+30.417</f>
        <v>40372.542</v>
      </c>
      <c r="B135" s="400" t="n">
        <f aca="false">IF($B$7="Coal",AG135,IF($B$7="Gas",AH135,IF($B$7="Oil",AI135,0)))</f>
        <v>1.1412</v>
      </c>
      <c r="C135" s="401" t="n">
        <f aca="false">(B135*$B$1*1000)/1000000</f>
        <v>11.4644952</v>
      </c>
      <c r="D135" s="400" t="n">
        <f aca="false">AB135+AC135</f>
        <v>1.0768126967861</v>
      </c>
      <c r="E135" s="400" t="n">
        <f aca="false">(($AJ135*$B$1*AD135*1000)/2000)/1000000</f>
        <v>5.85808232575032</v>
      </c>
      <c r="F135" s="400" t="n">
        <f aca="false">AF135*(($AK135*$B$1*AE135*1000)/2000)/1000000</f>
        <v>0.68329076161726</v>
      </c>
      <c r="G135" s="402" t="n">
        <f aca="false">IF(IS!$C$2="Peak","-",SUM(C135:F135))</f>
        <v>19.0826809841537</v>
      </c>
      <c r="H135" s="409" t="n">
        <v>380.078034756938</v>
      </c>
      <c r="I135" s="409" t="n">
        <v>286.038643017168</v>
      </c>
      <c r="J135" s="409" t="n">
        <v>251.627063954912</v>
      </c>
      <c r="K135" s="409" t="n">
        <v>213.596215044171</v>
      </c>
      <c r="L135" s="409" t="n">
        <v>183.489655451168</v>
      </c>
      <c r="M135" s="409" t="n">
        <v>158.678703914355</v>
      </c>
      <c r="N135" s="409" t="n">
        <v>85.2681306302188</v>
      </c>
      <c r="O135" s="409" t="n">
        <v>49.9885641467706</v>
      </c>
      <c r="P135" s="409" t="n">
        <v>44.7854809215825</v>
      </c>
      <c r="Q135" s="409" t="n">
        <v>42.2556117554624</v>
      </c>
      <c r="R135" s="409" t="n">
        <v>40.1463968450161</v>
      </c>
      <c r="S135" s="409" t="n">
        <v>33.1858573484777</v>
      </c>
      <c r="T135" s="409" t="n">
        <v>30.9807702831469</v>
      </c>
      <c r="U135" s="409" t="n">
        <v>29.5888798481074</v>
      </c>
      <c r="V135" s="409" t="n">
        <v>28.5166606857771</v>
      </c>
      <c r="W135" s="409" t="n">
        <v>27.6435521657614</v>
      </c>
      <c r="X135" s="409" t="n">
        <v>26.8376654575224</v>
      </c>
      <c r="Y135" s="409" t="n">
        <v>26.3850515814716</v>
      </c>
      <c r="Z135" s="409" t="n">
        <v>25.5996689984451</v>
      </c>
      <c r="AA135" s="409" t="n">
        <v>24.3837081314761</v>
      </c>
      <c r="AB135" s="400" t="n">
        <f aca="false">Peak!AB137</f>
        <v>1.0768126967861</v>
      </c>
      <c r="AC135" s="400" t="n">
        <f aca="false">Peak!AC137</f>
        <v>0</v>
      </c>
      <c r="AD135" s="404" t="n">
        <f aca="false">Peak!AD137</f>
        <v>477.980973134443</v>
      </c>
      <c r="AE135" s="404" t="n">
        <f aca="false">Peak!AE137</f>
        <v>1889.33893428357</v>
      </c>
      <c r="AF135" s="400" t="n">
        <f aca="false">Peak!AF137</f>
        <v>1</v>
      </c>
      <c r="AG135" s="405" t="n">
        <f aca="false">Peak!AG137</f>
        <v>1.1412</v>
      </c>
      <c r="AH135" s="400" t="n">
        <f aca="false">Peak!AH137</f>
        <v>3.48426733559239</v>
      </c>
      <c r="AI135" s="400" t="n">
        <f aca="false">Peak!AI137</f>
        <v>3.40108373459346</v>
      </c>
      <c r="AJ135" s="400" t="n">
        <f aca="false">Peak!AJ137</f>
        <v>2.439954251</v>
      </c>
      <c r="AK135" s="400" t="n">
        <f aca="false">Peak!AK137</f>
        <v>0.072</v>
      </c>
      <c r="AL135" s="1"/>
    </row>
    <row r="136" customFormat="false" ht="12.75" hidden="false" customHeight="false" outlineLevel="0" collapsed="false">
      <c r="A136" s="399" t="n">
        <f aca="false">A135+30.417</f>
        <v>40402.959</v>
      </c>
      <c r="B136" s="400" t="n">
        <f aca="false">IF($B$7="Coal",AG136,IF($B$7="Gas",AH136,IF($B$7="Oil",AI136,0)))</f>
        <v>1.1412</v>
      </c>
      <c r="C136" s="401" t="n">
        <f aca="false">(B136*$B$1*1000)/1000000</f>
        <v>11.4644952</v>
      </c>
      <c r="D136" s="400" t="n">
        <f aca="false">AB136+AC136</f>
        <v>1.07860738461407</v>
      </c>
      <c r="E136" s="400" t="n">
        <f aca="false">(($AJ136*$B$1*AD136*1000)/2000)/1000000</f>
        <v>5.85808232575032</v>
      </c>
      <c r="F136" s="400" t="n">
        <f aca="false">AF136*(($AK136*$B$1*AE136*1000)/2000)/1000000</f>
        <v>0.68329076161726</v>
      </c>
      <c r="G136" s="402" t="n">
        <f aca="false">IF(IS!$C$2="Peak","-",SUM(C136:F136))</f>
        <v>19.0844756719817</v>
      </c>
      <c r="H136" s="409" t="n">
        <v>619.991464077945</v>
      </c>
      <c r="I136" s="409" t="n">
        <v>364.253969886852</v>
      </c>
      <c r="J136" s="409" t="n">
        <v>285.703458789859</v>
      </c>
      <c r="K136" s="409" t="n">
        <v>234.938770028132</v>
      </c>
      <c r="L136" s="409" t="n">
        <v>197.482641129477</v>
      </c>
      <c r="M136" s="409" t="n">
        <v>166.712042183629</v>
      </c>
      <c r="N136" s="409" t="n">
        <v>123.799550071151</v>
      </c>
      <c r="O136" s="409" t="n">
        <v>36.2823712513871</v>
      </c>
      <c r="P136" s="409" t="n">
        <v>32.9232922617225</v>
      </c>
      <c r="Q136" s="409" t="n">
        <v>31.679430643611</v>
      </c>
      <c r="R136" s="409" t="n">
        <v>30.7388597502372</v>
      </c>
      <c r="S136" s="409" t="n">
        <v>29.8166175165304</v>
      </c>
      <c r="T136" s="409" t="n">
        <v>29.2282988136019</v>
      </c>
      <c r="U136" s="409" t="n">
        <v>28.3385541409123</v>
      </c>
      <c r="V136" s="409" t="n">
        <v>27.7205230710244</v>
      </c>
      <c r="W136" s="409" t="n">
        <v>27.2204123806577</v>
      </c>
      <c r="X136" s="409" t="n">
        <v>26.8309260379645</v>
      </c>
      <c r="Y136" s="409" t="n">
        <v>26.5263608598484</v>
      </c>
      <c r="Z136" s="409" t="n">
        <v>26.3378694417258</v>
      </c>
      <c r="AA136" s="409" t="n">
        <v>25.6609253883134</v>
      </c>
      <c r="AB136" s="400" t="n">
        <f aca="false">Peak!AB138</f>
        <v>1.07860738461407</v>
      </c>
      <c r="AC136" s="400" t="n">
        <f aca="false">Peak!AC138</f>
        <v>0</v>
      </c>
      <c r="AD136" s="404" t="n">
        <f aca="false">Peak!AD138</f>
        <v>477.980973134443</v>
      </c>
      <c r="AE136" s="404" t="n">
        <f aca="false">Peak!AE138</f>
        <v>1889.33893428357</v>
      </c>
      <c r="AF136" s="400" t="n">
        <f aca="false">Peak!AF138</f>
        <v>1</v>
      </c>
      <c r="AG136" s="405" t="n">
        <f aca="false">Peak!AG138</f>
        <v>1.1412</v>
      </c>
      <c r="AH136" s="400" t="n">
        <f aca="false">Peak!AH138</f>
        <v>3.30360162189501</v>
      </c>
      <c r="AI136" s="400" t="n">
        <f aca="false">Peak!AI138</f>
        <v>3.40108373459346</v>
      </c>
      <c r="AJ136" s="400" t="n">
        <f aca="false">Peak!AJ138</f>
        <v>2.439954251</v>
      </c>
      <c r="AK136" s="400" t="n">
        <f aca="false">Peak!AK138</f>
        <v>0.072</v>
      </c>
      <c r="AL136" s="1"/>
    </row>
    <row r="137" customFormat="false" ht="12.75" hidden="false" customHeight="false" outlineLevel="0" collapsed="false">
      <c r="A137" s="399" t="n">
        <f aca="false">A136+30.417</f>
        <v>40433.376</v>
      </c>
      <c r="B137" s="400" t="n">
        <f aca="false">IF($B$7="Coal",AG137,IF($B$7="Gas",AH137,IF($B$7="Oil",AI137,0)))</f>
        <v>1.1412</v>
      </c>
      <c r="C137" s="401" t="n">
        <f aca="false">(B137*$B$1*1000)/1000000</f>
        <v>11.4644952</v>
      </c>
      <c r="D137" s="400" t="n">
        <f aca="false">AB137+AC137</f>
        <v>1.08040506358843</v>
      </c>
      <c r="E137" s="400" t="n">
        <f aca="false">(($AJ137*$B$1*AD137*1000)/2000)/1000000</f>
        <v>5.85808232575032</v>
      </c>
      <c r="F137" s="400" t="n">
        <f aca="false">AF137*(($AK137*$B$1*AE137*1000)/2000)/1000000</f>
        <v>0.68329076161726</v>
      </c>
      <c r="G137" s="402" t="n">
        <f aca="false">IF(IS!$C$2="Peak","-",SUM(C137:F137))</f>
        <v>19.086273350956</v>
      </c>
      <c r="H137" s="409" t="n">
        <v>155.001651742823</v>
      </c>
      <c r="I137" s="409" t="n">
        <v>129.091026814139</v>
      </c>
      <c r="J137" s="409" t="n">
        <v>96.9026735287687</v>
      </c>
      <c r="K137" s="409" t="n">
        <v>85.6571081846676</v>
      </c>
      <c r="L137" s="409" t="n">
        <v>80.0685267383676</v>
      </c>
      <c r="M137" s="409" t="n">
        <v>78.0244793533686</v>
      </c>
      <c r="N137" s="409" t="n">
        <v>58.5822394633209</v>
      </c>
      <c r="O137" s="409" t="n">
        <v>47.3535158851922</v>
      </c>
      <c r="P137" s="409" t="n">
        <v>44.6570310724188</v>
      </c>
      <c r="Q137" s="409" t="n">
        <v>39.4253273258012</v>
      </c>
      <c r="R137" s="409" t="n">
        <v>38.8014543527265</v>
      </c>
      <c r="S137" s="409" t="n">
        <v>38.497102131758</v>
      </c>
      <c r="T137" s="409" t="n">
        <v>37.8724794831134</v>
      </c>
      <c r="U137" s="409" t="n">
        <v>35.986879270526</v>
      </c>
      <c r="V137" s="409" t="n">
        <v>34.7187717643896</v>
      </c>
      <c r="W137" s="409" t="n">
        <v>33.5945769716428</v>
      </c>
      <c r="X137" s="409" t="n">
        <v>32.4378449703665</v>
      </c>
      <c r="Y137" s="409" t="n">
        <v>32.0474936688798</v>
      </c>
      <c r="Z137" s="409" t="n">
        <v>30.9681008246323</v>
      </c>
      <c r="AA137" s="409" t="n">
        <v>29.0245181811891</v>
      </c>
      <c r="AB137" s="400" t="n">
        <f aca="false">Peak!AB139</f>
        <v>1.08040506358843</v>
      </c>
      <c r="AC137" s="400" t="n">
        <f aca="false">Peak!AC139</f>
        <v>0</v>
      </c>
      <c r="AD137" s="404" t="n">
        <f aca="false">Peak!AD139</f>
        <v>477.980973134443</v>
      </c>
      <c r="AE137" s="404" t="n">
        <f aca="false">Peak!AE139</f>
        <v>1889.33893428357</v>
      </c>
      <c r="AF137" s="400" t="n">
        <f aca="false">Peak!AF139</f>
        <v>1</v>
      </c>
      <c r="AG137" s="405" t="n">
        <f aca="false">Peak!AG139</f>
        <v>1.1412</v>
      </c>
      <c r="AH137" s="400" t="n">
        <f aca="false">Peak!AH139</f>
        <v>3.29254045575027</v>
      </c>
      <c r="AI137" s="400" t="n">
        <f aca="false">Peak!AI139</f>
        <v>3.40108373459346</v>
      </c>
      <c r="AJ137" s="400" t="n">
        <f aca="false">Peak!AJ139</f>
        <v>2.439954251</v>
      </c>
      <c r="AK137" s="400" t="n">
        <f aca="false">Peak!AK139</f>
        <v>0.072</v>
      </c>
      <c r="AL137" s="1"/>
    </row>
    <row r="138" customFormat="false" ht="12.75" hidden="false" customHeight="false" outlineLevel="0" collapsed="false">
      <c r="A138" s="399" t="n">
        <f aca="false">A137+30.417</f>
        <v>40463.793</v>
      </c>
      <c r="B138" s="400" t="n">
        <f aca="false">IF($B$7="Coal",AG138,IF($B$7="Gas",AH138,IF($B$7="Oil",AI138,0)))</f>
        <v>1.1412</v>
      </c>
      <c r="C138" s="401" t="n">
        <f aca="false">(B138*$B$1*1000)/1000000</f>
        <v>11.4644952</v>
      </c>
      <c r="D138" s="400" t="n">
        <f aca="false">AB138+AC138</f>
        <v>1.08220573869441</v>
      </c>
      <c r="E138" s="400" t="n">
        <f aca="false">(($AJ138*$B$1*AD138*1000)/2000)/1000000</f>
        <v>5.85808232575032</v>
      </c>
      <c r="F138" s="400" t="n">
        <f aca="false">AF138*(($AK138*$B$1*AE138*1000)/2000)/1000000</f>
        <v>0.68329076161726</v>
      </c>
      <c r="G138" s="402" t="n">
        <f aca="false">IF(IS!$C$2="Peak","-",SUM(C138:F138))</f>
        <v>19.088074026062</v>
      </c>
      <c r="H138" s="409" t="n">
        <v>79.8233998917739</v>
      </c>
      <c r="I138" s="409" t="n">
        <v>74.5770637802549</v>
      </c>
      <c r="J138" s="409" t="n">
        <v>73.1052256770347</v>
      </c>
      <c r="K138" s="409" t="n">
        <v>69.038586315104</v>
      </c>
      <c r="L138" s="409" t="n">
        <v>66.2044102293481</v>
      </c>
      <c r="M138" s="409" t="n">
        <v>65.8585262850101</v>
      </c>
      <c r="N138" s="409" t="n">
        <v>62.671733782589</v>
      </c>
      <c r="O138" s="409" t="n">
        <v>46.9496453273172</v>
      </c>
      <c r="P138" s="409" t="n">
        <v>44.0053648138228</v>
      </c>
      <c r="Q138" s="409" t="n">
        <v>40.3830654424042</v>
      </c>
      <c r="R138" s="409" t="n">
        <v>39.881113804893</v>
      </c>
      <c r="S138" s="409" t="n">
        <v>36.1333810372189</v>
      </c>
      <c r="T138" s="409" t="n">
        <v>34.6091836832826</v>
      </c>
      <c r="U138" s="409" t="n">
        <v>33.308597994365</v>
      </c>
      <c r="V138" s="409" t="n">
        <v>32.5271745901256</v>
      </c>
      <c r="W138" s="409" t="n">
        <v>32.4801033816037</v>
      </c>
      <c r="X138" s="409" t="n">
        <v>32.4801033816037</v>
      </c>
      <c r="Y138" s="409" t="n">
        <v>32.4801033816037</v>
      </c>
      <c r="Z138" s="409" t="n">
        <v>32.2797948225474</v>
      </c>
      <c r="AA138" s="409" t="n">
        <v>31.2920836669095</v>
      </c>
      <c r="AB138" s="400" t="n">
        <f aca="false">Peak!AB140</f>
        <v>1.08220573869441</v>
      </c>
      <c r="AC138" s="400" t="n">
        <f aca="false">Peak!AC140</f>
        <v>0</v>
      </c>
      <c r="AD138" s="404" t="n">
        <f aca="false">Peak!AD140</f>
        <v>477.980973134443</v>
      </c>
      <c r="AE138" s="404" t="n">
        <f aca="false">Peak!AE140</f>
        <v>1889.33893428357</v>
      </c>
      <c r="AF138" s="400" t="n">
        <f aca="false">Peak!AF140</f>
        <v>1</v>
      </c>
      <c r="AG138" s="405" t="n">
        <f aca="false">Peak!AG140</f>
        <v>1.1412</v>
      </c>
      <c r="AH138" s="400" t="n">
        <f aca="false">Peak!AH140</f>
        <v>3.64649777238188</v>
      </c>
      <c r="AI138" s="400" t="n">
        <f aca="false">Peak!AI140</f>
        <v>3.40108373459346</v>
      </c>
      <c r="AJ138" s="400" t="n">
        <f aca="false">Peak!AJ140</f>
        <v>2.439954251</v>
      </c>
      <c r="AK138" s="400" t="n">
        <f aca="false">Peak!AK140</f>
        <v>0.072</v>
      </c>
      <c r="AL138" s="1"/>
    </row>
    <row r="139" customFormat="false" ht="12.75" hidden="false" customHeight="false" outlineLevel="0" collapsed="false">
      <c r="A139" s="399" t="n">
        <f aca="false">A138+30.417</f>
        <v>40494.21</v>
      </c>
      <c r="B139" s="400" t="n">
        <f aca="false">IF($B$7="Coal",AG139,IF($B$7="Gas",AH139,IF($B$7="Oil",AI139,0)))</f>
        <v>1.1412</v>
      </c>
      <c r="C139" s="401" t="n">
        <f aca="false">(B139*$B$1*1000)/1000000</f>
        <v>11.4644952</v>
      </c>
      <c r="D139" s="400" t="n">
        <f aca="false">AB139+AC139</f>
        <v>1.08400941492557</v>
      </c>
      <c r="E139" s="400" t="n">
        <f aca="false">(($AJ139*$B$1*AD139*1000)/2000)/1000000</f>
        <v>5.85808232575032</v>
      </c>
      <c r="F139" s="400" t="n">
        <f aca="false">AF139*(($AK139*$B$1*AE139*1000)/2000)/1000000</f>
        <v>0.68329076161726</v>
      </c>
      <c r="G139" s="402" t="n">
        <f aca="false">IF(IS!$C$2="Peak","-",SUM(C139:F139))</f>
        <v>19.0898777022932</v>
      </c>
      <c r="H139" s="409" t="n">
        <v>118.541671089005</v>
      </c>
      <c r="I139" s="409" t="n">
        <v>118.540239478299</v>
      </c>
      <c r="J139" s="409" t="n">
        <v>117.981039456865</v>
      </c>
      <c r="K139" s="409" t="n">
        <v>108.083913594012</v>
      </c>
      <c r="L139" s="409" t="n">
        <v>82.0959321787963</v>
      </c>
      <c r="M139" s="409" t="n">
        <v>71.7041461183783</v>
      </c>
      <c r="N139" s="409" t="n">
        <v>65.554794388426</v>
      </c>
      <c r="O139" s="409" t="n">
        <v>55.5971667875635</v>
      </c>
      <c r="P139" s="409" t="n">
        <v>55.1182848953548</v>
      </c>
      <c r="Q139" s="409" t="n">
        <v>55.1181376116337</v>
      </c>
      <c r="R139" s="409" t="n">
        <v>55.1180292425369</v>
      </c>
      <c r="S139" s="409" t="n">
        <v>55.1180292425369</v>
      </c>
      <c r="T139" s="409" t="n">
        <v>43.6661200028783</v>
      </c>
      <c r="U139" s="409" t="n">
        <v>35.9311708041514</v>
      </c>
      <c r="V139" s="409" t="n">
        <v>34.2490378357025</v>
      </c>
      <c r="W139" s="409" t="n">
        <v>32.74796381839</v>
      </c>
      <c r="X139" s="409" t="n">
        <v>32.0411981444673</v>
      </c>
      <c r="Y139" s="409" t="n">
        <v>31.3394251763215</v>
      </c>
      <c r="Z139" s="409" t="n">
        <v>30.3216209456901</v>
      </c>
      <c r="AA139" s="409" t="n">
        <v>28.5236825604521</v>
      </c>
      <c r="AB139" s="400" t="n">
        <f aca="false">Peak!AB141</f>
        <v>1.08400941492557</v>
      </c>
      <c r="AC139" s="400" t="n">
        <f aca="false">Peak!AC141</f>
        <v>0</v>
      </c>
      <c r="AD139" s="404" t="n">
        <f aca="false">Peak!AD141</f>
        <v>477.980973134443</v>
      </c>
      <c r="AE139" s="404" t="n">
        <f aca="false">Peak!AE141</f>
        <v>1889.33893428357</v>
      </c>
      <c r="AF139" s="400" t="n">
        <f aca="false">Peak!AF141</f>
        <v>1</v>
      </c>
      <c r="AG139" s="405" t="n">
        <f aca="false">Peak!AG141</f>
        <v>1.1412</v>
      </c>
      <c r="AH139" s="400" t="n">
        <f aca="false">Peak!AH141</f>
        <v>3.99308097825033</v>
      </c>
      <c r="AI139" s="400" t="n">
        <f aca="false">Peak!AI141</f>
        <v>3.68749078592765</v>
      </c>
      <c r="AJ139" s="400" t="n">
        <f aca="false">Peak!AJ141</f>
        <v>2.439954251</v>
      </c>
      <c r="AK139" s="400" t="n">
        <f aca="false">Peak!AK141</f>
        <v>0.072</v>
      </c>
      <c r="AL139" s="1"/>
    </row>
    <row r="140" customFormat="false" ht="12.75" hidden="false" customHeight="false" outlineLevel="0" collapsed="false">
      <c r="A140" s="399" t="n">
        <f aca="false">A139+30.417</f>
        <v>40524.627</v>
      </c>
      <c r="B140" s="400" t="n">
        <f aca="false">IF($B$7="Coal",AG140,IF($B$7="Gas",AH140,IF($B$7="Oil",AI140,0)))</f>
        <v>1.1412</v>
      </c>
      <c r="C140" s="401" t="n">
        <f aca="false">(B140*$B$1*1000)/1000000</f>
        <v>11.4644952</v>
      </c>
      <c r="D140" s="400" t="n">
        <f aca="false">AB140+AC140</f>
        <v>1.08581609728378</v>
      </c>
      <c r="E140" s="400" t="n">
        <f aca="false">(($AJ140*$B$1*AD140*1000)/2000)/1000000</f>
        <v>5.85808232575032</v>
      </c>
      <c r="F140" s="400" t="n">
        <f aca="false">AF140*(($AK140*$B$1*AE140*1000)/2000)/1000000</f>
        <v>0.68329076161726</v>
      </c>
      <c r="G140" s="402" t="n">
        <f aca="false">IF(IS!$C$2="Peak","-",SUM(C140:F140))</f>
        <v>19.0916843846514</v>
      </c>
      <c r="H140" s="409" t="n">
        <v>135.748494353235</v>
      </c>
      <c r="I140" s="409" t="n">
        <v>116.129614459796</v>
      </c>
      <c r="J140" s="409" t="n">
        <v>99.4131586654313</v>
      </c>
      <c r="K140" s="409" t="n">
        <v>92.2969651601339</v>
      </c>
      <c r="L140" s="409" t="n">
        <v>86.8072447343186</v>
      </c>
      <c r="M140" s="409" t="n">
        <v>82.788418355184</v>
      </c>
      <c r="N140" s="409" t="n">
        <v>82.1902579517233</v>
      </c>
      <c r="O140" s="409" t="n">
        <v>75.8215485948568</v>
      </c>
      <c r="P140" s="409" t="n">
        <v>58.1734092617695</v>
      </c>
      <c r="Q140" s="409" t="n">
        <v>52.0955668572179</v>
      </c>
      <c r="R140" s="409" t="n">
        <v>46.4195209911367</v>
      </c>
      <c r="S140" s="409" t="n">
        <v>44.5493427040888</v>
      </c>
      <c r="T140" s="409" t="n">
        <v>40.29550267534</v>
      </c>
      <c r="U140" s="409" t="n">
        <v>40.035693551103</v>
      </c>
      <c r="V140" s="409" t="n">
        <v>39.7280997833513</v>
      </c>
      <c r="W140" s="409" t="n">
        <v>39.6316690397017</v>
      </c>
      <c r="X140" s="409" t="n">
        <v>39.6316361061611</v>
      </c>
      <c r="Y140" s="409" t="n">
        <v>39.6316361061611</v>
      </c>
      <c r="Z140" s="409" t="n">
        <v>37.9481260448358</v>
      </c>
      <c r="AA140" s="409" t="n">
        <v>33.5211646137141</v>
      </c>
      <c r="AB140" s="400" t="n">
        <f aca="false">Peak!AB142</f>
        <v>1.08581609728378</v>
      </c>
      <c r="AC140" s="400" t="n">
        <f aca="false">Peak!AC142</f>
        <v>0</v>
      </c>
      <c r="AD140" s="404" t="n">
        <f aca="false">Peak!AD142</f>
        <v>477.980973134443</v>
      </c>
      <c r="AE140" s="404" t="n">
        <f aca="false">Peak!AE142</f>
        <v>1889.33893428357</v>
      </c>
      <c r="AF140" s="400" t="n">
        <f aca="false">Peak!AF142</f>
        <v>1</v>
      </c>
      <c r="AG140" s="405" t="n">
        <f aca="false">Peak!AG142</f>
        <v>1.1412</v>
      </c>
      <c r="AH140" s="400" t="n">
        <f aca="false">Peak!AH142</f>
        <v>4.32122890721088</v>
      </c>
      <c r="AI140" s="400" t="n">
        <f aca="false">Peak!AI142</f>
        <v>3.86649519301152</v>
      </c>
      <c r="AJ140" s="400" t="n">
        <f aca="false">Peak!AJ142</f>
        <v>2.439954251</v>
      </c>
      <c r="AK140" s="400" t="n">
        <f aca="false">Peak!AK142</f>
        <v>0.072</v>
      </c>
      <c r="AL140" s="1"/>
    </row>
    <row r="141" customFormat="false" ht="12.75" hidden="false" customHeight="false" outlineLevel="0" collapsed="false">
      <c r="A141" s="399" t="n">
        <f aca="false">A140+30.417</f>
        <v>40555.044</v>
      </c>
      <c r="B141" s="400" t="n">
        <f aca="false">IF($B$7="Coal",AG141,IF($B$7="Gas",AH141,IF($B$7="Oil",AI141,0)))</f>
        <v>1.1604</v>
      </c>
      <c r="C141" s="401" t="n">
        <f aca="false">(B141*$B$1*1000)/1000000</f>
        <v>11.6573784</v>
      </c>
      <c r="D141" s="400" t="n">
        <f aca="false">AB141+AC141</f>
        <v>1.08762579077925</v>
      </c>
      <c r="E141" s="400" t="n">
        <f aca="false">(($AJ141*$B$1*AD141*1000)/2000)/1000000</f>
        <v>6.4531206920314</v>
      </c>
      <c r="F141" s="400" t="n">
        <f aca="false">AF141*(($AK141*$B$1*AE141*1000)/2000)/1000000</f>
        <v>0.702860772183206</v>
      </c>
      <c r="G141" s="402" t="n">
        <f aca="false">IF(IS!$C$2="Peak","-",SUM(C141:F141))</f>
        <v>19.9009856549939</v>
      </c>
      <c r="H141" s="409" t="n">
        <v>164.237199540038</v>
      </c>
      <c r="I141" s="409" t="n">
        <v>157.931540797701</v>
      </c>
      <c r="J141" s="409" t="n">
        <v>153.199741749686</v>
      </c>
      <c r="K141" s="409" t="n">
        <v>124.755987763585</v>
      </c>
      <c r="L141" s="409" t="n">
        <v>81.889860366993</v>
      </c>
      <c r="M141" s="409" t="n">
        <v>75.9565051322466</v>
      </c>
      <c r="N141" s="409" t="n">
        <v>69.8203665512464</v>
      </c>
      <c r="O141" s="409" t="n">
        <v>69.2151476734145</v>
      </c>
      <c r="P141" s="409" t="n">
        <v>65.6585763803376</v>
      </c>
      <c r="Q141" s="409" t="n">
        <v>50.458494230946</v>
      </c>
      <c r="R141" s="409" t="n">
        <v>44.6329226574977</v>
      </c>
      <c r="S141" s="409" t="n">
        <v>39.3110779481137</v>
      </c>
      <c r="T141" s="409" t="n">
        <v>38.1203602886031</v>
      </c>
      <c r="U141" s="409" t="n">
        <v>34.8117916991727</v>
      </c>
      <c r="V141" s="409" t="n">
        <v>34.4817634591779</v>
      </c>
      <c r="W141" s="409" t="n">
        <v>34.135650992188</v>
      </c>
      <c r="X141" s="409" t="n">
        <v>33.9327115710927</v>
      </c>
      <c r="Y141" s="409" t="n">
        <v>33.9326599069239</v>
      </c>
      <c r="Z141" s="409" t="n">
        <v>33.9326297880465</v>
      </c>
      <c r="AA141" s="409" t="n">
        <v>32.2514407161036</v>
      </c>
      <c r="AB141" s="400" t="n">
        <f aca="false">Peak!AB143</f>
        <v>1.08762579077925</v>
      </c>
      <c r="AC141" s="400" t="n">
        <f aca="false">Peak!AC143</f>
        <v>0</v>
      </c>
      <c r="AD141" s="404" t="n">
        <f aca="false">Peak!AD143</f>
        <v>526.532188626439</v>
      </c>
      <c r="AE141" s="404" t="n">
        <f aca="false">Peak!AE143</f>
        <v>1943.45115851308</v>
      </c>
      <c r="AF141" s="400" t="n">
        <f aca="false">Peak!AF143</f>
        <v>1</v>
      </c>
      <c r="AG141" s="405" t="n">
        <f aca="false">Peak!AG143</f>
        <v>1.1604</v>
      </c>
      <c r="AH141" s="400" t="n">
        <f aca="false">Peak!AH143</f>
        <v>4.24512467799262</v>
      </c>
      <c r="AI141" s="400" t="n">
        <f aca="false">Peak!AI143</f>
        <v>3.94838378071003</v>
      </c>
      <c r="AJ141" s="400" t="n">
        <f aca="false">Peak!AJ143</f>
        <v>2.439954251</v>
      </c>
      <c r="AK141" s="400" t="n">
        <f aca="false">Peak!AK143</f>
        <v>0.072</v>
      </c>
      <c r="AL141" s="1"/>
    </row>
    <row r="142" customFormat="false" ht="12.75" hidden="false" customHeight="false" outlineLevel="0" collapsed="false">
      <c r="A142" s="399" t="n">
        <f aca="false">A141+30.417</f>
        <v>40585.461</v>
      </c>
      <c r="B142" s="400" t="n">
        <f aca="false">IF($B$7="Coal",AG142,IF($B$7="Gas",AH142,IF($B$7="Oil",AI142,0)))</f>
        <v>1.1604</v>
      </c>
      <c r="C142" s="401" t="n">
        <f aca="false">(B142*$B$1*1000)/1000000</f>
        <v>11.6573784</v>
      </c>
      <c r="D142" s="400" t="n">
        <f aca="false">AB142+AC142</f>
        <v>1.08943850043055</v>
      </c>
      <c r="E142" s="400" t="n">
        <f aca="false">(($AJ142*$B$1*AD142*1000)/2000)/1000000</f>
        <v>6.4531206920314</v>
      </c>
      <c r="F142" s="400" t="n">
        <f aca="false">AF142*(($AK142*$B$1*AE142*1000)/2000)/1000000</f>
        <v>0.702860772183206</v>
      </c>
      <c r="G142" s="402" t="n">
        <f aca="false">IF(IS!$C$2="Peak","-",SUM(C142:F142))</f>
        <v>19.9027983646452</v>
      </c>
      <c r="H142" s="409" t="n">
        <v>144.146558672512</v>
      </c>
      <c r="I142" s="409" t="n">
        <v>114.520216600622</v>
      </c>
      <c r="J142" s="409" t="n">
        <v>96.8820184596581</v>
      </c>
      <c r="K142" s="409" t="n">
        <v>90.2980126701195</v>
      </c>
      <c r="L142" s="409" t="n">
        <v>85.2628750642648</v>
      </c>
      <c r="M142" s="409" t="n">
        <v>78.9265960813505</v>
      </c>
      <c r="N142" s="409" t="n">
        <v>77.684068530986</v>
      </c>
      <c r="O142" s="409" t="n">
        <v>68.0358902413605</v>
      </c>
      <c r="P142" s="409" t="n">
        <v>54.098774829249</v>
      </c>
      <c r="Q142" s="409" t="n">
        <v>49.791658875064</v>
      </c>
      <c r="R142" s="409" t="n">
        <v>44.9241734612463</v>
      </c>
      <c r="S142" s="409" t="n">
        <v>44.0474106686574</v>
      </c>
      <c r="T142" s="409" t="n">
        <v>42.5258153714536</v>
      </c>
      <c r="U142" s="409" t="n">
        <v>41.3723275437759</v>
      </c>
      <c r="V142" s="409" t="n">
        <v>40.4668927004639</v>
      </c>
      <c r="W142" s="409" t="n">
        <v>38.8248520820223</v>
      </c>
      <c r="X142" s="409" t="n">
        <v>38.6119715485139</v>
      </c>
      <c r="Y142" s="409" t="n">
        <v>38.6119715485139</v>
      </c>
      <c r="Z142" s="409" t="n">
        <v>38.6119715485139</v>
      </c>
      <c r="AA142" s="409" t="n">
        <v>38.0083193278819</v>
      </c>
      <c r="AB142" s="400" t="n">
        <f aca="false">Peak!AB144</f>
        <v>1.08943850043055</v>
      </c>
      <c r="AC142" s="400" t="n">
        <f aca="false">Peak!AC144</f>
        <v>0</v>
      </c>
      <c r="AD142" s="404" t="n">
        <f aca="false">Peak!AD144</f>
        <v>526.532188626439</v>
      </c>
      <c r="AE142" s="404" t="n">
        <f aca="false">Peak!AE144</f>
        <v>1943.45115851308</v>
      </c>
      <c r="AF142" s="400" t="n">
        <f aca="false">Peak!AF144</f>
        <v>1</v>
      </c>
      <c r="AG142" s="405" t="n">
        <f aca="false">Peak!AG144</f>
        <v>1.1604</v>
      </c>
      <c r="AH142" s="400" t="n">
        <f aca="false">Peak!AH144</f>
        <v>3.80480589490296</v>
      </c>
      <c r="AI142" s="400" t="n">
        <f aca="false">Peak!AI144</f>
        <v>3.91182467162938</v>
      </c>
      <c r="AJ142" s="400" t="n">
        <f aca="false">Peak!AJ144</f>
        <v>2.439954251</v>
      </c>
      <c r="AK142" s="400" t="n">
        <f aca="false">Peak!AK144</f>
        <v>0.072</v>
      </c>
      <c r="AL142" s="1"/>
    </row>
    <row r="143" customFormat="false" ht="12.75" hidden="false" customHeight="false" outlineLevel="0" collapsed="false">
      <c r="A143" s="399" t="n">
        <f aca="false">A142+30.417</f>
        <v>40615.878</v>
      </c>
      <c r="B143" s="400" t="n">
        <f aca="false">IF($B$7="Coal",AG143,IF($B$7="Gas",AH143,IF($B$7="Oil",AI143,0)))</f>
        <v>1.1604</v>
      </c>
      <c r="C143" s="401" t="n">
        <f aca="false">(B143*$B$1*1000)/1000000</f>
        <v>11.6573784</v>
      </c>
      <c r="D143" s="400" t="n">
        <f aca="false">AB143+AC143</f>
        <v>1.0912542312646</v>
      </c>
      <c r="E143" s="400" t="n">
        <f aca="false">(($AJ143*$B$1*AD143*1000)/2000)/1000000</f>
        <v>6.4531206920314</v>
      </c>
      <c r="F143" s="400" t="n">
        <f aca="false">AF143*(($AK143*$B$1*AE143*1000)/2000)/1000000</f>
        <v>0.702860772183206</v>
      </c>
      <c r="G143" s="402" t="n">
        <f aca="false">IF(IS!$C$2="Peak","-",SUM(C143:F143))</f>
        <v>19.9046140954792</v>
      </c>
      <c r="H143" s="409" t="n">
        <v>135.100606666631</v>
      </c>
      <c r="I143" s="409" t="n">
        <v>110.980835189247</v>
      </c>
      <c r="J143" s="409" t="n">
        <v>85.2132782540585</v>
      </c>
      <c r="K143" s="409" t="n">
        <v>75.9220009358449</v>
      </c>
      <c r="L143" s="409" t="n">
        <v>71.5744139272024</v>
      </c>
      <c r="M143" s="409" t="n">
        <v>67.1714113081573</v>
      </c>
      <c r="N143" s="409" t="n">
        <v>66.8036554777112</v>
      </c>
      <c r="O143" s="409" t="n">
        <v>62.7585806038726</v>
      </c>
      <c r="P143" s="409" t="n">
        <v>50.0979675357266</v>
      </c>
      <c r="Q143" s="409" t="n">
        <v>46.7405487446355</v>
      </c>
      <c r="R143" s="409" t="n">
        <v>44.4063255682259</v>
      </c>
      <c r="S143" s="409" t="n">
        <v>41.3381564062768</v>
      </c>
      <c r="T143" s="409" t="n">
        <v>39.2528416041281</v>
      </c>
      <c r="U143" s="409" t="n">
        <v>38.4776927819574</v>
      </c>
      <c r="V143" s="409" t="n">
        <v>38.0108947148368</v>
      </c>
      <c r="W143" s="409" t="n">
        <v>37.8829269633036</v>
      </c>
      <c r="X143" s="409" t="n">
        <v>37.1215385816065</v>
      </c>
      <c r="Y143" s="409" t="n">
        <v>35.9345559846</v>
      </c>
      <c r="Z143" s="409" t="n">
        <v>34.124396210103</v>
      </c>
      <c r="AA143" s="409" t="n">
        <v>32.9993949237108</v>
      </c>
      <c r="AB143" s="400" t="n">
        <f aca="false">Peak!AB145</f>
        <v>1.0912542312646</v>
      </c>
      <c r="AC143" s="400" t="n">
        <f aca="false">Peak!AC145</f>
        <v>0</v>
      </c>
      <c r="AD143" s="404" t="n">
        <f aca="false">Peak!AD145</f>
        <v>526.532188626439</v>
      </c>
      <c r="AE143" s="404" t="n">
        <f aca="false">Peak!AE145</f>
        <v>1943.45115851308</v>
      </c>
      <c r="AF143" s="400" t="n">
        <f aca="false">Peak!AF145</f>
        <v>1</v>
      </c>
      <c r="AG143" s="405" t="n">
        <f aca="false">Peak!AG145</f>
        <v>1.1604</v>
      </c>
      <c r="AH143" s="400" t="n">
        <f aca="false">Peak!AH145</f>
        <v>3.74082795206087</v>
      </c>
      <c r="AI143" s="400" t="n">
        <f aca="false">Peak!AI145</f>
        <v>3.76558823530679</v>
      </c>
      <c r="AJ143" s="400" t="n">
        <f aca="false">Peak!AJ145</f>
        <v>2.439954251</v>
      </c>
      <c r="AK143" s="400" t="n">
        <f aca="false">Peak!AK145</f>
        <v>0.072</v>
      </c>
      <c r="AL143" s="1"/>
    </row>
    <row r="144" customFormat="false" ht="12.75" hidden="false" customHeight="false" outlineLevel="0" collapsed="false">
      <c r="A144" s="399" t="n">
        <f aca="false">A143+30.417</f>
        <v>40646.295</v>
      </c>
      <c r="B144" s="400" t="n">
        <f aca="false">IF($B$7="Coal",AG144,IF($B$7="Gas",AH144,IF($B$7="Oil",AI144,0)))</f>
        <v>1.1604</v>
      </c>
      <c r="C144" s="401" t="n">
        <f aca="false">(B144*$B$1*1000)/1000000</f>
        <v>11.6573784</v>
      </c>
      <c r="D144" s="400" t="n">
        <f aca="false">AB144+AC144</f>
        <v>1.09307298831671</v>
      </c>
      <c r="E144" s="400" t="n">
        <f aca="false">(($AJ144*$B$1*AD144*1000)/2000)/1000000</f>
        <v>6.4531206920314</v>
      </c>
      <c r="F144" s="400" t="n">
        <f aca="false">AF144*(($AK144*$B$1*AE144*1000)/2000)/1000000</f>
        <v>0.702860772183206</v>
      </c>
      <c r="G144" s="402" t="n">
        <f aca="false">IF(IS!$C$2="Peak","-",SUM(C144:F144))</f>
        <v>19.9064328525313</v>
      </c>
      <c r="H144" s="409" t="n">
        <v>80.4768766502151</v>
      </c>
      <c r="I144" s="409" t="n">
        <v>77.5576881063369</v>
      </c>
      <c r="J144" s="409" t="n">
        <v>72.8237973389405</v>
      </c>
      <c r="K144" s="409" t="n">
        <v>70.3293386131993</v>
      </c>
      <c r="L144" s="409" t="n">
        <v>70.1520852764676</v>
      </c>
      <c r="M144" s="409" t="n">
        <v>61.4828096845933</v>
      </c>
      <c r="N144" s="409" t="n">
        <v>48.9280060012031</v>
      </c>
      <c r="O144" s="409" t="n">
        <v>42.6127781638044</v>
      </c>
      <c r="P144" s="409" t="n">
        <v>39.8423139270397</v>
      </c>
      <c r="Q144" s="409" t="n">
        <v>39.4336123407505</v>
      </c>
      <c r="R144" s="409" t="n">
        <v>37.5318688897095</v>
      </c>
      <c r="S144" s="409" t="n">
        <v>36.4021240465606</v>
      </c>
      <c r="T144" s="409" t="n">
        <v>35.4558593657244</v>
      </c>
      <c r="U144" s="409" t="n">
        <v>34.7501551728502</v>
      </c>
      <c r="V144" s="409" t="n">
        <v>34.3178424542043</v>
      </c>
      <c r="W144" s="409" t="n">
        <v>34.2762550552166</v>
      </c>
      <c r="X144" s="409" t="n">
        <v>34.2762550552166</v>
      </c>
      <c r="Y144" s="409" t="n">
        <v>34.2762550552166</v>
      </c>
      <c r="Z144" s="409" t="n">
        <v>34.2762550552166</v>
      </c>
      <c r="AA144" s="409" t="n">
        <v>33.8490718264082</v>
      </c>
      <c r="AB144" s="400" t="n">
        <f aca="false">Peak!AB146</f>
        <v>1.09307298831671</v>
      </c>
      <c r="AC144" s="400" t="n">
        <f aca="false">Peak!AC146</f>
        <v>0</v>
      </c>
      <c r="AD144" s="404" t="n">
        <f aca="false">Peak!AD146</f>
        <v>526.532188626439</v>
      </c>
      <c r="AE144" s="404" t="n">
        <f aca="false">Peak!AE146</f>
        <v>1943.45115851308</v>
      </c>
      <c r="AF144" s="400" t="n">
        <f aca="false">Peak!AF146</f>
        <v>1</v>
      </c>
      <c r="AG144" s="405" t="n">
        <f aca="false">Peak!AG146</f>
        <v>1.1604</v>
      </c>
      <c r="AH144" s="400" t="n">
        <f aca="false">Peak!AH146</f>
        <v>3.55642094033956</v>
      </c>
      <c r="AI144" s="400" t="n">
        <f aca="false">Peak!AI146</f>
        <v>3.6193517989842</v>
      </c>
      <c r="AJ144" s="400" t="n">
        <f aca="false">Peak!AJ146</f>
        <v>2.439954251</v>
      </c>
      <c r="AK144" s="400" t="n">
        <f aca="false">Peak!AK146</f>
        <v>0.072</v>
      </c>
      <c r="AL144" s="1"/>
    </row>
    <row r="145" customFormat="false" ht="12.75" hidden="false" customHeight="false" outlineLevel="0" collapsed="false">
      <c r="A145" s="399" t="n">
        <f aca="false">A144+30.417</f>
        <v>40676.712</v>
      </c>
      <c r="B145" s="400" t="n">
        <f aca="false">IF($B$7="Coal",AG145,IF($B$7="Gas",AH145,IF($B$7="Oil",AI145,0)))</f>
        <v>1.1604</v>
      </c>
      <c r="C145" s="401" t="n">
        <f aca="false">(B145*$B$1*1000)/1000000</f>
        <v>11.6573784</v>
      </c>
      <c r="D145" s="400" t="n">
        <f aca="false">AB145+AC145</f>
        <v>1.09489477663057</v>
      </c>
      <c r="E145" s="400" t="n">
        <f aca="false">(($AJ145*$B$1*AD145*1000)/2000)/1000000</f>
        <v>6.4531206920314</v>
      </c>
      <c r="F145" s="400" t="n">
        <f aca="false">AF145*(($AK145*$B$1*AE145*1000)/2000)/1000000</f>
        <v>0.702860772183206</v>
      </c>
      <c r="G145" s="402" t="n">
        <f aca="false">IF(IS!$C$2="Peak","-",SUM(C145:F145))</f>
        <v>19.9082546408452</v>
      </c>
      <c r="H145" s="409" t="n">
        <v>101.896362115948</v>
      </c>
      <c r="I145" s="409" t="n">
        <v>79.5263954447232</v>
      </c>
      <c r="J145" s="409" t="n">
        <v>68.2358620488695</v>
      </c>
      <c r="K145" s="409" t="n">
        <v>64.850996088116</v>
      </c>
      <c r="L145" s="409" t="n">
        <v>64.0154415401869</v>
      </c>
      <c r="M145" s="409" t="n">
        <v>60.6317135045456</v>
      </c>
      <c r="N145" s="409" t="n">
        <v>58.1000426983527</v>
      </c>
      <c r="O145" s="409" t="n">
        <v>45.4033582353446</v>
      </c>
      <c r="P145" s="409" t="n">
        <v>42.5038608012972</v>
      </c>
      <c r="Q145" s="409" t="n">
        <v>40.6210870329647</v>
      </c>
      <c r="R145" s="409" t="n">
        <v>38.2543301830855</v>
      </c>
      <c r="S145" s="409" t="n">
        <v>37.113603240667</v>
      </c>
      <c r="T145" s="409" t="n">
        <v>36.0795335559253</v>
      </c>
      <c r="U145" s="409" t="n">
        <v>35.0102151252071</v>
      </c>
      <c r="V145" s="409" t="n">
        <v>34.2174766451213</v>
      </c>
      <c r="W145" s="409" t="n">
        <v>32.1254898264012</v>
      </c>
      <c r="X145" s="409" t="n">
        <v>30.3947465993686</v>
      </c>
      <c r="Y145" s="409" t="n">
        <v>30.0885430036144</v>
      </c>
      <c r="Z145" s="409" t="n">
        <v>29.9569111323494</v>
      </c>
      <c r="AA145" s="409" t="n">
        <v>29.9411110744053</v>
      </c>
      <c r="AB145" s="400" t="n">
        <f aca="false">Peak!AB147</f>
        <v>1.09489477663057</v>
      </c>
      <c r="AC145" s="400" t="n">
        <f aca="false">Peak!AC147</f>
        <v>0</v>
      </c>
      <c r="AD145" s="404" t="n">
        <f aca="false">Peak!AD147</f>
        <v>526.532188626439</v>
      </c>
      <c r="AE145" s="404" t="n">
        <f aca="false">Peak!AE147</f>
        <v>1943.45115851308</v>
      </c>
      <c r="AF145" s="400" t="n">
        <f aca="false">Peak!AF147</f>
        <v>1</v>
      </c>
      <c r="AG145" s="405" t="n">
        <f aca="false">Peak!AG147</f>
        <v>1.1604</v>
      </c>
      <c r="AH145" s="400" t="n">
        <f aca="false">Peak!AH147</f>
        <v>3.74459136046335</v>
      </c>
      <c r="AI145" s="400" t="n">
        <f aca="false">Peak!AI147</f>
        <v>3.4731153626616</v>
      </c>
      <c r="AJ145" s="400" t="n">
        <f aca="false">Peak!AJ147</f>
        <v>2.439954251</v>
      </c>
      <c r="AK145" s="400" t="n">
        <f aca="false">Peak!AK147</f>
        <v>0.072</v>
      </c>
      <c r="AL145" s="1"/>
    </row>
    <row r="146" customFormat="false" ht="12.75" hidden="false" customHeight="false" outlineLevel="0" collapsed="false">
      <c r="A146" s="399" t="n">
        <f aca="false">A145+30.417</f>
        <v>40707.129</v>
      </c>
      <c r="B146" s="400" t="n">
        <f aca="false">IF($B$7="Coal",AG146,IF($B$7="Gas",AH146,IF($B$7="Oil",AI146,0)))</f>
        <v>1.1604</v>
      </c>
      <c r="C146" s="401" t="n">
        <f aca="false">(B146*$B$1*1000)/1000000</f>
        <v>11.6573784</v>
      </c>
      <c r="D146" s="400" t="n">
        <f aca="false">AB146+AC146</f>
        <v>1.09671960125829</v>
      </c>
      <c r="E146" s="400" t="n">
        <f aca="false">(($AJ146*$B$1*AD146*1000)/2000)/1000000</f>
        <v>6.4531206920314</v>
      </c>
      <c r="F146" s="400" t="n">
        <f aca="false">AF146*(($AK146*$B$1*AE146*1000)/2000)/1000000</f>
        <v>0.702860772183206</v>
      </c>
      <c r="G146" s="402" t="n">
        <f aca="false">IF(IS!$C$2="Peak","-",SUM(C146:F146))</f>
        <v>19.9100794654729</v>
      </c>
      <c r="H146" s="409" t="n">
        <v>234.594055317646</v>
      </c>
      <c r="I146" s="409" t="n">
        <v>207.937871881237</v>
      </c>
      <c r="J146" s="409" t="n">
        <v>187.215817705235</v>
      </c>
      <c r="K146" s="409" t="n">
        <v>163.562014003337</v>
      </c>
      <c r="L146" s="409" t="n">
        <v>146.55180574253</v>
      </c>
      <c r="M146" s="409" t="n">
        <v>81.528927733096</v>
      </c>
      <c r="N146" s="409" t="n">
        <v>52.6759706837713</v>
      </c>
      <c r="O146" s="409" t="n">
        <v>46.9787474897598</v>
      </c>
      <c r="P146" s="409" t="n">
        <v>45.5883031665843</v>
      </c>
      <c r="Q146" s="409" t="n">
        <v>38.4940063373125</v>
      </c>
      <c r="R146" s="409" t="n">
        <v>33.4153815571578</v>
      </c>
      <c r="S146" s="409" t="n">
        <v>32.1302553652468</v>
      </c>
      <c r="T146" s="409" t="n">
        <v>31.120053424882</v>
      </c>
      <c r="U146" s="409" t="n">
        <v>30.0494015884297</v>
      </c>
      <c r="V146" s="409" t="n">
        <v>28.7670801114864</v>
      </c>
      <c r="W146" s="409" t="n">
        <v>27.2832553695923</v>
      </c>
      <c r="X146" s="409" t="n">
        <v>26.844215424461</v>
      </c>
      <c r="Y146" s="409" t="n">
        <v>26.454376341362</v>
      </c>
      <c r="Z146" s="409" t="n">
        <v>25.1999664642375</v>
      </c>
      <c r="AA146" s="409" t="n">
        <v>24.0811924604468</v>
      </c>
      <c r="AB146" s="400" t="n">
        <f aca="false">Peak!AB148</f>
        <v>1.09671960125829</v>
      </c>
      <c r="AC146" s="400" t="n">
        <f aca="false">Peak!AC148</f>
        <v>0</v>
      </c>
      <c r="AD146" s="404" t="n">
        <f aca="false">Peak!AD148</f>
        <v>526.532188626439</v>
      </c>
      <c r="AE146" s="404" t="n">
        <f aca="false">Peak!AE148</f>
        <v>1943.45115851308</v>
      </c>
      <c r="AF146" s="400" t="n">
        <f aca="false">Peak!AF148</f>
        <v>1</v>
      </c>
      <c r="AG146" s="405" t="n">
        <f aca="false">Peak!AG148</f>
        <v>1.1604</v>
      </c>
      <c r="AH146" s="400" t="n">
        <f aca="false">Peak!AH148</f>
        <v>3.56771116554699</v>
      </c>
      <c r="AI146" s="400" t="n">
        <f aca="false">Peak!AI148</f>
        <v>3.4731153626616</v>
      </c>
      <c r="AJ146" s="400" t="n">
        <f aca="false">Peak!AJ148</f>
        <v>2.439954251</v>
      </c>
      <c r="AK146" s="400" t="n">
        <f aca="false">Peak!AK148</f>
        <v>0.072</v>
      </c>
      <c r="AL146" s="1"/>
    </row>
    <row r="147" customFormat="false" ht="12.75" hidden="false" customHeight="false" outlineLevel="0" collapsed="false">
      <c r="A147" s="399" t="n">
        <f aca="false">A146+30.417</f>
        <v>40737.546</v>
      </c>
      <c r="B147" s="400" t="n">
        <f aca="false">IF($B$7="Coal",AG147,IF($B$7="Gas",AH147,IF($B$7="Oil",AI147,0)))</f>
        <v>1.1604</v>
      </c>
      <c r="C147" s="401" t="n">
        <f aca="false">(B147*$B$1*1000)/1000000</f>
        <v>11.6573784</v>
      </c>
      <c r="D147" s="400" t="n">
        <f aca="false">AB147+AC147</f>
        <v>1.09854746726039</v>
      </c>
      <c r="E147" s="400" t="n">
        <f aca="false">(($AJ147*$B$1*AD147*1000)/2000)/1000000</f>
        <v>6.4531206920314</v>
      </c>
      <c r="F147" s="400" t="n">
        <f aca="false">AF147*(($AK147*$B$1*AE147*1000)/2000)/1000000</f>
        <v>0.702860772183206</v>
      </c>
      <c r="G147" s="402" t="n">
        <f aca="false">IF(IS!$C$2="Peak","-",SUM(C147:F147))</f>
        <v>19.911907331475</v>
      </c>
      <c r="H147" s="409" t="n">
        <v>230.276582851048</v>
      </c>
      <c r="I147" s="409" t="n">
        <v>199.32503320901</v>
      </c>
      <c r="J147" s="409" t="n">
        <v>178.128002972166</v>
      </c>
      <c r="K147" s="409" t="n">
        <v>156.564425940489</v>
      </c>
      <c r="L147" s="409" t="n">
        <v>131.55866241571</v>
      </c>
      <c r="M147" s="409" t="n">
        <v>101.290157527854</v>
      </c>
      <c r="N147" s="409" t="n">
        <v>94.8833206116587</v>
      </c>
      <c r="O147" s="409" t="n">
        <v>75.8993902895595</v>
      </c>
      <c r="P147" s="409" t="n">
        <v>58.1237106841853</v>
      </c>
      <c r="Q147" s="409" t="n">
        <v>51.8680006123192</v>
      </c>
      <c r="R147" s="409" t="n">
        <v>45.4199889198901</v>
      </c>
      <c r="S147" s="409" t="n">
        <v>45.2437904163296</v>
      </c>
      <c r="T147" s="409" t="n">
        <v>45.2435837418994</v>
      </c>
      <c r="U147" s="409" t="n">
        <v>44.5251204564536</v>
      </c>
      <c r="V147" s="409" t="n">
        <v>40.2670160469926</v>
      </c>
      <c r="W147" s="409" t="n">
        <v>38.0701086336774</v>
      </c>
      <c r="X147" s="409" t="n">
        <v>36.4736384102222</v>
      </c>
      <c r="Y147" s="409" t="n">
        <v>35.529340407522</v>
      </c>
      <c r="Z147" s="409" t="n">
        <v>34.8941759005725</v>
      </c>
      <c r="AA147" s="409" t="n">
        <v>31.4650203548195</v>
      </c>
      <c r="AB147" s="400" t="n">
        <f aca="false">Peak!AB149</f>
        <v>1.09854746726039</v>
      </c>
      <c r="AC147" s="400" t="n">
        <f aca="false">Peak!AC149</f>
        <v>0</v>
      </c>
      <c r="AD147" s="404" t="n">
        <f aca="false">Peak!AD149</f>
        <v>526.532188626439</v>
      </c>
      <c r="AE147" s="404" t="n">
        <f aca="false">Peak!AE149</f>
        <v>1943.45115851308</v>
      </c>
      <c r="AF147" s="400" t="n">
        <f aca="false">Peak!AF149</f>
        <v>1</v>
      </c>
      <c r="AG147" s="405" t="n">
        <f aca="false">Peak!AG149</f>
        <v>1.1604</v>
      </c>
      <c r="AH147" s="400" t="n">
        <f aca="false">Peak!AH149</f>
        <v>3.55642094033956</v>
      </c>
      <c r="AI147" s="400" t="n">
        <f aca="false">Peak!AI149</f>
        <v>3.4731153626616</v>
      </c>
      <c r="AJ147" s="400" t="n">
        <f aca="false">Peak!AJ149</f>
        <v>2.439954251</v>
      </c>
      <c r="AK147" s="400" t="n">
        <f aca="false">Peak!AK149</f>
        <v>0.072</v>
      </c>
      <c r="AL147" s="1"/>
    </row>
    <row r="148" customFormat="false" ht="12.75" hidden="false" customHeight="false" outlineLevel="0" collapsed="false">
      <c r="A148" s="399" t="n">
        <f aca="false">A147+30.417</f>
        <v>40767.963</v>
      </c>
      <c r="B148" s="400" t="n">
        <f aca="false">IF($B$7="Coal",AG148,IF($B$7="Gas",AH148,IF($B$7="Oil",AI148,0)))</f>
        <v>1.1604</v>
      </c>
      <c r="C148" s="401" t="n">
        <f aca="false">(B148*$B$1*1000)/1000000</f>
        <v>11.6573784</v>
      </c>
      <c r="D148" s="400" t="n">
        <f aca="false">AB148+AC148</f>
        <v>1.10037837970582</v>
      </c>
      <c r="E148" s="400" t="n">
        <f aca="false">(($AJ148*$B$1*AD148*1000)/2000)/1000000</f>
        <v>6.4531206920314</v>
      </c>
      <c r="F148" s="400" t="n">
        <f aca="false">AF148*(($AK148*$B$1*AE148*1000)/2000)/1000000</f>
        <v>0.702860772183206</v>
      </c>
      <c r="G148" s="402" t="n">
        <f aca="false">IF(IS!$C$2="Peak","-",SUM(C148:F148))</f>
        <v>19.9137382439204</v>
      </c>
      <c r="H148" s="409" t="n">
        <v>228.539088875988</v>
      </c>
      <c r="I148" s="409" t="n">
        <v>196.066491346142</v>
      </c>
      <c r="J148" s="409" t="n">
        <v>176.712251126733</v>
      </c>
      <c r="K148" s="409" t="n">
        <v>156.531278227988</v>
      </c>
      <c r="L148" s="409" t="n">
        <v>143.561045076481</v>
      </c>
      <c r="M148" s="409" t="n">
        <v>128.054973003431</v>
      </c>
      <c r="N148" s="409" t="n">
        <v>81.5019604131697</v>
      </c>
      <c r="O148" s="409" t="n">
        <v>66.7657411075663</v>
      </c>
      <c r="P148" s="409" t="n">
        <v>62.8628663274451</v>
      </c>
      <c r="Q148" s="409" t="n">
        <v>61.5345615118132</v>
      </c>
      <c r="R148" s="409" t="n">
        <v>61.2210018949378</v>
      </c>
      <c r="S148" s="409" t="n">
        <v>59.3220591338769</v>
      </c>
      <c r="T148" s="409" t="n">
        <v>46.7513012666199</v>
      </c>
      <c r="U148" s="409" t="n">
        <v>43.2935393037007</v>
      </c>
      <c r="V148" s="409" t="n">
        <v>41.5067140097253</v>
      </c>
      <c r="W148" s="409" t="n">
        <v>39.8643906543049</v>
      </c>
      <c r="X148" s="409" t="n">
        <v>39.0283953742631</v>
      </c>
      <c r="Y148" s="409" t="n">
        <v>36.7578003127172</v>
      </c>
      <c r="Z148" s="409" t="n">
        <v>33.8308517727119</v>
      </c>
      <c r="AA148" s="409" t="n">
        <v>31.1163878454866</v>
      </c>
      <c r="AB148" s="400" t="n">
        <f aca="false">Peak!AB150</f>
        <v>1.10037837970582</v>
      </c>
      <c r="AC148" s="400" t="n">
        <f aca="false">Peak!AC150</f>
        <v>0</v>
      </c>
      <c r="AD148" s="404" t="n">
        <f aca="false">Peak!AD150</f>
        <v>526.532188626439</v>
      </c>
      <c r="AE148" s="404" t="n">
        <f aca="false">Peak!AE150</f>
        <v>1943.45115851308</v>
      </c>
      <c r="AF148" s="400" t="n">
        <f aca="false">Peak!AF150</f>
        <v>1</v>
      </c>
      <c r="AG148" s="405" t="n">
        <f aca="false">Peak!AG150</f>
        <v>1.1604</v>
      </c>
      <c r="AH148" s="400" t="n">
        <f aca="false">Peak!AH150</f>
        <v>3.37201392861825</v>
      </c>
      <c r="AI148" s="400" t="n">
        <f aca="false">Peak!AI150</f>
        <v>3.4731153626616</v>
      </c>
      <c r="AJ148" s="400" t="n">
        <f aca="false">Peak!AJ150</f>
        <v>2.439954251</v>
      </c>
      <c r="AK148" s="400" t="n">
        <f aca="false">Peak!AK150</f>
        <v>0.072</v>
      </c>
      <c r="AL148" s="1"/>
    </row>
    <row r="149" customFormat="false" ht="12.75" hidden="false" customHeight="false" outlineLevel="0" collapsed="false">
      <c r="A149" s="399" t="n">
        <f aca="false">A148+30.417</f>
        <v>40798.38</v>
      </c>
      <c r="B149" s="400" t="n">
        <f aca="false">IF($B$7="Coal",AG149,IF($B$7="Gas",AH149,IF($B$7="Oil",AI149,0)))</f>
        <v>1.1604</v>
      </c>
      <c r="C149" s="401" t="n">
        <f aca="false">(B149*$B$1*1000)/1000000</f>
        <v>11.6573784</v>
      </c>
      <c r="D149" s="400" t="n">
        <f aca="false">AB149+AC149</f>
        <v>1.102212343672</v>
      </c>
      <c r="E149" s="400" t="n">
        <f aca="false">(($AJ149*$B$1*AD149*1000)/2000)/1000000</f>
        <v>6.4531206920314</v>
      </c>
      <c r="F149" s="400" t="n">
        <f aca="false">AF149*(($AK149*$B$1*AE149*1000)/2000)/1000000</f>
        <v>0.702860772183206</v>
      </c>
      <c r="G149" s="402" t="n">
        <f aca="false">IF(IS!$C$2="Peak","-",SUM(C149:F149))</f>
        <v>19.9155722078866</v>
      </c>
      <c r="H149" s="409" t="n">
        <v>153.403120883351</v>
      </c>
      <c r="I149" s="409" t="n">
        <v>103.53622109051</v>
      </c>
      <c r="J149" s="409" t="n">
        <v>80.8086355585736</v>
      </c>
      <c r="K149" s="409" t="n">
        <v>73.9360993072683</v>
      </c>
      <c r="L149" s="409" t="n">
        <v>68.5831120439839</v>
      </c>
      <c r="M149" s="409" t="n">
        <v>67.0462427679022</v>
      </c>
      <c r="N149" s="409" t="n">
        <v>54.8443751715741</v>
      </c>
      <c r="O149" s="409" t="n">
        <v>47.581302190241</v>
      </c>
      <c r="P149" s="409" t="n">
        <v>44.8884004324694</v>
      </c>
      <c r="Q149" s="409" t="n">
        <v>42.3158550518782</v>
      </c>
      <c r="R149" s="409" t="n">
        <v>40.6147604469418</v>
      </c>
      <c r="S149" s="409" t="n">
        <v>39.1407177805737</v>
      </c>
      <c r="T149" s="409" t="n">
        <v>38.6726704653392</v>
      </c>
      <c r="U149" s="409" t="n">
        <v>37.3660079892731</v>
      </c>
      <c r="V149" s="409" t="n">
        <v>34.5164076183809</v>
      </c>
      <c r="W149" s="409" t="n">
        <v>33.7921787826486</v>
      </c>
      <c r="X149" s="409" t="n">
        <v>33.4474650204773</v>
      </c>
      <c r="Y149" s="409" t="n">
        <v>33.4474650204773</v>
      </c>
      <c r="Z149" s="409" t="n">
        <v>33.4474650204773</v>
      </c>
      <c r="AA149" s="409" t="n">
        <v>33.2423244300875</v>
      </c>
      <c r="AB149" s="400" t="n">
        <f aca="false">Peak!AB151</f>
        <v>1.102212343672</v>
      </c>
      <c r="AC149" s="400" t="n">
        <f aca="false">Peak!AC151</f>
        <v>0</v>
      </c>
      <c r="AD149" s="404" t="n">
        <f aca="false">Peak!AD151</f>
        <v>526.532188626439</v>
      </c>
      <c r="AE149" s="404" t="n">
        <f aca="false">Peak!AE151</f>
        <v>1943.45115851308</v>
      </c>
      <c r="AF149" s="400" t="n">
        <f aca="false">Peak!AF151</f>
        <v>1</v>
      </c>
      <c r="AG149" s="405" t="n">
        <f aca="false">Peak!AG151</f>
        <v>1.1604</v>
      </c>
      <c r="AH149" s="400" t="n">
        <f aca="false">Peak!AH151</f>
        <v>3.36072370341083</v>
      </c>
      <c r="AI149" s="400" t="n">
        <f aca="false">Peak!AI151</f>
        <v>3.4731153626616</v>
      </c>
      <c r="AJ149" s="400" t="n">
        <f aca="false">Peak!AJ151</f>
        <v>2.439954251</v>
      </c>
      <c r="AK149" s="400" t="n">
        <f aca="false">Peak!AK151</f>
        <v>0.072</v>
      </c>
      <c r="AL149" s="1"/>
    </row>
    <row r="150" customFormat="false" ht="12.75" hidden="false" customHeight="false" outlineLevel="0" collapsed="false">
      <c r="A150" s="399" t="n">
        <f aca="false">A149+30.417</f>
        <v>40828.797</v>
      </c>
      <c r="B150" s="400" t="n">
        <f aca="false">IF($B$7="Coal",AG150,IF($B$7="Gas",AH150,IF($B$7="Oil",AI150,0)))</f>
        <v>1.1604</v>
      </c>
      <c r="C150" s="401" t="n">
        <f aca="false">(B150*$B$1*1000)/1000000</f>
        <v>11.6573784</v>
      </c>
      <c r="D150" s="400" t="n">
        <f aca="false">AB150+AC150</f>
        <v>1.10404936424478</v>
      </c>
      <c r="E150" s="400" t="n">
        <f aca="false">(($AJ150*$B$1*AD150*1000)/2000)/1000000</f>
        <v>6.4531206920314</v>
      </c>
      <c r="F150" s="400" t="n">
        <f aca="false">AF150*(($AK150*$B$1*AE150*1000)/2000)/1000000</f>
        <v>0.702860772183206</v>
      </c>
      <c r="G150" s="402" t="n">
        <f aca="false">IF(IS!$C$2="Peak","-",SUM(C150:F150))</f>
        <v>19.9174092284594</v>
      </c>
      <c r="H150" s="409" t="n">
        <v>80.9893110619081</v>
      </c>
      <c r="I150" s="409" t="n">
        <v>79.4881468604577</v>
      </c>
      <c r="J150" s="409" t="n">
        <v>77.5722567438738</v>
      </c>
      <c r="K150" s="409" t="n">
        <v>72.9252920489716</v>
      </c>
      <c r="L150" s="409" t="n">
        <v>70.4493841263327</v>
      </c>
      <c r="M150" s="409" t="n">
        <v>69.5187710852644</v>
      </c>
      <c r="N150" s="409" t="n">
        <v>52.5515039815781</v>
      </c>
      <c r="O150" s="409" t="n">
        <v>49.1918197653395</v>
      </c>
      <c r="P150" s="409" t="n">
        <v>44.6037772196463</v>
      </c>
      <c r="Q150" s="409" t="n">
        <v>37.8292350336836</v>
      </c>
      <c r="R150" s="409" t="n">
        <v>35.4917472270248</v>
      </c>
      <c r="S150" s="409" t="n">
        <v>35.0187825413795</v>
      </c>
      <c r="T150" s="409" t="n">
        <v>34.8034479978783</v>
      </c>
      <c r="U150" s="409" t="n">
        <v>34.5817135815727</v>
      </c>
      <c r="V150" s="409" t="n">
        <v>34.4623945935477</v>
      </c>
      <c r="W150" s="409" t="n">
        <v>34.1903480244073</v>
      </c>
      <c r="X150" s="409" t="n">
        <v>34.1880536411815</v>
      </c>
      <c r="Y150" s="409" t="n">
        <v>34.1880536411815</v>
      </c>
      <c r="Z150" s="409" t="n">
        <v>34.1880536411815</v>
      </c>
      <c r="AA150" s="409" t="n">
        <v>32.0266065099923</v>
      </c>
      <c r="AB150" s="400" t="n">
        <f aca="false">Peak!AB152</f>
        <v>1.10404936424478</v>
      </c>
      <c r="AC150" s="400" t="n">
        <f aca="false">Peak!AC152</f>
        <v>0</v>
      </c>
      <c r="AD150" s="404" t="n">
        <f aca="false">Peak!AD152</f>
        <v>526.532188626439</v>
      </c>
      <c r="AE150" s="404" t="n">
        <f aca="false">Peak!AE152</f>
        <v>1943.45115851308</v>
      </c>
      <c r="AF150" s="400" t="n">
        <f aca="false">Peak!AF152</f>
        <v>1</v>
      </c>
      <c r="AG150" s="405" t="n">
        <f aca="false">Peak!AG152</f>
        <v>1.1604</v>
      </c>
      <c r="AH150" s="400" t="n">
        <f aca="false">Peak!AH152</f>
        <v>3.72201091004849</v>
      </c>
      <c r="AI150" s="400" t="n">
        <f aca="false">Peak!AI152</f>
        <v>3.4731153626616</v>
      </c>
      <c r="AJ150" s="400" t="n">
        <f aca="false">Peak!AJ152</f>
        <v>2.439954251</v>
      </c>
      <c r="AK150" s="400" t="n">
        <f aca="false">Peak!AK152</f>
        <v>0.072</v>
      </c>
      <c r="AL150" s="1"/>
    </row>
    <row r="151" customFormat="false" ht="12.75" hidden="false" customHeight="false" outlineLevel="0" collapsed="false">
      <c r="A151" s="399" t="n">
        <f aca="false">A150+30.417</f>
        <v>40859.214</v>
      </c>
      <c r="B151" s="400" t="n">
        <f aca="false">IF($B$7="Coal",AG151,IF($B$7="Gas",AH151,IF($B$7="Oil",AI151,0)))</f>
        <v>1.1604</v>
      </c>
      <c r="C151" s="401" t="n">
        <f aca="false">(B151*$B$1*1000)/1000000</f>
        <v>11.6573784</v>
      </c>
      <c r="D151" s="400" t="n">
        <f aca="false">AB151+AC151</f>
        <v>1.10588944651852</v>
      </c>
      <c r="E151" s="400" t="n">
        <f aca="false">(($AJ151*$B$1*AD151*1000)/2000)/1000000</f>
        <v>6.4531206920314</v>
      </c>
      <c r="F151" s="400" t="n">
        <f aca="false">AF151*(($AK151*$B$1*AE151*1000)/2000)/1000000</f>
        <v>0.702860772183206</v>
      </c>
      <c r="G151" s="402" t="n">
        <f aca="false">IF(IS!$C$2="Peak","-",SUM(C151:F151))</f>
        <v>19.9192493107331</v>
      </c>
      <c r="H151" s="409" t="n">
        <v>154.006678312362</v>
      </c>
      <c r="I151" s="409" t="n">
        <v>149.112454055402</v>
      </c>
      <c r="J151" s="409" t="n">
        <v>94.5642318636084</v>
      </c>
      <c r="K151" s="409" t="n">
        <v>81.0463522839925</v>
      </c>
      <c r="L151" s="409" t="n">
        <v>68.701238971476</v>
      </c>
      <c r="M151" s="409" t="n">
        <v>64.9424902410387</v>
      </c>
      <c r="N151" s="409" t="n">
        <v>60.6490228566676</v>
      </c>
      <c r="O151" s="409" t="n">
        <v>59.0638143416162</v>
      </c>
      <c r="P151" s="409" t="n">
        <v>57.7752581212473</v>
      </c>
      <c r="Q151" s="409" t="n">
        <v>47.4130627178408</v>
      </c>
      <c r="R151" s="409" t="n">
        <v>42.1398795328752</v>
      </c>
      <c r="S151" s="409" t="n">
        <v>41.4646933900188</v>
      </c>
      <c r="T151" s="409" t="n">
        <v>41.129353314868</v>
      </c>
      <c r="U151" s="409" t="n">
        <v>40.0190528886538</v>
      </c>
      <c r="V151" s="409" t="n">
        <v>38.6803662441177</v>
      </c>
      <c r="W151" s="409" t="n">
        <v>37.1478881182146</v>
      </c>
      <c r="X151" s="409" t="n">
        <v>35.0637835933313</v>
      </c>
      <c r="Y151" s="409" t="n">
        <v>32.0248811368178</v>
      </c>
      <c r="Z151" s="409" t="n">
        <v>30.1375627266171</v>
      </c>
      <c r="AA151" s="409" t="n">
        <v>29.4409956425704</v>
      </c>
      <c r="AB151" s="400" t="n">
        <f aca="false">Peak!AB153</f>
        <v>1.10588944651852</v>
      </c>
      <c r="AC151" s="400" t="n">
        <f aca="false">Peak!AC153</f>
        <v>0</v>
      </c>
      <c r="AD151" s="404" t="n">
        <f aca="false">Peak!AD153</f>
        <v>526.532188626439</v>
      </c>
      <c r="AE151" s="404" t="n">
        <f aca="false">Peak!AE153</f>
        <v>1943.45115851308</v>
      </c>
      <c r="AF151" s="400" t="n">
        <f aca="false">Peak!AF153</f>
        <v>1</v>
      </c>
      <c r="AG151" s="405" t="n">
        <f aca="false">Peak!AG153</f>
        <v>1.1604</v>
      </c>
      <c r="AH151" s="400" t="n">
        <f aca="false">Peak!AH153</f>
        <v>4.07577129988121</v>
      </c>
      <c r="AI151" s="400" t="n">
        <f aca="false">Peak!AI153</f>
        <v>3.76558823530679</v>
      </c>
      <c r="AJ151" s="400" t="n">
        <f aca="false">Peak!AJ153</f>
        <v>2.439954251</v>
      </c>
      <c r="AK151" s="400" t="n">
        <f aca="false">Peak!AK153</f>
        <v>0.072</v>
      </c>
      <c r="AL151" s="1"/>
    </row>
    <row r="152" customFormat="false" ht="12.75" hidden="false" customHeight="false" outlineLevel="0" collapsed="false">
      <c r="A152" s="399" t="n">
        <f aca="false">A151+30.417</f>
        <v>40889.631</v>
      </c>
      <c r="B152" s="400" t="n">
        <f aca="false">IF($B$7="Coal",AG152,IF($B$7="Gas",AH152,IF($B$7="Oil",AI152,0)))</f>
        <v>1.1604</v>
      </c>
      <c r="C152" s="401" t="n">
        <f aca="false">(B152*$B$1*1000)/1000000</f>
        <v>11.6573784</v>
      </c>
      <c r="D152" s="400" t="n">
        <f aca="false">AB152+AC152</f>
        <v>1.10773259559605</v>
      </c>
      <c r="E152" s="400" t="n">
        <f aca="false">(($AJ152*$B$1*AD152*1000)/2000)/1000000</f>
        <v>6.4531206920314</v>
      </c>
      <c r="F152" s="400" t="n">
        <f aca="false">AF152*(($AK152*$B$1*AE152*1000)/2000)/1000000</f>
        <v>0.702860772183206</v>
      </c>
      <c r="G152" s="402" t="n">
        <f aca="false">IF(IS!$C$2="Peak","-",SUM(C152:F152))</f>
        <v>19.9210924598107</v>
      </c>
      <c r="H152" s="409" t="n">
        <v>100.693933392476</v>
      </c>
      <c r="I152" s="409" t="n">
        <v>95.4098680078245</v>
      </c>
      <c r="J152" s="409" t="n">
        <v>92.265422456539</v>
      </c>
      <c r="K152" s="409" t="n">
        <v>86.1714485927579</v>
      </c>
      <c r="L152" s="409" t="n">
        <v>84.6211187899635</v>
      </c>
      <c r="M152" s="409" t="n">
        <v>83.1420999132728</v>
      </c>
      <c r="N152" s="409" t="n">
        <v>67.2827352500506</v>
      </c>
      <c r="O152" s="409" t="n">
        <v>57.3875078169424</v>
      </c>
      <c r="P152" s="409" t="n">
        <v>48.6704888154531</v>
      </c>
      <c r="Q152" s="409" t="n">
        <v>47.4645966879805</v>
      </c>
      <c r="R152" s="409" t="n">
        <v>45.3005324728873</v>
      </c>
      <c r="S152" s="409" t="n">
        <v>41.9471244320128</v>
      </c>
      <c r="T152" s="409" t="n">
        <v>41.1969837552519</v>
      </c>
      <c r="U152" s="409" t="n">
        <v>41.0506543064359</v>
      </c>
      <c r="V152" s="409" t="n">
        <v>40.929050903643</v>
      </c>
      <c r="W152" s="409" t="n">
        <v>40.591899809762</v>
      </c>
      <c r="X152" s="409" t="n">
        <v>40.3729128091258</v>
      </c>
      <c r="Y152" s="409" t="n">
        <v>40.3729128091258</v>
      </c>
      <c r="Z152" s="409" t="n">
        <v>40.3729128091258</v>
      </c>
      <c r="AA152" s="409" t="n">
        <v>38.6553725108667</v>
      </c>
      <c r="AB152" s="400" t="n">
        <f aca="false">Peak!AB154</f>
        <v>1.10773259559605</v>
      </c>
      <c r="AC152" s="400" t="n">
        <f aca="false">Peak!AC154</f>
        <v>0</v>
      </c>
      <c r="AD152" s="404" t="n">
        <f aca="false">Peak!AD154</f>
        <v>526.532188626439</v>
      </c>
      <c r="AE152" s="404" t="n">
        <f aca="false">Peak!AE154</f>
        <v>1943.45115851308</v>
      </c>
      <c r="AF152" s="400" t="n">
        <f aca="false">Peak!AF154</f>
        <v>1</v>
      </c>
      <c r="AG152" s="405" t="n">
        <f aca="false">Peak!AG154</f>
        <v>1.1604</v>
      </c>
      <c r="AH152" s="400" t="n">
        <f aca="false">Peak!AH154</f>
        <v>4.41071464770155</v>
      </c>
      <c r="AI152" s="400" t="n">
        <f aca="false">Peak!AI154</f>
        <v>3.94838378071003</v>
      </c>
      <c r="AJ152" s="400" t="n">
        <f aca="false">Peak!AJ154</f>
        <v>2.439954251</v>
      </c>
      <c r="AK152" s="400" t="n">
        <f aca="false">Peak!AK154</f>
        <v>0.072</v>
      </c>
      <c r="AL152" s="1"/>
    </row>
    <row r="153" customFormat="false" ht="12.75" hidden="false" customHeight="false" outlineLevel="0" collapsed="false">
      <c r="A153" s="399" t="n">
        <f aca="false">A152+30.417</f>
        <v>40920.048</v>
      </c>
      <c r="B153" s="400" t="n">
        <f aca="false">IF($B$7="Coal",AG153,IF($B$7="Gas",AH153,IF($B$7="Oil",AI153,0)))</f>
        <v>1.1668</v>
      </c>
      <c r="C153" s="401" t="n">
        <f aca="false">(B153*$B$1*1000)/1000000</f>
        <v>11.7216728</v>
      </c>
      <c r="D153" s="400" t="n">
        <f aca="false">AB153+AC153</f>
        <v>1.10957881658871</v>
      </c>
      <c r="E153" s="400" t="n">
        <f aca="false">(($AJ153*$B$1*AD153*1000)/2000)/1000000</f>
        <v>7.14986425636207</v>
      </c>
      <c r="F153" s="400" t="n">
        <f aca="false">AF153*(($AK153*$B$1*AE153*1000)/2000)/1000000</f>
        <v>0.721086564874535</v>
      </c>
      <c r="G153" s="402" t="n">
        <f aca="false">IF(IS!$C$2="Peak","-",SUM(C153:F153))</f>
        <v>20.7022024378253</v>
      </c>
      <c r="H153" s="409" t="n">
        <v>101.801389627972</v>
      </c>
      <c r="I153" s="409" t="n">
        <v>98.8927380755018</v>
      </c>
      <c r="J153" s="409" t="n">
        <v>98.8792412858267</v>
      </c>
      <c r="K153" s="409" t="n">
        <v>96.6143718001058</v>
      </c>
      <c r="L153" s="409" t="n">
        <v>82.1096629421818</v>
      </c>
      <c r="M153" s="409" t="n">
        <v>64.1581155948531</v>
      </c>
      <c r="N153" s="409" t="n">
        <v>55.0689286857742</v>
      </c>
      <c r="O153" s="409" t="n">
        <v>49.9039833592945</v>
      </c>
      <c r="P153" s="409" t="n">
        <v>47.5457606356368</v>
      </c>
      <c r="Q153" s="409" t="n">
        <v>47.5457606356368</v>
      </c>
      <c r="R153" s="409" t="n">
        <v>47.5457606356368</v>
      </c>
      <c r="S153" s="409" t="n">
        <v>47.5457606356368</v>
      </c>
      <c r="T153" s="409" t="n">
        <v>47.3681203704845</v>
      </c>
      <c r="U153" s="409" t="n">
        <v>47.1436003999455</v>
      </c>
      <c r="V153" s="409" t="n">
        <v>47.1436003999455</v>
      </c>
      <c r="W153" s="409" t="n">
        <v>47.1436003999455</v>
      </c>
      <c r="X153" s="409" t="n">
        <v>47.083803592242</v>
      </c>
      <c r="Y153" s="409" t="n">
        <v>42.4393489006279</v>
      </c>
      <c r="Z153" s="409" t="n">
        <v>38.4399509509983</v>
      </c>
      <c r="AA153" s="409" t="n">
        <v>35.3928331093313</v>
      </c>
      <c r="AB153" s="400" t="n">
        <f aca="false">Peak!AB155</f>
        <v>1.10957881658871</v>
      </c>
      <c r="AC153" s="400" t="n">
        <f aca="false">Peak!AC155</f>
        <v>0</v>
      </c>
      <c r="AD153" s="404" t="n">
        <f aca="false">Peak!AD155</f>
        <v>583.381879085728</v>
      </c>
      <c r="AE153" s="404" t="n">
        <f aca="false">Peak!AE155</f>
        <v>1993.84654167091</v>
      </c>
      <c r="AF153" s="400" t="n">
        <f aca="false">Peak!AF155</f>
        <v>1</v>
      </c>
      <c r="AG153" s="405" t="n">
        <f aca="false">Peak!AG155</f>
        <v>1.1668</v>
      </c>
      <c r="AH153" s="400" t="n">
        <f aca="false">Peak!AH155</f>
        <v>4.2352224987668</v>
      </c>
      <c r="AI153" s="400" t="n">
        <f aca="false">Peak!AI155</f>
        <v>3.94149986752944</v>
      </c>
      <c r="AJ153" s="400" t="n">
        <f aca="false">Peak!AJ155</f>
        <v>2.439954251</v>
      </c>
      <c r="AK153" s="400" t="n">
        <f aca="false">Peak!AK155</f>
        <v>0.072</v>
      </c>
      <c r="AL153" s="1"/>
    </row>
    <row r="154" customFormat="false" ht="12.75" hidden="false" customHeight="false" outlineLevel="0" collapsed="false">
      <c r="A154" s="399" t="n">
        <f aca="false">A153+30.417</f>
        <v>40950.465</v>
      </c>
      <c r="B154" s="400" t="n">
        <f aca="false">IF($B$7="Coal",AG154,IF($B$7="Gas",AH154,IF($B$7="Oil",AI154,0)))</f>
        <v>1.1668</v>
      </c>
      <c r="C154" s="401" t="n">
        <f aca="false">(B154*$B$1*1000)/1000000</f>
        <v>11.7216728</v>
      </c>
      <c r="D154" s="400" t="n">
        <f aca="false">AB154+AC154</f>
        <v>1.11142811461636</v>
      </c>
      <c r="E154" s="400" t="n">
        <f aca="false">(($AJ154*$B$1*AD154*1000)/2000)/1000000</f>
        <v>7.14986425636207</v>
      </c>
      <c r="F154" s="400" t="n">
        <f aca="false">AF154*(($AK154*$B$1*AE154*1000)/2000)/1000000</f>
        <v>0.721086564874535</v>
      </c>
      <c r="G154" s="402" t="n">
        <f aca="false">IF(IS!$C$2="Peak","-",SUM(C154:F154))</f>
        <v>20.704051735853</v>
      </c>
      <c r="H154" s="409" t="n">
        <v>116.747265327382</v>
      </c>
      <c r="I154" s="409" t="n">
        <v>102.549429480985</v>
      </c>
      <c r="J154" s="409" t="n">
        <v>97.8277818078427</v>
      </c>
      <c r="K154" s="409" t="n">
        <v>91.1010321612483</v>
      </c>
      <c r="L154" s="409" t="n">
        <v>85.6157268743164</v>
      </c>
      <c r="M154" s="409" t="n">
        <v>84.9485253063347</v>
      </c>
      <c r="N154" s="409" t="n">
        <v>74.6399955012936</v>
      </c>
      <c r="O154" s="409" t="n">
        <v>57.8798104840654</v>
      </c>
      <c r="P154" s="409" t="n">
        <v>48.0350702539667</v>
      </c>
      <c r="Q154" s="409" t="n">
        <v>45.6933735678042</v>
      </c>
      <c r="R154" s="409" t="n">
        <v>41.7663349322073</v>
      </c>
      <c r="S154" s="409" t="n">
        <v>41.4022231716286</v>
      </c>
      <c r="T154" s="409" t="n">
        <v>41.2042082034892</v>
      </c>
      <c r="U154" s="409" t="n">
        <v>40.9607478214066</v>
      </c>
      <c r="V154" s="409" t="n">
        <v>40.861099538486</v>
      </c>
      <c r="W154" s="409" t="n">
        <v>40.8610313797158</v>
      </c>
      <c r="X154" s="409" t="n">
        <v>38.7486883596275</v>
      </c>
      <c r="Y154" s="409" t="n">
        <v>35.1409880791691</v>
      </c>
      <c r="Z154" s="409" t="n">
        <v>33.4303753971308</v>
      </c>
      <c r="AA154" s="409" t="n">
        <v>31.0764640305168</v>
      </c>
      <c r="AB154" s="400" t="n">
        <f aca="false">Peak!AB156</f>
        <v>1.11142811461636</v>
      </c>
      <c r="AC154" s="400" t="n">
        <f aca="false">Peak!AC156</f>
        <v>0</v>
      </c>
      <c r="AD154" s="404" t="n">
        <f aca="false">Peak!AD156</f>
        <v>583.381879085728</v>
      </c>
      <c r="AE154" s="404" t="n">
        <f aca="false">Peak!AE156</f>
        <v>1993.84654167091</v>
      </c>
      <c r="AF154" s="400" t="n">
        <f aca="false">Peak!AF156</f>
        <v>1</v>
      </c>
      <c r="AG154" s="405" t="n">
        <f aca="false">Peak!AG156</f>
        <v>1.1668</v>
      </c>
      <c r="AH154" s="400" t="n">
        <f aca="false">Peak!AH156</f>
        <v>3.79593080341599</v>
      </c>
      <c r="AI154" s="400" t="n">
        <f aca="false">Peak!AI156</f>
        <v>3.90500449838565</v>
      </c>
      <c r="AJ154" s="400" t="n">
        <f aca="false">Peak!AJ156</f>
        <v>2.439954251</v>
      </c>
      <c r="AK154" s="400" t="n">
        <f aca="false">Peak!AK156</f>
        <v>0.072</v>
      </c>
      <c r="AL154" s="1"/>
    </row>
    <row r="155" customFormat="false" ht="12.75" hidden="false" customHeight="false" outlineLevel="0" collapsed="false">
      <c r="A155" s="399" t="n">
        <f aca="false">A154+30.417</f>
        <v>40980.882</v>
      </c>
      <c r="B155" s="400" t="n">
        <f aca="false">IF($B$7="Coal",AG155,IF($B$7="Gas",AH155,IF($B$7="Oil",AI155,0)))</f>
        <v>1.1668</v>
      </c>
      <c r="C155" s="401" t="n">
        <f aca="false">(B155*$B$1*1000)/1000000</f>
        <v>11.7216728</v>
      </c>
      <c r="D155" s="400" t="n">
        <f aca="false">AB155+AC155</f>
        <v>1.11328049480739</v>
      </c>
      <c r="E155" s="400" t="n">
        <f aca="false">(($AJ155*$B$1*AD155*1000)/2000)/1000000</f>
        <v>7.14986425636207</v>
      </c>
      <c r="F155" s="400" t="n">
        <f aca="false">AF155*(($AK155*$B$1*AE155*1000)/2000)/1000000</f>
        <v>0.721086564874535</v>
      </c>
      <c r="G155" s="402" t="n">
        <f aca="false">IF(IS!$C$2="Peak","-",SUM(C155:F155))</f>
        <v>20.705904116044</v>
      </c>
      <c r="H155" s="409" t="n">
        <v>106.085242239615</v>
      </c>
      <c r="I155" s="409" t="n">
        <v>93.855913290548</v>
      </c>
      <c r="J155" s="409" t="n">
        <v>89.5388488257669</v>
      </c>
      <c r="K155" s="409" t="n">
        <v>83.6490455066075</v>
      </c>
      <c r="L155" s="409" t="n">
        <v>78.4624181091638</v>
      </c>
      <c r="M155" s="409" t="n">
        <v>78.1447868717683</v>
      </c>
      <c r="N155" s="409" t="n">
        <v>67.2650397714909</v>
      </c>
      <c r="O155" s="409" t="n">
        <v>53.9156147590772</v>
      </c>
      <c r="P155" s="409" t="n">
        <v>44.4742164953661</v>
      </c>
      <c r="Q155" s="409" t="n">
        <v>44.0625414961207</v>
      </c>
      <c r="R155" s="409" t="n">
        <v>40.8702142448769</v>
      </c>
      <c r="S155" s="409" t="n">
        <v>38.5395007982005</v>
      </c>
      <c r="T155" s="409" t="n">
        <v>38.190640227855</v>
      </c>
      <c r="U155" s="409" t="n">
        <v>37.823806687179</v>
      </c>
      <c r="V155" s="409" t="n">
        <v>37.823806687179</v>
      </c>
      <c r="W155" s="409" t="n">
        <v>37.8234790659411</v>
      </c>
      <c r="X155" s="409" t="n">
        <v>37.8226970978074</v>
      </c>
      <c r="Y155" s="409" t="n">
        <v>37.2381696253379</v>
      </c>
      <c r="Z155" s="409" t="n">
        <v>35.0514733300629</v>
      </c>
      <c r="AA155" s="409" t="n">
        <v>31.4229661105989</v>
      </c>
      <c r="AB155" s="400" t="n">
        <f aca="false">Peak!AB157</f>
        <v>1.11328049480739</v>
      </c>
      <c r="AC155" s="400" t="n">
        <f aca="false">Peak!AC157</f>
        <v>0</v>
      </c>
      <c r="AD155" s="404" t="n">
        <f aca="false">Peak!AD157</f>
        <v>583.381879085728</v>
      </c>
      <c r="AE155" s="404" t="n">
        <f aca="false">Peak!AE157</f>
        <v>1993.84654167091</v>
      </c>
      <c r="AF155" s="400" t="n">
        <f aca="false">Peak!AF157</f>
        <v>1</v>
      </c>
      <c r="AG155" s="405" t="n">
        <f aca="false">Peak!AG157</f>
        <v>1.1668</v>
      </c>
      <c r="AH155" s="400" t="n">
        <f aca="false">Peak!AH157</f>
        <v>3.7321020955445</v>
      </c>
      <c r="AI155" s="400" t="n">
        <f aca="false">Peak!AI157</f>
        <v>3.75902302181049</v>
      </c>
      <c r="AJ155" s="400" t="n">
        <f aca="false">Peak!AJ157</f>
        <v>2.439954251</v>
      </c>
      <c r="AK155" s="400" t="n">
        <f aca="false">Peak!AK157</f>
        <v>0.072</v>
      </c>
      <c r="AL155" s="1"/>
    </row>
    <row r="156" customFormat="false" ht="12.75" hidden="false" customHeight="false" outlineLevel="0" collapsed="false">
      <c r="A156" s="399" t="n">
        <f aca="false">A155+30.417</f>
        <v>41011.299</v>
      </c>
      <c r="B156" s="400" t="n">
        <f aca="false">IF($B$7="Coal",AG156,IF($B$7="Gas",AH156,IF($B$7="Oil",AI156,0)))</f>
        <v>1.1668</v>
      </c>
      <c r="C156" s="401" t="n">
        <f aca="false">(B156*$B$1*1000)/1000000</f>
        <v>11.7216728</v>
      </c>
      <c r="D156" s="400" t="n">
        <f aca="false">AB156+AC156</f>
        <v>1.11513596229874</v>
      </c>
      <c r="E156" s="400" t="n">
        <f aca="false">(($AJ156*$B$1*AD156*1000)/2000)/1000000</f>
        <v>7.14986425636207</v>
      </c>
      <c r="F156" s="400" t="n">
        <f aca="false">AF156*(($AK156*$B$1*AE156*1000)/2000)/1000000</f>
        <v>0.721086564874535</v>
      </c>
      <c r="G156" s="402" t="n">
        <f aca="false">IF(IS!$C$2="Peak","-",SUM(C156:F156))</f>
        <v>20.7077595835353</v>
      </c>
      <c r="H156" s="409" t="n">
        <v>79.4991882811073</v>
      </c>
      <c r="I156" s="409" t="n">
        <v>77.8463720797826</v>
      </c>
      <c r="J156" s="409" t="n">
        <v>77.8463720797826</v>
      </c>
      <c r="K156" s="409" t="n">
        <v>71.4993527147873</v>
      </c>
      <c r="L156" s="409" t="n">
        <v>54.2270778965613</v>
      </c>
      <c r="M156" s="409" t="n">
        <v>50.2315058443108</v>
      </c>
      <c r="N156" s="409" t="n">
        <v>43.9136900537527</v>
      </c>
      <c r="O156" s="409" t="n">
        <v>43.5877214509485</v>
      </c>
      <c r="P156" s="409" t="n">
        <v>40.5562870585412</v>
      </c>
      <c r="Q156" s="409" t="n">
        <v>39.0286801732244</v>
      </c>
      <c r="R156" s="409" t="n">
        <v>38.3736003639405</v>
      </c>
      <c r="S156" s="409" t="n">
        <v>37.967651696111</v>
      </c>
      <c r="T156" s="409" t="n">
        <v>37.8358785670465</v>
      </c>
      <c r="U156" s="409" t="n">
        <v>37.8358785670465</v>
      </c>
      <c r="V156" s="409" t="n">
        <v>37.5475184580849</v>
      </c>
      <c r="W156" s="409" t="n">
        <v>37.5255883538044</v>
      </c>
      <c r="X156" s="409" t="n">
        <v>37.5255883538044</v>
      </c>
      <c r="Y156" s="409" t="n">
        <v>37.5255883538044</v>
      </c>
      <c r="Z156" s="409" t="n">
        <v>37.5255088746498</v>
      </c>
      <c r="AA156" s="409" t="n">
        <v>34.6385167324445</v>
      </c>
      <c r="AB156" s="400" t="n">
        <f aca="false">Peak!AB158</f>
        <v>1.11513596229874</v>
      </c>
      <c r="AC156" s="400" t="n">
        <f aca="false">Peak!AC158</f>
        <v>0</v>
      </c>
      <c r="AD156" s="404" t="n">
        <f aca="false">Peak!AD158</f>
        <v>583.381879085728</v>
      </c>
      <c r="AE156" s="404" t="n">
        <f aca="false">Peak!AE158</f>
        <v>1993.84654167091</v>
      </c>
      <c r="AF156" s="400" t="n">
        <f aca="false">Peak!AF158</f>
        <v>1</v>
      </c>
      <c r="AG156" s="405" t="n">
        <f aca="false">Peak!AG158</f>
        <v>1.1668</v>
      </c>
      <c r="AH156" s="400" t="n">
        <f aca="false">Peak!AH158</f>
        <v>3.54812523167963</v>
      </c>
      <c r="AI156" s="400" t="n">
        <f aca="false">Peak!AI158</f>
        <v>3.61304154523532</v>
      </c>
      <c r="AJ156" s="400" t="n">
        <f aca="false">Peak!AJ158</f>
        <v>2.439954251</v>
      </c>
      <c r="AK156" s="400" t="n">
        <f aca="false">Peak!AK158</f>
        <v>0.072</v>
      </c>
      <c r="AL156" s="1"/>
    </row>
    <row r="157" customFormat="false" ht="12.75" hidden="false" customHeight="false" outlineLevel="0" collapsed="false">
      <c r="A157" s="399" t="n">
        <f aca="false">A156+30.417</f>
        <v>41041.716</v>
      </c>
      <c r="B157" s="400" t="n">
        <f aca="false">IF($B$7="Coal",AG157,IF($B$7="Gas",AH157,IF($B$7="Oil",AI157,0)))</f>
        <v>1.1668</v>
      </c>
      <c r="C157" s="401" t="n">
        <f aca="false">(B157*$B$1*1000)/1000000</f>
        <v>11.7216728</v>
      </c>
      <c r="D157" s="400" t="n">
        <f aca="false">AB157+AC157</f>
        <v>1.1169945222359</v>
      </c>
      <c r="E157" s="400" t="n">
        <f aca="false">(($AJ157*$B$1*AD157*1000)/2000)/1000000</f>
        <v>7.14986425636207</v>
      </c>
      <c r="F157" s="400" t="n">
        <f aca="false">AF157*(($AK157*$B$1*AE157*1000)/2000)/1000000</f>
        <v>0.721086564874535</v>
      </c>
      <c r="G157" s="402" t="n">
        <f aca="false">IF(IS!$C$2="Peak","-",SUM(C157:F157))</f>
        <v>20.7096181434725</v>
      </c>
      <c r="H157" s="409" t="n">
        <v>155.156415409754</v>
      </c>
      <c r="I157" s="409" t="n">
        <v>133.478599909044</v>
      </c>
      <c r="J157" s="409" t="n">
        <v>83.3640893707124</v>
      </c>
      <c r="K157" s="409" t="n">
        <v>72.4303999399094</v>
      </c>
      <c r="L157" s="409" t="n">
        <v>68.4632945934112</v>
      </c>
      <c r="M157" s="409" t="n">
        <v>63.6044878206807</v>
      </c>
      <c r="N157" s="409" t="n">
        <v>62.2475788144949</v>
      </c>
      <c r="O157" s="409" t="n">
        <v>51.3503986544234</v>
      </c>
      <c r="P157" s="409" t="n">
        <v>43.5363498814041</v>
      </c>
      <c r="Q157" s="409" t="n">
        <v>36.8163202813247</v>
      </c>
      <c r="R157" s="409" t="n">
        <v>35.5717871323945</v>
      </c>
      <c r="S157" s="409" t="n">
        <v>34.877770894106</v>
      </c>
      <c r="T157" s="409" t="n">
        <v>33.2015707778948</v>
      </c>
      <c r="U157" s="409" t="n">
        <v>32.130237995223</v>
      </c>
      <c r="V157" s="409" t="n">
        <v>31.099168162976</v>
      </c>
      <c r="W157" s="409" t="n">
        <v>30.9275108943032</v>
      </c>
      <c r="X157" s="409" t="n">
        <v>30.7727665871569</v>
      </c>
      <c r="Y157" s="409" t="n">
        <v>30.6983064716122</v>
      </c>
      <c r="Z157" s="409" t="n">
        <v>29.6455886138728</v>
      </c>
      <c r="AA157" s="409" t="n">
        <v>26.1803424380139</v>
      </c>
      <c r="AB157" s="400" t="n">
        <f aca="false">Peak!AB159</f>
        <v>1.1169945222359</v>
      </c>
      <c r="AC157" s="400" t="n">
        <f aca="false">Peak!AC159</f>
        <v>0</v>
      </c>
      <c r="AD157" s="404" t="n">
        <f aca="false">Peak!AD159</f>
        <v>583.381879085728</v>
      </c>
      <c r="AE157" s="404" t="n">
        <f aca="false">Peak!AE159</f>
        <v>1993.84654167091</v>
      </c>
      <c r="AF157" s="400" t="n">
        <f aca="false">Peak!AF159</f>
        <v>1</v>
      </c>
      <c r="AG157" s="405" t="n">
        <f aca="false">Peak!AG159</f>
        <v>1.1668</v>
      </c>
      <c r="AH157" s="400" t="n">
        <f aca="false">Peak!AH159</f>
        <v>3.7358567254193</v>
      </c>
      <c r="AI157" s="400" t="n">
        <f aca="false">Peak!AI159</f>
        <v>3.46706006866016</v>
      </c>
      <c r="AJ157" s="400" t="n">
        <f aca="false">Peak!AJ159</f>
        <v>2.439954251</v>
      </c>
      <c r="AK157" s="400" t="n">
        <f aca="false">Peak!AK159</f>
        <v>0.072</v>
      </c>
      <c r="AL157" s="1"/>
    </row>
    <row r="158" customFormat="false" ht="12.75" hidden="false" customHeight="false" outlineLevel="0" collapsed="false">
      <c r="A158" s="399" t="n">
        <f aca="false">A157+30.417</f>
        <v>41072.133</v>
      </c>
      <c r="B158" s="400" t="n">
        <f aca="false">IF($B$7="Coal",AG158,IF($B$7="Gas",AH158,IF($B$7="Oil",AI158,0)))</f>
        <v>1.1668</v>
      </c>
      <c r="C158" s="401" t="n">
        <f aca="false">(B158*$B$1*1000)/1000000</f>
        <v>11.7216728</v>
      </c>
      <c r="D158" s="400" t="n">
        <f aca="false">AB158+AC158</f>
        <v>1.11885617977296</v>
      </c>
      <c r="E158" s="400" t="n">
        <f aca="false">(($AJ158*$B$1*AD158*1000)/2000)/1000000</f>
        <v>7.14986425636207</v>
      </c>
      <c r="F158" s="400" t="n">
        <f aca="false">AF158*(($AK158*$B$1*AE158*1000)/2000)/1000000</f>
        <v>0.721086564874535</v>
      </c>
      <c r="G158" s="402" t="n">
        <f aca="false">IF(IS!$C$2="Peak","-",SUM(C158:F158))</f>
        <v>20.7114798010096</v>
      </c>
      <c r="H158" s="409" t="n">
        <v>193.413960226994</v>
      </c>
      <c r="I158" s="409" t="n">
        <v>175.450022720864</v>
      </c>
      <c r="J158" s="409" t="n">
        <v>160.137833056958</v>
      </c>
      <c r="K158" s="409" t="n">
        <v>134.013322525219</v>
      </c>
      <c r="L158" s="409" t="n">
        <v>89.9964297136724</v>
      </c>
      <c r="M158" s="409" t="n">
        <v>78.3772586065988</v>
      </c>
      <c r="N158" s="409" t="n">
        <v>52.7807948704341</v>
      </c>
      <c r="O158" s="409" t="n">
        <v>46.7640669410354</v>
      </c>
      <c r="P158" s="409" t="n">
        <v>41.9362707703631</v>
      </c>
      <c r="Q158" s="409" t="n">
        <v>41.3080217362945</v>
      </c>
      <c r="R158" s="409" t="n">
        <v>40.902587286564</v>
      </c>
      <c r="S158" s="409" t="n">
        <v>40.1547971720014</v>
      </c>
      <c r="T158" s="409" t="n">
        <v>37.6004751545003</v>
      </c>
      <c r="U158" s="409" t="n">
        <v>36.0661805481174</v>
      </c>
      <c r="V158" s="409" t="n">
        <v>34.4437218485778</v>
      </c>
      <c r="W158" s="409" t="n">
        <v>33.5982357251274</v>
      </c>
      <c r="X158" s="409" t="n">
        <v>32.8786637749589</v>
      </c>
      <c r="Y158" s="409" t="n">
        <v>31.9833373404742</v>
      </c>
      <c r="Z158" s="409" t="n">
        <v>30.4715699118893</v>
      </c>
      <c r="AA158" s="409" t="n">
        <v>27.4354217570112</v>
      </c>
      <c r="AB158" s="400" t="n">
        <f aca="false">Peak!AB160</f>
        <v>1.11885617977296</v>
      </c>
      <c r="AC158" s="400" t="n">
        <f aca="false">Peak!AC160</f>
        <v>0</v>
      </c>
      <c r="AD158" s="404" t="n">
        <f aca="false">Peak!AD160</f>
        <v>583.381879085728</v>
      </c>
      <c r="AE158" s="404" t="n">
        <f aca="false">Peak!AE160</f>
        <v>1993.84654167091</v>
      </c>
      <c r="AF158" s="400" t="n">
        <f aca="false">Peak!AF160</f>
        <v>1</v>
      </c>
      <c r="AG158" s="405" t="n">
        <f aca="false">Peak!AG160</f>
        <v>1.1668</v>
      </c>
      <c r="AH158" s="400" t="n">
        <f aca="false">Peak!AH160</f>
        <v>3.55938912130401</v>
      </c>
      <c r="AI158" s="400" t="n">
        <f aca="false">Peak!AI160</f>
        <v>3.46706006866016</v>
      </c>
      <c r="AJ158" s="400" t="n">
        <f aca="false">Peak!AJ160</f>
        <v>2.439954251</v>
      </c>
      <c r="AK158" s="400" t="n">
        <f aca="false">Peak!AK160</f>
        <v>0.072</v>
      </c>
      <c r="AL158" s="1"/>
    </row>
    <row r="159" customFormat="false" ht="12.75" hidden="false" customHeight="false" outlineLevel="0" collapsed="false">
      <c r="A159" s="399" t="n">
        <f aca="false">A158+30.417</f>
        <v>41102.55</v>
      </c>
      <c r="B159" s="400" t="n">
        <f aca="false">IF($B$7="Coal",AG159,IF($B$7="Gas",AH159,IF($B$7="Oil",AI159,0)))</f>
        <v>1.1668</v>
      </c>
      <c r="C159" s="401" t="n">
        <f aca="false">(B159*$B$1*1000)/1000000</f>
        <v>11.7216728</v>
      </c>
      <c r="D159" s="400" t="n">
        <f aca="false">AB159+AC159</f>
        <v>1.12072094007258</v>
      </c>
      <c r="E159" s="400" t="n">
        <f aca="false">(($AJ159*$B$1*AD159*1000)/2000)/1000000</f>
        <v>7.14986425636207</v>
      </c>
      <c r="F159" s="400" t="n">
        <f aca="false">AF159*(($AK159*$B$1*AE159*1000)/2000)/1000000</f>
        <v>0.721086564874535</v>
      </c>
      <c r="G159" s="402" t="n">
        <f aca="false">IF(IS!$C$2="Peak","-",SUM(C159:F159))</f>
        <v>20.7133445613092</v>
      </c>
      <c r="H159" s="409" t="n">
        <v>227.848629168848</v>
      </c>
      <c r="I159" s="409" t="n">
        <v>200.276901752613</v>
      </c>
      <c r="J159" s="409" t="n">
        <v>181.318021417567</v>
      </c>
      <c r="K159" s="409" t="n">
        <v>160.223398576201</v>
      </c>
      <c r="L159" s="409" t="n">
        <v>146.108402018609</v>
      </c>
      <c r="M159" s="409" t="n">
        <v>99.7804063671159</v>
      </c>
      <c r="N159" s="409" t="n">
        <v>84.7279139510807</v>
      </c>
      <c r="O159" s="409" t="n">
        <v>80.6823891944998</v>
      </c>
      <c r="P159" s="409" t="n">
        <v>69.8727202582408</v>
      </c>
      <c r="Q159" s="409" t="n">
        <v>53.7320295363837</v>
      </c>
      <c r="R159" s="409" t="n">
        <v>45.6109824191802</v>
      </c>
      <c r="S159" s="409" t="n">
        <v>43.780330708513</v>
      </c>
      <c r="T159" s="409" t="n">
        <v>40.5556140812837</v>
      </c>
      <c r="U159" s="409" t="n">
        <v>39.5015259627968</v>
      </c>
      <c r="V159" s="409" t="n">
        <v>39.277136673947</v>
      </c>
      <c r="W159" s="409" t="n">
        <v>39.2631035945507</v>
      </c>
      <c r="X159" s="409" t="n">
        <v>38.9583391672046</v>
      </c>
      <c r="Y159" s="409" t="n">
        <v>38.9132972762881</v>
      </c>
      <c r="Z159" s="409" t="n">
        <v>38.6345983764363</v>
      </c>
      <c r="AA159" s="409" t="n">
        <v>34.8739435834099</v>
      </c>
      <c r="AB159" s="400" t="n">
        <f aca="false">Peak!AB161</f>
        <v>1.12072094007258</v>
      </c>
      <c r="AC159" s="400" t="n">
        <f aca="false">Peak!AC161</f>
        <v>0</v>
      </c>
      <c r="AD159" s="404" t="n">
        <f aca="false">Peak!AD161</f>
        <v>583.381879085728</v>
      </c>
      <c r="AE159" s="404" t="n">
        <f aca="false">Peak!AE161</f>
        <v>1993.84654167091</v>
      </c>
      <c r="AF159" s="400" t="n">
        <f aca="false">Peak!AF161</f>
        <v>1</v>
      </c>
      <c r="AG159" s="405" t="n">
        <f aca="false">Peak!AG161</f>
        <v>1.1668</v>
      </c>
      <c r="AH159" s="400" t="n">
        <f aca="false">Peak!AH161</f>
        <v>3.54812523167963</v>
      </c>
      <c r="AI159" s="400" t="n">
        <f aca="false">Peak!AI161</f>
        <v>3.46706006866016</v>
      </c>
      <c r="AJ159" s="400" t="n">
        <f aca="false">Peak!AJ161</f>
        <v>2.439954251</v>
      </c>
      <c r="AK159" s="400" t="n">
        <f aca="false">Peak!AK161</f>
        <v>0.072</v>
      </c>
      <c r="AL159" s="1"/>
    </row>
    <row r="160" customFormat="false" ht="12.75" hidden="false" customHeight="false" outlineLevel="0" collapsed="false">
      <c r="A160" s="399" t="n">
        <f aca="false">A159+30.417</f>
        <v>41132.967</v>
      </c>
      <c r="B160" s="400" t="n">
        <f aca="false">IF($B$7="Coal",AG160,IF($B$7="Gas",AH160,IF($B$7="Oil",AI160,0)))</f>
        <v>1.1668</v>
      </c>
      <c r="C160" s="401" t="n">
        <f aca="false">(B160*$B$1*1000)/1000000</f>
        <v>11.7216728</v>
      </c>
      <c r="D160" s="400" t="n">
        <f aca="false">AB160+AC160</f>
        <v>1.12258880830604</v>
      </c>
      <c r="E160" s="400" t="n">
        <f aca="false">(($AJ160*$B$1*AD160*1000)/2000)/1000000</f>
        <v>7.14986425636207</v>
      </c>
      <c r="F160" s="400" t="n">
        <f aca="false">AF160*(($AK160*$B$1*AE160*1000)/2000)/1000000</f>
        <v>0.721086564874535</v>
      </c>
      <c r="G160" s="402" t="n">
        <f aca="false">IF(IS!$C$2="Peak","-",SUM(C160:F160))</f>
        <v>20.7152124295426</v>
      </c>
      <c r="H160" s="409" t="n">
        <v>454.149387568804</v>
      </c>
      <c r="I160" s="409" t="n">
        <v>290.03607276375</v>
      </c>
      <c r="J160" s="409" t="n">
        <v>242.263714807811</v>
      </c>
      <c r="K160" s="409" t="n">
        <v>207.853611516238</v>
      </c>
      <c r="L160" s="409" t="n">
        <v>180.585146226682</v>
      </c>
      <c r="M160" s="409" t="n">
        <v>156.773820733193</v>
      </c>
      <c r="N160" s="409" t="n">
        <v>104.496364900742</v>
      </c>
      <c r="O160" s="409" t="n">
        <v>57.4796412041283</v>
      </c>
      <c r="P160" s="409" t="n">
        <v>49.1252315322013</v>
      </c>
      <c r="Q160" s="409" t="n">
        <v>45.077428574059</v>
      </c>
      <c r="R160" s="409" t="n">
        <v>42.3747630340307</v>
      </c>
      <c r="S160" s="409" t="n">
        <v>38.9044022115688</v>
      </c>
      <c r="T160" s="409" t="n">
        <v>36.2423036831435</v>
      </c>
      <c r="U160" s="409" t="n">
        <v>34.606593865542</v>
      </c>
      <c r="V160" s="409" t="n">
        <v>33.346134325633</v>
      </c>
      <c r="W160" s="409" t="n">
        <v>32.482720559594</v>
      </c>
      <c r="X160" s="409" t="n">
        <v>30.4303157549552</v>
      </c>
      <c r="Y160" s="409" t="n">
        <v>29.0390016835112</v>
      </c>
      <c r="Z160" s="409" t="n">
        <v>28.0978637013363</v>
      </c>
      <c r="AA160" s="409" t="n">
        <v>26.6585830959907</v>
      </c>
      <c r="AB160" s="400" t="n">
        <f aca="false">Peak!AB162</f>
        <v>1.12258880830604</v>
      </c>
      <c r="AC160" s="400" t="n">
        <f aca="false">Peak!AC162</f>
        <v>0</v>
      </c>
      <c r="AD160" s="404" t="n">
        <f aca="false">Peak!AD162</f>
        <v>583.381879085728</v>
      </c>
      <c r="AE160" s="404" t="n">
        <f aca="false">Peak!AE162</f>
        <v>1993.84654167091</v>
      </c>
      <c r="AF160" s="400" t="n">
        <f aca="false">Peak!AF162</f>
        <v>1</v>
      </c>
      <c r="AG160" s="405" t="n">
        <f aca="false">Peak!AG162</f>
        <v>1.1668</v>
      </c>
      <c r="AH160" s="400" t="n">
        <f aca="false">Peak!AH162</f>
        <v>3.36414836781476</v>
      </c>
      <c r="AI160" s="400" t="n">
        <f aca="false">Peak!AI162</f>
        <v>3.46706006866016</v>
      </c>
      <c r="AJ160" s="400" t="n">
        <f aca="false">Peak!AJ162</f>
        <v>2.439954251</v>
      </c>
      <c r="AK160" s="400" t="n">
        <f aca="false">Peak!AK162</f>
        <v>0.072</v>
      </c>
      <c r="AL160" s="1"/>
    </row>
    <row r="161" customFormat="false" ht="12.75" hidden="false" customHeight="false" outlineLevel="0" collapsed="false">
      <c r="A161" s="399" t="n">
        <f aca="false">A160+30.417</f>
        <v>41163.384</v>
      </c>
      <c r="B161" s="400" t="n">
        <f aca="false">IF($B$7="Coal",AG161,IF($B$7="Gas",AH161,IF($B$7="Oil",AI161,0)))</f>
        <v>1.1668</v>
      </c>
      <c r="C161" s="401" t="n">
        <f aca="false">(B161*$B$1*1000)/1000000</f>
        <v>11.7216728</v>
      </c>
      <c r="D161" s="400" t="n">
        <f aca="false">AB161+AC161</f>
        <v>1.12445978965321</v>
      </c>
      <c r="E161" s="400" t="n">
        <f aca="false">(($AJ161*$B$1*AD161*1000)/2000)/1000000</f>
        <v>7.14986425636207</v>
      </c>
      <c r="F161" s="400" t="n">
        <f aca="false">AF161*(($AK161*$B$1*AE161*1000)/2000)/1000000</f>
        <v>0.721086564874535</v>
      </c>
      <c r="G161" s="402" t="n">
        <f aca="false">IF(IS!$C$2="Peak","-",SUM(C161:F161))</f>
        <v>20.7170834108898</v>
      </c>
      <c r="H161" s="409" t="n">
        <v>176.801958580697</v>
      </c>
      <c r="I161" s="409" t="n">
        <v>159.701145344276</v>
      </c>
      <c r="J161" s="409" t="n">
        <v>150.512591148028</v>
      </c>
      <c r="K161" s="409" t="n">
        <v>90.9472130137257</v>
      </c>
      <c r="L161" s="409" t="n">
        <v>76.6497181084447</v>
      </c>
      <c r="M161" s="409" t="n">
        <v>73.5500022790102</v>
      </c>
      <c r="N161" s="409" t="n">
        <v>54.2063235549584</v>
      </c>
      <c r="O161" s="409" t="n">
        <v>47.7457148814617</v>
      </c>
      <c r="P161" s="409" t="n">
        <v>42.3482188596407</v>
      </c>
      <c r="Q161" s="409" t="n">
        <v>41.8469444761479</v>
      </c>
      <c r="R161" s="409" t="n">
        <v>40.3447411095609</v>
      </c>
      <c r="S161" s="409" t="n">
        <v>39.4025905801356</v>
      </c>
      <c r="T161" s="409" t="n">
        <v>37.6830337676273</v>
      </c>
      <c r="U161" s="409" t="n">
        <v>36.5808580246118</v>
      </c>
      <c r="V161" s="409" t="n">
        <v>36.4214199279555</v>
      </c>
      <c r="W161" s="409" t="n">
        <v>36.2674329264967</v>
      </c>
      <c r="X161" s="409" t="n">
        <v>36.1252856679027</v>
      </c>
      <c r="Y161" s="409" t="n">
        <v>36.1252856679027</v>
      </c>
      <c r="Z161" s="409" t="n">
        <v>36.125273990002</v>
      </c>
      <c r="AA161" s="409" t="n">
        <v>34.554802150872</v>
      </c>
      <c r="AB161" s="400" t="n">
        <f aca="false">Peak!AB163</f>
        <v>1.12445978965321</v>
      </c>
      <c r="AC161" s="400" t="n">
        <f aca="false">Peak!AC163</f>
        <v>0</v>
      </c>
      <c r="AD161" s="404" t="n">
        <f aca="false">Peak!AD163</f>
        <v>583.381879085728</v>
      </c>
      <c r="AE161" s="404" t="n">
        <f aca="false">Peak!AE163</f>
        <v>1993.84654167091</v>
      </c>
      <c r="AF161" s="400" t="n">
        <f aca="false">Peak!AF163</f>
        <v>1</v>
      </c>
      <c r="AG161" s="405" t="n">
        <f aca="false">Peak!AG163</f>
        <v>1.1668</v>
      </c>
      <c r="AH161" s="400" t="n">
        <f aca="false">Peak!AH163</f>
        <v>3.35288447819038</v>
      </c>
      <c r="AI161" s="400" t="n">
        <f aca="false">Peak!AI163</f>
        <v>3.46706006866016</v>
      </c>
      <c r="AJ161" s="400" t="n">
        <f aca="false">Peak!AJ163</f>
        <v>2.439954251</v>
      </c>
      <c r="AK161" s="400" t="n">
        <f aca="false">Peak!AK163</f>
        <v>0.072</v>
      </c>
      <c r="AL161" s="1"/>
    </row>
    <row r="162" customFormat="false" ht="12.75" hidden="false" customHeight="false" outlineLevel="0" collapsed="false">
      <c r="A162" s="399" t="n">
        <f aca="false">A161+30.417</f>
        <v>41193.801</v>
      </c>
      <c r="B162" s="400" t="n">
        <f aca="false">IF($B$7="Coal",AG162,IF($B$7="Gas",AH162,IF($B$7="Oil",AI162,0)))</f>
        <v>1.1668</v>
      </c>
      <c r="C162" s="401" t="n">
        <f aca="false">(B162*$B$1*1000)/1000000</f>
        <v>11.7216728</v>
      </c>
      <c r="D162" s="400" t="n">
        <f aca="false">AB162+AC162</f>
        <v>1.12633388930263</v>
      </c>
      <c r="E162" s="400" t="n">
        <f aca="false">(($AJ162*$B$1*AD162*1000)/2000)/1000000</f>
        <v>7.14986425636207</v>
      </c>
      <c r="F162" s="400" t="n">
        <f aca="false">AF162*(($AK162*$B$1*AE162*1000)/2000)/1000000</f>
        <v>0.721086564874535</v>
      </c>
      <c r="G162" s="402" t="n">
        <f aca="false">IF(IS!$C$2="Peak","-",SUM(C162:F162))</f>
        <v>20.7189575105392</v>
      </c>
      <c r="H162" s="409" t="n">
        <v>113.976442483593</v>
      </c>
      <c r="I162" s="409" t="n">
        <v>95.7263483164316</v>
      </c>
      <c r="J162" s="409" t="n">
        <v>90.0323417587271</v>
      </c>
      <c r="K162" s="409" t="n">
        <v>78.9845409130256</v>
      </c>
      <c r="L162" s="409" t="n">
        <v>69.3872442193641</v>
      </c>
      <c r="M162" s="409" t="n">
        <v>65.0839291791098</v>
      </c>
      <c r="N162" s="409" t="n">
        <v>60.3049982108748</v>
      </c>
      <c r="O162" s="409" t="n">
        <v>59.7202634653761</v>
      </c>
      <c r="P162" s="409" t="n">
        <v>49.5973200122921</v>
      </c>
      <c r="Q162" s="409" t="n">
        <v>45.3977133578234</v>
      </c>
      <c r="R162" s="409" t="n">
        <v>42.4127463530395</v>
      </c>
      <c r="S162" s="409" t="n">
        <v>37.8992220996337</v>
      </c>
      <c r="T162" s="409" t="n">
        <v>32.8518920607408</v>
      </c>
      <c r="U162" s="409" t="n">
        <v>31.486190284038</v>
      </c>
      <c r="V162" s="409" t="n">
        <v>30.5144353216127</v>
      </c>
      <c r="W162" s="409" t="n">
        <v>30.4722107134295</v>
      </c>
      <c r="X162" s="409" t="n">
        <v>30.1726855201838</v>
      </c>
      <c r="Y162" s="409" t="n">
        <v>29.7751480967851</v>
      </c>
      <c r="Z162" s="409" t="n">
        <v>29.7751480967851</v>
      </c>
      <c r="AA162" s="409" t="n">
        <v>29.7671540270578</v>
      </c>
      <c r="AB162" s="400" t="n">
        <f aca="false">Peak!AB164</f>
        <v>1.12633388930263</v>
      </c>
      <c r="AC162" s="400" t="n">
        <f aca="false">Peak!AC164</f>
        <v>0</v>
      </c>
      <c r="AD162" s="404" t="n">
        <f aca="false">Peak!AD164</f>
        <v>583.381879085728</v>
      </c>
      <c r="AE162" s="404" t="n">
        <f aca="false">Peak!AE164</f>
        <v>1993.84654167091</v>
      </c>
      <c r="AF162" s="400" t="n">
        <f aca="false">Peak!AF164</f>
        <v>1</v>
      </c>
      <c r="AG162" s="405" t="n">
        <f aca="false">Peak!AG164</f>
        <v>1.1668</v>
      </c>
      <c r="AH162" s="400" t="n">
        <f aca="false">Peak!AH164</f>
        <v>3.71332894617054</v>
      </c>
      <c r="AI162" s="400" t="n">
        <f aca="false">Peak!AI164</f>
        <v>3.46706006866016</v>
      </c>
      <c r="AJ162" s="400" t="n">
        <f aca="false">Peak!AJ164</f>
        <v>2.439954251</v>
      </c>
      <c r="AK162" s="400" t="n">
        <f aca="false">Peak!AK164</f>
        <v>0.072</v>
      </c>
      <c r="AL162" s="1"/>
    </row>
    <row r="163" customFormat="false" ht="12.75" hidden="false" customHeight="false" outlineLevel="0" collapsed="false">
      <c r="A163" s="399" t="n">
        <f aca="false">A162+30.417</f>
        <v>41224.218</v>
      </c>
      <c r="B163" s="400" t="n">
        <f aca="false">IF($B$7="Coal",AG163,IF($B$7="Gas",AH163,IF($B$7="Oil",AI163,0)))</f>
        <v>1.1668</v>
      </c>
      <c r="C163" s="401" t="n">
        <f aca="false">(B163*$B$1*1000)/1000000</f>
        <v>11.7216728</v>
      </c>
      <c r="D163" s="400" t="n">
        <f aca="false">AB163+AC163</f>
        <v>1.12821111245147</v>
      </c>
      <c r="E163" s="400" t="n">
        <f aca="false">(($AJ163*$B$1*AD163*1000)/2000)/1000000</f>
        <v>7.14986425636207</v>
      </c>
      <c r="F163" s="400" t="n">
        <f aca="false">AF163*(($AK163*$B$1*AE163*1000)/2000)/1000000</f>
        <v>0.721086564874535</v>
      </c>
      <c r="G163" s="402" t="n">
        <f aca="false">IF(IS!$C$2="Peak","-",SUM(C163:F163))</f>
        <v>20.7208347336881</v>
      </c>
      <c r="H163" s="409" t="n">
        <v>150.943120741352</v>
      </c>
      <c r="I163" s="409" t="n">
        <v>141.873640048148</v>
      </c>
      <c r="J163" s="409" t="n">
        <v>117.834062941206</v>
      </c>
      <c r="K163" s="409" t="n">
        <v>86.0049264701614</v>
      </c>
      <c r="L163" s="409" t="n">
        <v>76.6443304635699</v>
      </c>
      <c r="M163" s="409" t="n">
        <v>73.0498816756578</v>
      </c>
      <c r="N163" s="409" t="n">
        <v>66.0298395367209</v>
      </c>
      <c r="O163" s="409" t="n">
        <v>51.7760362924603</v>
      </c>
      <c r="P163" s="409" t="n">
        <v>51.3897003933092</v>
      </c>
      <c r="Q163" s="409" t="n">
        <v>50.2233656285301</v>
      </c>
      <c r="R163" s="409" t="n">
        <v>41.5751415317088</v>
      </c>
      <c r="S163" s="409" t="n">
        <v>40.7063179053441</v>
      </c>
      <c r="T163" s="409" t="n">
        <v>37.0898936892925</v>
      </c>
      <c r="U163" s="409" t="n">
        <v>36.1004431765398</v>
      </c>
      <c r="V163" s="409" t="n">
        <v>35.8456022089377</v>
      </c>
      <c r="W163" s="409" t="n">
        <v>35.7961591892603</v>
      </c>
      <c r="X163" s="409" t="n">
        <v>35.7961591892603</v>
      </c>
      <c r="Y163" s="409" t="n">
        <v>35.7441396787658</v>
      </c>
      <c r="Z163" s="409" t="n">
        <v>35.2225483540496</v>
      </c>
      <c r="AA163" s="409" t="n">
        <v>34.5938996209995</v>
      </c>
      <c r="AB163" s="400" t="n">
        <f aca="false">Peak!AB165</f>
        <v>1.12821111245147</v>
      </c>
      <c r="AC163" s="400" t="n">
        <f aca="false">Peak!AC165</f>
        <v>0</v>
      </c>
      <c r="AD163" s="404" t="n">
        <f aca="false">Peak!AD165</f>
        <v>583.381879085728</v>
      </c>
      <c r="AE163" s="404" t="n">
        <f aca="false">Peak!AE165</f>
        <v>1993.84654167091</v>
      </c>
      <c r="AF163" s="400" t="n">
        <f aca="false">Peak!AF165</f>
        <v>1</v>
      </c>
      <c r="AG163" s="405" t="n">
        <f aca="false">Peak!AG165</f>
        <v>1.1668</v>
      </c>
      <c r="AH163" s="400" t="n">
        <f aca="false">Peak!AH165</f>
        <v>4.0662641544011</v>
      </c>
      <c r="AI163" s="400" t="n">
        <f aca="false">Peak!AI165</f>
        <v>3.75902302181049</v>
      </c>
      <c r="AJ163" s="400" t="n">
        <f aca="false">Peak!AJ165</f>
        <v>2.439954251</v>
      </c>
      <c r="AK163" s="400" t="n">
        <f aca="false">Peak!AK165</f>
        <v>0.072</v>
      </c>
      <c r="AL163" s="1"/>
    </row>
    <row r="164" customFormat="false" ht="12.75" hidden="false" customHeight="false" outlineLevel="0" collapsed="false">
      <c r="A164" s="399" t="n">
        <f aca="false">A163+30.417</f>
        <v>41254.635</v>
      </c>
      <c r="B164" s="400" t="n">
        <f aca="false">IF($B$7="Coal",AG164,IF($B$7="Gas",AH164,IF($B$7="Oil",AI164,0)))</f>
        <v>1.1668</v>
      </c>
      <c r="C164" s="401" t="n">
        <f aca="false">(B164*$B$1*1000)/1000000</f>
        <v>11.7216728</v>
      </c>
      <c r="D164" s="400" t="n">
        <f aca="false">AB164+AC164</f>
        <v>1.13009146430556</v>
      </c>
      <c r="E164" s="400" t="n">
        <f aca="false">(($AJ164*$B$1*AD164*1000)/2000)/1000000</f>
        <v>7.14986425636207</v>
      </c>
      <c r="F164" s="400" t="n">
        <f aca="false">AF164*(($AK164*$B$1*AE164*1000)/2000)/1000000</f>
        <v>0.721086564874535</v>
      </c>
      <c r="G164" s="402" t="n">
        <f aca="false">IF(IS!$C$2="Peak","-",SUM(C164:F164))</f>
        <v>20.7227150855422</v>
      </c>
      <c r="H164" s="409" t="n">
        <v>151.556277803106</v>
      </c>
      <c r="I164" s="409" t="n">
        <v>148.076907282405</v>
      </c>
      <c r="J164" s="409" t="n">
        <v>102.492877496416</v>
      </c>
      <c r="K164" s="409" t="n">
        <v>93.011128274355</v>
      </c>
      <c r="L164" s="409" t="n">
        <v>87.0675921055194</v>
      </c>
      <c r="M164" s="409" t="n">
        <v>84.0295235677024</v>
      </c>
      <c r="N164" s="409" t="n">
        <v>82.4634957264015</v>
      </c>
      <c r="O164" s="409" t="n">
        <v>68.281487727705</v>
      </c>
      <c r="P164" s="409" t="n">
        <v>57.1446416477819</v>
      </c>
      <c r="Q164" s="409" t="n">
        <v>47.6863652738208</v>
      </c>
      <c r="R164" s="409" t="n">
        <v>46.800225286186</v>
      </c>
      <c r="S164" s="409" t="n">
        <v>41.6457606667712</v>
      </c>
      <c r="T164" s="409" t="n">
        <v>41.0367426516392</v>
      </c>
      <c r="U164" s="409" t="n">
        <v>41.0367426516392</v>
      </c>
      <c r="V164" s="409" t="n">
        <v>41.0367426516392</v>
      </c>
      <c r="W164" s="409" t="n">
        <v>41.0367426516392</v>
      </c>
      <c r="X164" s="409" t="n">
        <v>40.7053904181436</v>
      </c>
      <c r="Y164" s="409" t="n">
        <v>40.698734579926</v>
      </c>
      <c r="Z164" s="409" t="n">
        <v>40.698734579926</v>
      </c>
      <c r="AA164" s="409" t="n">
        <v>37.3793601442251</v>
      </c>
      <c r="AB164" s="400" t="n">
        <f aca="false">Peak!AB166</f>
        <v>1.13009146430556</v>
      </c>
      <c r="AC164" s="400" t="n">
        <f aca="false">Peak!AC166</f>
        <v>0</v>
      </c>
      <c r="AD164" s="404" t="n">
        <f aca="false">Peak!AD166</f>
        <v>583.381879085728</v>
      </c>
      <c r="AE164" s="404" t="n">
        <f aca="false">Peak!AE166</f>
        <v>1993.84654167091</v>
      </c>
      <c r="AF164" s="400" t="n">
        <f aca="false">Peak!AF166</f>
        <v>1</v>
      </c>
      <c r="AG164" s="405" t="n">
        <f aca="false">Peak!AG166</f>
        <v>1.1668</v>
      </c>
      <c r="AH164" s="400" t="n">
        <f aca="false">Peak!AH166</f>
        <v>4.4004262132577</v>
      </c>
      <c r="AI164" s="400" t="n">
        <f aca="false">Peak!AI166</f>
        <v>3.94149986752944</v>
      </c>
      <c r="AJ164" s="400" t="n">
        <f aca="false">Peak!AJ166</f>
        <v>2.439954251</v>
      </c>
      <c r="AK164" s="400" t="n">
        <f aca="false">Peak!AK166</f>
        <v>0.072</v>
      </c>
      <c r="AL164" s="1"/>
    </row>
    <row r="165" customFormat="false" ht="12.75" hidden="false" customHeight="false" outlineLevel="0" collapsed="false">
      <c r="A165" s="399" t="n">
        <f aca="false">A164+30.417</f>
        <v>41285.052</v>
      </c>
      <c r="B165" s="400" t="n">
        <f aca="false">IF($B$7="Coal",AG165,IF($B$7="Gas",AH165,IF($B$7="Oil",AI165,0)))</f>
        <v>1.1665</v>
      </c>
      <c r="C165" s="401" t="n">
        <f aca="false">(B165*$B$1*1000)/1000000</f>
        <v>11.718659</v>
      </c>
      <c r="D165" s="400" t="n">
        <f aca="false">AB165+AC165</f>
        <v>1.1319749500794</v>
      </c>
      <c r="E165" s="400" t="n">
        <f aca="false">(($AJ165*$B$1*AD165*1000)/2000)/1000000</f>
        <v>8.01687867272826</v>
      </c>
      <c r="F165" s="400" t="n">
        <f aca="false">AF165*(($AK165*$B$1*AE165*1000)/2000)/1000000</f>
        <v>0.644081591436433</v>
      </c>
      <c r="G165" s="402" t="n">
        <f aca="false">IF(IS!$C$2="Peak","-",SUM(C165:F165))</f>
        <v>21.5115942142441</v>
      </c>
      <c r="H165" s="409" t="n">
        <v>106.126190295588</v>
      </c>
      <c r="I165" s="409" t="n">
        <v>102.510699873313</v>
      </c>
      <c r="J165" s="409" t="n">
        <v>98.1227668437229</v>
      </c>
      <c r="K165" s="409" t="n">
        <v>93.8179473211383</v>
      </c>
      <c r="L165" s="409" t="n">
        <v>93.600351090236</v>
      </c>
      <c r="M165" s="409" t="n">
        <v>87.2400038314093</v>
      </c>
      <c r="N165" s="409" t="n">
        <v>63.6244507319783</v>
      </c>
      <c r="O165" s="409" t="n">
        <v>57.037917248631</v>
      </c>
      <c r="P165" s="409" t="n">
        <v>52.2944665058364</v>
      </c>
      <c r="Q165" s="409" t="n">
        <v>44.8841073618731</v>
      </c>
      <c r="R165" s="409" t="n">
        <v>44.8841073618731</v>
      </c>
      <c r="S165" s="409" t="n">
        <v>44.8841073618731</v>
      </c>
      <c r="T165" s="409" t="n">
        <v>44.8839759914509</v>
      </c>
      <c r="U165" s="409" t="n">
        <v>44.5060328062509</v>
      </c>
      <c r="V165" s="409" t="n">
        <v>44.5047102888222</v>
      </c>
      <c r="W165" s="409" t="n">
        <v>44.5047102888222</v>
      </c>
      <c r="X165" s="409" t="n">
        <v>44.5047102888222</v>
      </c>
      <c r="Y165" s="409" t="n">
        <v>44.5046881589176</v>
      </c>
      <c r="Z165" s="409" t="n">
        <v>44.5045505160718</v>
      </c>
      <c r="AA165" s="409" t="n">
        <v>37.5738138926447</v>
      </c>
      <c r="AB165" s="400" t="n">
        <f aca="false">Peak!AB167</f>
        <v>1.1319749500794</v>
      </c>
      <c r="AC165" s="400" t="n">
        <f aca="false">Peak!AC167</f>
        <v>0</v>
      </c>
      <c r="AD165" s="404" t="n">
        <f aca="false">Peak!AD167</f>
        <v>654.124550733522</v>
      </c>
      <c r="AE165" s="404" t="n">
        <f aca="false">Peak!AE167</f>
        <v>1780.92328465844</v>
      </c>
      <c r="AF165" s="400" t="n">
        <f aca="false">Peak!AF167</f>
        <v>1</v>
      </c>
      <c r="AG165" s="405" t="n">
        <f aca="false">Peak!AG167</f>
        <v>1.1665</v>
      </c>
      <c r="AH165" s="400" t="n">
        <f aca="false">Peak!AH167</f>
        <v>4.42085380969163</v>
      </c>
      <c r="AI165" s="400" t="n">
        <f aca="false">Peak!AI167</f>
        <v>4.12318167912245</v>
      </c>
      <c r="AJ165" s="400" t="n">
        <f aca="false">Peak!AJ167</f>
        <v>2.439954251</v>
      </c>
      <c r="AK165" s="400" t="n">
        <f aca="false">Peak!AK167</f>
        <v>0.072</v>
      </c>
      <c r="AL165" s="1"/>
    </row>
    <row r="166" customFormat="false" ht="12.75" hidden="false" customHeight="false" outlineLevel="0" collapsed="false">
      <c r="A166" s="399" t="n">
        <f aca="false">A165+30.417</f>
        <v>41315.469</v>
      </c>
      <c r="B166" s="400" t="n">
        <f aca="false">IF($B$7="Coal",AG166,IF($B$7="Gas",AH166,IF($B$7="Oil",AI166,0)))</f>
        <v>1.1665</v>
      </c>
      <c r="C166" s="401" t="n">
        <f aca="false">(B166*$B$1*1000)/1000000</f>
        <v>11.718659</v>
      </c>
      <c r="D166" s="400" t="n">
        <f aca="false">AB166+AC166</f>
        <v>1.1338615749962</v>
      </c>
      <c r="E166" s="400" t="n">
        <f aca="false">(($AJ166*$B$1*AD166*1000)/2000)/1000000</f>
        <v>8.01687867272826</v>
      </c>
      <c r="F166" s="400" t="n">
        <f aca="false">AF166*(($AK166*$B$1*AE166*1000)/2000)/1000000</f>
        <v>0.644081591436433</v>
      </c>
      <c r="G166" s="402" t="n">
        <f aca="false">IF(IS!$C$2="Peak","-",SUM(C166:F166))</f>
        <v>21.5134808391609</v>
      </c>
      <c r="H166" s="409" t="n">
        <v>151.794122282919</v>
      </c>
      <c r="I166" s="409" t="n">
        <v>133.19880500864</v>
      </c>
      <c r="J166" s="409" t="n">
        <v>96.0776024823252</v>
      </c>
      <c r="K166" s="409" t="n">
        <v>80.6647476908499</v>
      </c>
      <c r="L166" s="409" t="n">
        <v>75.7571613946588</v>
      </c>
      <c r="M166" s="409" t="n">
        <v>70.5455633429244</v>
      </c>
      <c r="N166" s="409" t="n">
        <v>66.0547332082142</v>
      </c>
      <c r="O166" s="409" t="n">
        <v>65.7232985017911</v>
      </c>
      <c r="P166" s="409" t="n">
        <v>60.2219555298007</v>
      </c>
      <c r="Q166" s="409" t="n">
        <v>46.8408699457777</v>
      </c>
      <c r="R166" s="409" t="n">
        <v>45.1561170741881</v>
      </c>
      <c r="S166" s="409" t="n">
        <v>40.8635859894957</v>
      </c>
      <c r="T166" s="409" t="n">
        <v>38.7253400153931</v>
      </c>
      <c r="U166" s="409" t="n">
        <v>37.7205553753584</v>
      </c>
      <c r="V166" s="409" t="n">
        <v>37.4576703608638</v>
      </c>
      <c r="W166" s="409" t="n">
        <v>37.0274246415755</v>
      </c>
      <c r="X166" s="409" t="n">
        <v>36.0558100360089</v>
      </c>
      <c r="Y166" s="409" t="n">
        <v>35.2191470837697</v>
      </c>
      <c r="Z166" s="409" t="n">
        <v>33.7013011371997</v>
      </c>
      <c r="AA166" s="409" t="n">
        <v>32.6726720877659</v>
      </c>
      <c r="AB166" s="400" t="n">
        <f aca="false">Peak!AB168</f>
        <v>1.1338615749962</v>
      </c>
      <c r="AC166" s="400" t="n">
        <f aca="false">Peak!AC168</f>
        <v>0</v>
      </c>
      <c r="AD166" s="404" t="n">
        <f aca="false">Peak!AD168</f>
        <v>654.124550733522</v>
      </c>
      <c r="AE166" s="404" t="n">
        <f aca="false">Peak!AE168</f>
        <v>1780.92328465844</v>
      </c>
      <c r="AF166" s="400" t="n">
        <f aca="false">Peak!AF168</f>
        <v>1</v>
      </c>
      <c r="AG166" s="405" t="n">
        <f aca="false">Peak!AG168</f>
        <v>1.1665</v>
      </c>
      <c r="AH166" s="400" t="n">
        <f aca="false">Peak!AH168</f>
        <v>3.96230780283532</v>
      </c>
      <c r="AI166" s="400" t="n">
        <f aca="false">Peak!AI168</f>
        <v>4.08500407098242</v>
      </c>
      <c r="AJ166" s="400" t="n">
        <f aca="false">Peak!AJ168</f>
        <v>2.439954251</v>
      </c>
      <c r="AK166" s="400" t="n">
        <f aca="false">Peak!AK168</f>
        <v>0.072</v>
      </c>
      <c r="AL166" s="1"/>
    </row>
    <row r="167" customFormat="false" ht="12.75" hidden="false" customHeight="false" outlineLevel="0" collapsed="false">
      <c r="A167" s="399" t="n">
        <f aca="false">A166+30.417</f>
        <v>41345.886</v>
      </c>
      <c r="B167" s="400" t="n">
        <f aca="false">IF($B$7="Coal",AG167,IF($B$7="Gas",AH167,IF($B$7="Oil",AI167,0)))</f>
        <v>1.1665</v>
      </c>
      <c r="C167" s="401" t="n">
        <f aca="false">(B167*$B$1*1000)/1000000</f>
        <v>11.718659</v>
      </c>
      <c r="D167" s="400" t="n">
        <f aca="false">AB167+AC167</f>
        <v>1.13575134428786</v>
      </c>
      <c r="E167" s="400" t="n">
        <f aca="false">(($AJ167*$B$1*AD167*1000)/2000)/1000000</f>
        <v>8.01687867272826</v>
      </c>
      <c r="F167" s="400" t="n">
        <f aca="false">AF167*(($AK167*$B$1*AE167*1000)/2000)/1000000</f>
        <v>0.644081591436433</v>
      </c>
      <c r="G167" s="402" t="n">
        <f aca="false">IF(IS!$C$2="Peak","-",SUM(C167:F167))</f>
        <v>21.5153706084526</v>
      </c>
      <c r="H167" s="409" t="n">
        <v>130.924902153296</v>
      </c>
      <c r="I167" s="409" t="n">
        <v>87.0010199706551</v>
      </c>
      <c r="J167" s="409" t="n">
        <v>79.4229785094042</v>
      </c>
      <c r="K167" s="409" t="n">
        <v>74.1638956606505</v>
      </c>
      <c r="L167" s="409" t="n">
        <v>68.9011908385868</v>
      </c>
      <c r="M167" s="409" t="n">
        <v>68.4074166472558</v>
      </c>
      <c r="N167" s="409" t="n">
        <v>65.035602548861</v>
      </c>
      <c r="O167" s="409" t="n">
        <v>52.6680810810109</v>
      </c>
      <c r="P167" s="409" t="n">
        <v>47.8641986814487</v>
      </c>
      <c r="Q167" s="409" t="n">
        <v>46.5262665278053</v>
      </c>
      <c r="R167" s="409" t="n">
        <v>43.4665902966621</v>
      </c>
      <c r="S167" s="409" t="n">
        <v>41.7481342653865</v>
      </c>
      <c r="T167" s="409" t="n">
        <v>40.2406180870426</v>
      </c>
      <c r="U167" s="409" t="n">
        <v>39.6001902752193</v>
      </c>
      <c r="V167" s="409" t="n">
        <v>38.982926102939</v>
      </c>
      <c r="W167" s="409" t="n">
        <v>38.8278606905973</v>
      </c>
      <c r="X167" s="409" t="n">
        <v>38.106203689253</v>
      </c>
      <c r="Y167" s="409" t="n">
        <v>37.055827372387</v>
      </c>
      <c r="Z167" s="409" t="n">
        <v>36.1848424116214</v>
      </c>
      <c r="AA167" s="409" t="n">
        <v>33.8242413858909</v>
      </c>
      <c r="AB167" s="400" t="n">
        <f aca="false">Peak!AB169</f>
        <v>1.13575134428786</v>
      </c>
      <c r="AC167" s="400" t="n">
        <f aca="false">Peak!AC169</f>
        <v>0</v>
      </c>
      <c r="AD167" s="404" t="n">
        <f aca="false">Peak!AD169</f>
        <v>654.124550733522</v>
      </c>
      <c r="AE167" s="404" t="n">
        <f aca="false">Peak!AE169</f>
        <v>1780.92328465844</v>
      </c>
      <c r="AF167" s="400" t="n">
        <f aca="false">Peak!AF169</f>
        <v>1</v>
      </c>
      <c r="AG167" s="405" t="n">
        <f aca="false">Peak!AG169</f>
        <v>1.1665</v>
      </c>
      <c r="AH167" s="400" t="n">
        <f aca="false">Peak!AH169</f>
        <v>3.89568145995876</v>
      </c>
      <c r="AI167" s="400" t="n">
        <f aca="false">Peak!AI169</f>
        <v>3.93229363842233</v>
      </c>
      <c r="AJ167" s="400" t="n">
        <f aca="false">Peak!AJ169</f>
        <v>2.439954251</v>
      </c>
      <c r="AK167" s="400" t="n">
        <f aca="false">Peak!AK169</f>
        <v>0.072</v>
      </c>
      <c r="AL167" s="1"/>
    </row>
    <row r="168" customFormat="false" ht="12.75" hidden="false" customHeight="false" outlineLevel="0" collapsed="false">
      <c r="A168" s="399" t="n">
        <f aca="false">A167+30.417</f>
        <v>41376.303</v>
      </c>
      <c r="B168" s="400" t="n">
        <f aca="false">IF($B$7="Coal",AG168,IF($B$7="Gas",AH168,IF($B$7="Oil",AI168,0)))</f>
        <v>1.1665</v>
      </c>
      <c r="C168" s="401" t="n">
        <f aca="false">(B168*$B$1*1000)/1000000</f>
        <v>11.718659</v>
      </c>
      <c r="D168" s="400" t="n">
        <f aca="false">AB168+AC168</f>
        <v>1.13764426319501</v>
      </c>
      <c r="E168" s="400" t="n">
        <f aca="false">(($AJ168*$B$1*AD168*1000)/2000)/1000000</f>
        <v>8.01687867272826</v>
      </c>
      <c r="F168" s="400" t="n">
        <f aca="false">AF168*(($AK168*$B$1*AE168*1000)/2000)/1000000</f>
        <v>0.644081591436433</v>
      </c>
      <c r="G168" s="402" t="n">
        <f aca="false">IF(IS!$C$2="Peak","-",SUM(C168:F168))</f>
        <v>21.5172635273597</v>
      </c>
      <c r="H168" s="409" t="n">
        <v>75.2918920399411</v>
      </c>
      <c r="I168" s="409" t="n">
        <v>70.5812501417462</v>
      </c>
      <c r="J168" s="409" t="n">
        <v>68.311260737047</v>
      </c>
      <c r="K168" s="409" t="n">
        <v>65.2257377725208</v>
      </c>
      <c r="L168" s="409" t="n">
        <v>61.4049128347633</v>
      </c>
      <c r="M168" s="409" t="n">
        <v>58.6203579692403</v>
      </c>
      <c r="N168" s="409" t="n">
        <v>58.3615111521542</v>
      </c>
      <c r="O168" s="409" t="n">
        <v>53.6724108991361</v>
      </c>
      <c r="P168" s="409" t="n">
        <v>45.6081478863517</v>
      </c>
      <c r="Q168" s="409" t="n">
        <v>41.769217538051</v>
      </c>
      <c r="R168" s="409" t="n">
        <v>41.1153680108479</v>
      </c>
      <c r="S168" s="409" t="n">
        <v>39.3981845883466</v>
      </c>
      <c r="T168" s="409" t="n">
        <v>38.3389466310177</v>
      </c>
      <c r="U168" s="409" t="n">
        <v>37.3798651026295</v>
      </c>
      <c r="V168" s="409" t="n">
        <v>36.3719995111712</v>
      </c>
      <c r="W168" s="409" t="n">
        <v>35.4565653172166</v>
      </c>
      <c r="X168" s="409" t="n">
        <v>34.1120641381706</v>
      </c>
      <c r="Y168" s="409" t="n">
        <v>33.5057785283428</v>
      </c>
      <c r="Z168" s="409" t="n">
        <v>32.8027838945277</v>
      </c>
      <c r="AA168" s="409" t="n">
        <v>30.7195538128687</v>
      </c>
      <c r="AB168" s="400" t="n">
        <f aca="false">Peak!AB170</f>
        <v>1.13764426319501</v>
      </c>
      <c r="AC168" s="400" t="n">
        <f aca="false">Peak!AC170</f>
        <v>0</v>
      </c>
      <c r="AD168" s="404" t="n">
        <f aca="false">Peak!AD170</f>
        <v>654.124550733522</v>
      </c>
      <c r="AE168" s="404" t="n">
        <f aca="false">Peak!AE170</f>
        <v>1780.92328465844</v>
      </c>
      <c r="AF168" s="400" t="n">
        <f aca="false">Peak!AF170</f>
        <v>1</v>
      </c>
      <c r="AG168" s="405" t="n">
        <f aca="false">Peak!AG170</f>
        <v>1.1665</v>
      </c>
      <c r="AH168" s="400" t="n">
        <f aca="false">Peak!AH170</f>
        <v>3.70364082460868</v>
      </c>
      <c r="AI168" s="400" t="n">
        <f aca="false">Peak!AI170</f>
        <v>3.77958320586224</v>
      </c>
      <c r="AJ168" s="400" t="n">
        <f aca="false">Peak!AJ170</f>
        <v>2.439954251</v>
      </c>
      <c r="AK168" s="400" t="n">
        <f aca="false">Peak!AK170</f>
        <v>0.072</v>
      </c>
      <c r="AL168" s="1"/>
    </row>
    <row r="169" customFormat="false" ht="12.75" hidden="false" customHeight="false" outlineLevel="0" collapsed="false">
      <c r="A169" s="399" t="n">
        <f aca="false">A168+30.417</f>
        <v>41406.72</v>
      </c>
      <c r="B169" s="400" t="n">
        <f aca="false">IF($B$7="Coal",AG169,IF($B$7="Gas",AH169,IF($B$7="Oil",AI169,0)))</f>
        <v>1.1665</v>
      </c>
      <c r="C169" s="401" t="n">
        <f aca="false">(B169*$B$1*1000)/1000000</f>
        <v>11.718659</v>
      </c>
      <c r="D169" s="400" t="n">
        <f aca="false">AB169+AC169</f>
        <v>1.139540336967</v>
      </c>
      <c r="E169" s="400" t="n">
        <f aca="false">(($AJ169*$B$1*AD169*1000)/2000)/1000000</f>
        <v>8.01687867272826</v>
      </c>
      <c r="F169" s="400" t="n">
        <f aca="false">AF169*(($AK169*$B$1*AE169*1000)/2000)/1000000</f>
        <v>0.644081591436433</v>
      </c>
      <c r="G169" s="402" t="n">
        <f aca="false">IF(IS!$C$2="Peak","-",SUM(C169:F169))</f>
        <v>21.5191596011317</v>
      </c>
      <c r="H169" s="409" t="n">
        <v>132.282280710173</v>
      </c>
      <c r="I169" s="409" t="n">
        <v>80.1892515471132</v>
      </c>
      <c r="J169" s="409" t="n">
        <v>66.6380001164049</v>
      </c>
      <c r="K169" s="409" t="n">
        <v>63.279614137145</v>
      </c>
      <c r="L169" s="409" t="n">
        <v>55.7321110645336</v>
      </c>
      <c r="M169" s="409" t="n">
        <v>52.0094758704916</v>
      </c>
      <c r="N169" s="409" t="n">
        <v>49.2685754955573</v>
      </c>
      <c r="O169" s="409" t="n">
        <v>48.4844852037332</v>
      </c>
      <c r="P169" s="409" t="n">
        <v>45.5718942784494</v>
      </c>
      <c r="Q169" s="409" t="n">
        <v>43.9950926516765</v>
      </c>
      <c r="R169" s="409" t="n">
        <v>42.0517866280956</v>
      </c>
      <c r="S169" s="409" t="n">
        <v>40.8512036854061</v>
      </c>
      <c r="T169" s="409" t="n">
        <v>38.8396103998677</v>
      </c>
      <c r="U169" s="409" t="n">
        <v>36.1128501012809</v>
      </c>
      <c r="V169" s="409" t="n">
        <v>34.8782417019714</v>
      </c>
      <c r="W169" s="409" t="n">
        <v>33.3875478058862</v>
      </c>
      <c r="X169" s="409" t="n">
        <v>32.892617618124</v>
      </c>
      <c r="Y169" s="409" t="n">
        <v>32.3278008958598</v>
      </c>
      <c r="Z169" s="409" t="n">
        <v>31.8674612795213</v>
      </c>
      <c r="AA169" s="409" t="n">
        <v>31.1727427011523</v>
      </c>
      <c r="AB169" s="400" t="n">
        <f aca="false">Peak!AB171</f>
        <v>1.139540336967</v>
      </c>
      <c r="AC169" s="400" t="n">
        <f aca="false">Peak!AC171</f>
        <v>0</v>
      </c>
      <c r="AD169" s="404" t="n">
        <f aca="false">Peak!AD171</f>
        <v>654.124550733522</v>
      </c>
      <c r="AE169" s="404" t="n">
        <f aca="false">Peak!AE171</f>
        <v>1780.92328465844</v>
      </c>
      <c r="AF169" s="400" t="n">
        <f aca="false">Peak!AF171</f>
        <v>1</v>
      </c>
      <c r="AG169" s="405" t="n">
        <f aca="false">Peak!AG171</f>
        <v>1.1665</v>
      </c>
      <c r="AH169" s="400" t="n">
        <f aca="false">Peak!AH171</f>
        <v>3.89960065659856</v>
      </c>
      <c r="AI169" s="400" t="n">
        <f aca="false">Peak!AI171</f>
        <v>3.62687277330215</v>
      </c>
      <c r="AJ169" s="400" t="n">
        <f aca="false">Peak!AJ171</f>
        <v>2.439954251</v>
      </c>
      <c r="AK169" s="400" t="n">
        <f aca="false">Peak!AK171</f>
        <v>0.072</v>
      </c>
      <c r="AL169" s="1"/>
    </row>
    <row r="170" customFormat="false" ht="12.75" hidden="false" customHeight="false" outlineLevel="0" collapsed="false">
      <c r="A170" s="399" t="n">
        <f aca="false">A169+30.417</f>
        <v>41437.137</v>
      </c>
      <c r="B170" s="400" t="n">
        <f aca="false">IF($B$7="Coal",AG170,IF($B$7="Gas",AH170,IF($B$7="Oil",AI170,0)))</f>
        <v>1.1665</v>
      </c>
      <c r="C170" s="401" t="n">
        <f aca="false">(B170*$B$1*1000)/1000000</f>
        <v>11.718659</v>
      </c>
      <c r="D170" s="400" t="n">
        <f aca="false">AB170+AC170</f>
        <v>1.14143957086194</v>
      </c>
      <c r="E170" s="400" t="n">
        <f aca="false">(($AJ170*$B$1*AD170*1000)/2000)/1000000</f>
        <v>8.01687867272826</v>
      </c>
      <c r="F170" s="400" t="n">
        <f aca="false">AF170*(($AK170*$B$1*AE170*1000)/2000)/1000000</f>
        <v>0.644081591436433</v>
      </c>
      <c r="G170" s="402" t="n">
        <f aca="false">IF(IS!$C$2="Peak","-",SUM(C170:F170))</f>
        <v>21.5210588350266</v>
      </c>
      <c r="H170" s="409" t="n">
        <v>168.096063731654</v>
      </c>
      <c r="I170" s="409" t="n">
        <v>154.253273283718</v>
      </c>
      <c r="J170" s="409" t="n">
        <v>138.545276317221</v>
      </c>
      <c r="K170" s="409" t="n">
        <v>102.563480841163</v>
      </c>
      <c r="L170" s="409" t="n">
        <v>83.7933372792152</v>
      </c>
      <c r="M170" s="409" t="n">
        <v>75.5891303101941</v>
      </c>
      <c r="N170" s="409" t="n">
        <v>69.0844087187171</v>
      </c>
      <c r="O170" s="409" t="n">
        <v>55.6607133170526</v>
      </c>
      <c r="P170" s="409" t="n">
        <v>48.9152934255981</v>
      </c>
      <c r="Q170" s="409" t="n">
        <v>38.3765696065445</v>
      </c>
      <c r="R170" s="409" t="n">
        <v>36.1301958082415</v>
      </c>
      <c r="S170" s="409" t="n">
        <v>35.8065436894983</v>
      </c>
      <c r="T170" s="409" t="n">
        <v>35.8065334081606</v>
      </c>
      <c r="U170" s="409" t="n">
        <v>35.8065334081606</v>
      </c>
      <c r="V170" s="409" t="n">
        <v>35.8064478373935</v>
      </c>
      <c r="W170" s="409" t="n">
        <v>35.8061240318898</v>
      </c>
      <c r="X170" s="409" t="n">
        <v>35.8061240318898</v>
      </c>
      <c r="Y170" s="409" t="n">
        <v>35.7999296484378</v>
      </c>
      <c r="Z170" s="409" t="n">
        <v>34.6613703366675</v>
      </c>
      <c r="AA170" s="409" t="n">
        <v>30.6162809070696</v>
      </c>
      <c r="AB170" s="400" t="n">
        <f aca="false">Peak!AB172</f>
        <v>1.14143957086194</v>
      </c>
      <c r="AC170" s="400" t="n">
        <f aca="false">Peak!AC172</f>
        <v>0</v>
      </c>
      <c r="AD170" s="404" t="n">
        <f aca="false">Peak!AD172</f>
        <v>654.124550733522</v>
      </c>
      <c r="AE170" s="404" t="n">
        <f aca="false">Peak!AE172</f>
        <v>1780.92328465844</v>
      </c>
      <c r="AF170" s="400" t="n">
        <f aca="false">Peak!AF172</f>
        <v>1</v>
      </c>
      <c r="AG170" s="405" t="n">
        <f aca="false">Peak!AG172</f>
        <v>1.1665</v>
      </c>
      <c r="AH170" s="400" t="n">
        <f aca="false">Peak!AH172</f>
        <v>3.71539841452807</v>
      </c>
      <c r="AI170" s="400" t="n">
        <f aca="false">Peak!AI172</f>
        <v>3.62687277330215</v>
      </c>
      <c r="AJ170" s="400" t="n">
        <f aca="false">Peak!AJ172</f>
        <v>2.439954251</v>
      </c>
      <c r="AK170" s="400" t="n">
        <f aca="false">Peak!AK172</f>
        <v>0.072</v>
      </c>
      <c r="AL170" s="1"/>
    </row>
    <row r="171" customFormat="false" ht="12.75" hidden="false" customHeight="false" outlineLevel="0" collapsed="false">
      <c r="A171" s="399" t="n">
        <f aca="false">A170+30.417</f>
        <v>41467.554</v>
      </c>
      <c r="B171" s="400" t="n">
        <f aca="false">IF($B$7="Coal",AG171,IF($B$7="Gas",AH171,IF($B$7="Oil",AI171,0)))</f>
        <v>1.1665</v>
      </c>
      <c r="C171" s="401" t="n">
        <f aca="false">(B171*$B$1*1000)/1000000</f>
        <v>11.718659</v>
      </c>
      <c r="D171" s="400" t="n">
        <f aca="false">AB171+AC171</f>
        <v>1.14334197014671</v>
      </c>
      <c r="E171" s="400" t="n">
        <f aca="false">(($AJ171*$B$1*AD171*1000)/2000)/1000000</f>
        <v>8.01687867272826</v>
      </c>
      <c r="F171" s="400" t="n">
        <f aca="false">AF171*(($AK171*$B$1*AE171*1000)/2000)/1000000</f>
        <v>0.644081591436433</v>
      </c>
      <c r="G171" s="402" t="n">
        <f aca="false">IF(IS!$C$2="Peak","-",SUM(C171:F171))</f>
        <v>21.5229612343114</v>
      </c>
      <c r="H171" s="409" t="n">
        <v>298.636614820828</v>
      </c>
      <c r="I171" s="409" t="n">
        <v>237.364725540343</v>
      </c>
      <c r="J171" s="409" t="n">
        <v>216.471806747227</v>
      </c>
      <c r="K171" s="409" t="n">
        <v>192.957656917917</v>
      </c>
      <c r="L171" s="409" t="n">
        <v>173.501743064563</v>
      </c>
      <c r="M171" s="409" t="n">
        <v>155.963243969938</v>
      </c>
      <c r="N171" s="409" t="n">
        <v>105.920854599673</v>
      </c>
      <c r="O171" s="409" t="n">
        <v>59.7397916656137</v>
      </c>
      <c r="P171" s="409" t="n">
        <v>50.6013608746705</v>
      </c>
      <c r="Q171" s="409" t="n">
        <v>47.357554626351</v>
      </c>
      <c r="R171" s="409" t="n">
        <v>43.9024707406269</v>
      </c>
      <c r="S171" s="409" t="n">
        <v>40.7361641397214</v>
      </c>
      <c r="T171" s="409" t="n">
        <v>36.7858350671236</v>
      </c>
      <c r="U171" s="409" t="n">
        <v>34.8133192773475</v>
      </c>
      <c r="V171" s="409" t="n">
        <v>34.4484050957865</v>
      </c>
      <c r="W171" s="409" t="n">
        <v>33.5105141699907</v>
      </c>
      <c r="X171" s="409" t="n">
        <v>32.0690699547267</v>
      </c>
      <c r="Y171" s="409" t="n">
        <v>30.2734517045882</v>
      </c>
      <c r="Z171" s="409" t="n">
        <v>28.5370903882632</v>
      </c>
      <c r="AA171" s="409" t="n">
        <v>26.4117423034665</v>
      </c>
      <c r="AB171" s="400" t="n">
        <f aca="false">Peak!AB173</f>
        <v>1.14334197014671</v>
      </c>
      <c r="AC171" s="400" t="n">
        <f aca="false">Peak!AC173</f>
        <v>0</v>
      </c>
      <c r="AD171" s="404" t="n">
        <f aca="false">Peak!AD173</f>
        <v>654.124550733522</v>
      </c>
      <c r="AE171" s="404" t="n">
        <f aca="false">Peak!AE173</f>
        <v>1780.92328465844</v>
      </c>
      <c r="AF171" s="400" t="n">
        <f aca="false">Peak!AF173</f>
        <v>1</v>
      </c>
      <c r="AG171" s="405" t="n">
        <f aca="false">Peak!AG173</f>
        <v>1.1665</v>
      </c>
      <c r="AH171" s="400" t="n">
        <f aca="false">Peak!AH173</f>
        <v>3.70364082460868</v>
      </c>
      <c r="AI171" s="400" t="n">
        <f aca="false">Peak!AI173</f>
        <v>3.62687277330215</v>
      </c>
      <c r="AJ171" s="400" t="n">
        <f aca="false">Peak!AJ173</f>
        <v>2.439954251</v>
      </c>
      <c r="AK171" s="400" t="n">
        <f aca="false">Peak!AK173</f>
        <v>0.072</v>
      </c>
      <c r="AL171" s="1"/>
    </row>
    <row r="172" customFormat="false" ht="12.75" hidden="false" customHeight="false" outlineLevel="0" collapsed="false">
      <c r="A172" s="399" t="n">
        <f aca="false">A171+30.417</f>
        <v>41497.971</v>
      </c>
      <c r="B172" s="400" t="n">
        <f aca="false">IF($B$7="Coal",AG172,IF($B$7="Gas",AH172,IF($B$7="Oil",AI172,0)))</f>
        <v>1.1665</v>
      </c>
      <c r="C172" s="401" t="n">
        <f aca="false">(B172*$B$1*1000)/1000000</f>
        <v>11.718659</v>
      </c>
      <c r="D172" s="400" t="n">
        <f aca="false">AB172+AC172</f>
        <v>1.14524754009696</v>
      </c>
      <c r="E172" s="400" t="n">
        <f aca="false">(($AJ172*$B$1*AD172*1000)/2000)/1000000</f>
        <v>8.01687867272826</v>
      </c>
      <c r="F172" s="400" t="n">
        <f aca="false">AF172*(($AK172*$B$1*AE172*1000)/2000)/1000000</f>
        <v>0.644081591436433</v>
      </c>
      <c r="G172" s="402" t="n">
        <f aca="false">IF(IS!$C$2="Peak","-",SUM(C172:F172))</f>
        <v>21.5248668042617</v>
      </c>
      <c r="H172" s="409" t="n">
        <v>341.281139039479</v>
      </c>
      <c r="I172" s="409" t="n">
        <v>241.309517736842</v>
      </c>
      <c r="J172" s="409" t="n">
        <v>215.790569946173</v>
      </c>
      <c r="K172" s="409" t="n">
        <v>187.897591726777</v>
      </c>
      <c r="L172" s="409" t="n">
        <v>165.439968528877</v>
      </c>
      <c r="M172" s="409" t="n">
        <v>140.651232205255</v>
      </c>
      <c r="N172" s="409" t="n">
        <v>90.5472539166494</v>
      </c>
      <c r="O172" s="409" t="n">
        <v>74.4049625873217</v>
      </c>
      <c r="P172" s="409" t="n">
        <v>67.8903857799762</v>
      </c>
      <c r="Q172" s="409" t="n">
        <v>52.873303049155</v>
      </c>
      <c r="R172" s="409" t="n">
        <v>45.2510203606487</v>
      </c>
      <c r="S172" s="409" t="n">
        <v>37.9347969672296</v>
      </c>
      <c r="T172" s="409" t="n">
        <v>35.7622930253447</v>
      </c>
      <c r="U172" s="409" t="n">
        <v>34.8019377889127</v>
      </c>
      <c r="V172" s="409" t="n">
        <v>34.5890359956859</v>
      </c>
      <c r="W172" s="409" t="n">
        <v>34.5890359956859</v>
      </c>
      <c r="X172" s="409" t="n">
        <v>34.5890359956859</v>
      </c>
      <c r="Y172" s="409" t="n">
        <v>34.5888115022242</v>
      </c>
      <c r="Z172" s="409" t="n">
        <v>34.5886248977689</v>
      </c>
      <c r="AA172" s="409" t="n">
        <v>31.8870744462122</v>
      </c>
      <c r="AB172" s="400" t="n">
        <f aca="false">Peak!AB174</f>
        <v>1.14524754009696</v>
      </c>
      <c r="AC172" s="400" t="n">
        <f aca="false">Peak!AC174</f>
        <v>0</v>
      </c>
      <c r="AD172" s="404" t="n">
        <f aca="false">Peak!AD174</f>
        <v>654.124550733522</v>
      </c>
      <c r="AE172" s="404" t="n">
        <f aca="false">Peak!AE174</f>
        <v>1780.92328465844</v>
      </c>
      <c r="AF172" s="400" t="n">
        <f aca="false">Peak!AF174</f>
        <v>1</v>
      </c>
      <c r="AG172" s="405" t="n">
        <f aca="false">Peak!AG174</f>
        <v>1.1665</v>
      </c>
      <c r="AH172" s="400" t="n">
        <f aca="false">Peak!AH174</f>
        <v>3.5116001892586</v>
      </c>
      <c r="AI172" s="400" t="n">
        <f aca="false">Peak!AI174</f>
        <v>3.62687277330215</v>
      </c>
      <c r="AJ172" s="400" t="n">
        <f aca="false">Peak!AJ174</f>
        <v>2.439954251</v>
      </c>
      <c r="AK172" s="400" t="n">
        <f aca="false">Peak!AK174</f>
        <v>0.072</v>
      </c>
      <c r="AL172" s="1"/>
    </row>
    <row r="173" customFormat="false" ht="12.75" hidden="false" customHeight="false" outlineLevel="0" collapsed="false">
      <c r="A173" s="399" t="n">
        <f aca="false">A172+30.417</f>
        <v>41528.388</v>
      </c>
      <c r="B173" s="400" t="n">
        <f aca="false">IF($B$7="Coal",AG173,IF($B$7="Gas",AH173,IF($B$7="Oil",AI173,0)))</f>
        <v>1.1665</v>
      </c>
      <c r="C173" s="401" t="n">
        <f aca="false">(B173*$B$1*1000)/1000000</f>
        <v>11.718659</v>
      </c>
      <c r="D173" s="400" t="n">
        <f aca="false">AB173+AC173</f>
        <v>1.14715628599712</v>
      </c>
      <c r="E173" s="400" t="n">
        <f aca="false">(($AJ173*$B$1*AD173*1000)/2000)/1000000</f>
        <v>8.01687867272826</v>
      </c>
      <c r="F173" s="400" t="n">
        <f aca="false">AF173*(($AK173*$B$1*AE173*1000)/2000)/1000000</f>
        <v>0.644081591436433</v>
      </c>
      <c r="G173" s="402" t="n">
        <f aca="false">IF(IS!$C$2="Peak","-",SUM(C173:F173))</f>
        <v>21.5267755501618</v>
      </c>
      <c r="H173" s="409" t="n">
        <v>165.291923871355</v>
      </c>
      <c r="I173" s="409" t="n">
        <v>152.625582545162</v>
      </c>
      <c r="J173" s="409" t="n">
        <v>127.272086422003</v>
      </c>
      <c r="K173" s="409" t="n">
        <v>92.3740208004919</v>
      </c>
      <c r="L173" s="409" t="n">
        <v>79.7389500262557</v>
      </c>
      <c r="M173" s="409" t="n">
        <v>73.8965112307162</v>
      </c>
      <c r="N173" s="409" t="n">
        <v>71.0528699230523</v>
      </c>
      <c r="O173" s="409" t="n">
        <v>51.1483592088037</v>
      </c>
      <c r="P173" s="409" t="n">
        <v>47.5471843380881</v>
      </c>
      <c r="Q173" s="409" t="n">
        <v>42.6429865065236</v>
      </c>
      <c r="R173" s="409" t="n">
        <v>37.1497688633783</v>
      </c>
      <c r="S173" s="409" t="n">
        <v>35.5173091095086</v>
      </c>
      <c r="T173" s="409" t="n">
        <v>35.4568653613756</v>
      </c>
      <c r="U173" s="409" t="n">
        <v>35.4568498112207</v>
      </c>
      <c r="V173" s="409" t="n">
        <v>35.4568498112207</v>
      </c>
      <c r="W173" s="409" t="n">
        <v>35.4568498112207</v>
      </c>
      <c r="X173" s="409" t="n">
        <v>35.4565879180898</v>
      </c>
      <c r="Y173" s="409" t="n">
        <v>35.4564378497674</v>
      </c>
      <c r="Z173" s="409" t="n">
        <v>35.4564378497674</v>
      </c>
      <c r="AA173" s="409" t="n">
        <v>33.4994715195979</v>
      </c>
      <c r="AB173" s="400" t="n">
        <f aca="false">Peak!AB175</f>
        <v>1.14715628599712</v>
      </c>
      <c r="AC173" s="400" t="n">
        <f aca="false">Peak!AC175</f>
        <v>0</v>
      </c>
      <c r="AD173" s="404" t="n">
        <f aca="false">Peak!AD175</f>
        <v>654.124550733522</v>
      </c>
      <c r="AE173" s="404" t="n">
        <f aca="false">Peak!AE175</f>
        <v>1780.92328465844</v>
      </c>
      <c r="AF173" s="400" t="n">
        <f aca="false">Peak!AF175</f>
        <v>1</v>
      </c>
      <c r="AG173" s="405" t="n">
        <f aca="false">Peak!AG175</f>
        <v>1.1665</v>
      </c>
      <c r="AH173" s="400" t="n">
        <f aca="false">Peak!AH175</f>
        <v>3.49984259933921</v>
      </c>
      <c r="AI173" s="400" t="n">
        <f aca="false">Peak!AI175</f>
        <v>3.62687277330215</v>
      </c>
      <c r="AJ173" s="400" t="n">
        <f aca="false">Peak!AJ175</f>
        <v>2.439954251</v>
      </c>
      <c r="AK173" s="400" t="n">
        <f aca="false">Peak!AK175</f>
        <v>0.072</v>
      </c>
      <c r="AL173" s="1"/>
    </row>
    <row r="174" customFormat="false" ht="12.75" hidden="false" customHeight="false" outlineLevel="0" collapsed="false">
      <c r="A174" s="399" t="n">
        <f aca="false">A173+30.417</f>
        <v>41558.805</v>
      </c>
      <c r="B174" s="400" t="n">
        <f aca="false">IF($B$7="Coal",AG174,IF($B$7="Gas",AH174,IF($B$7="Oil",AI174,0)))</f>
        <v>1.1665</v>
      </c>
      <c r="C174" s="401" t="n">
        <f aca="false">(B174*$B$1*1000)/1000000</f>
        <v>11.718659</v>
      </c>
      <c r="D174" s="400" t="n">
        <f aca="false">AB174+AC174</f>
        <v>1.14906821314045</v>
      </c>
      <c r="E174" s="400" t="n">
        <f aca="false">(($AJ174*$B$1*AD174*1000)/2000)/1000000</f>
        <v>8.01687867272826</v>
      </c>
      <c r="F174" s="400" t="n">
        <f aca="false">AF174*(($AK174*$B$1*AE174*1000)/2000)/1000000</f>
        <v>0.644081591436433</v>
      </c>
      <c r="G174" s="402" t="n">
        <f aca="false">IF(IS!$C$2="Peak","-",SUM(C174:F174))</f>
        <v>21.5286874773051</v>
      </c>
      <c r="H174" s="409" t="n">
        <v>69.7077559304633</v>
      </c>
      <c r="I174" s="409" t="n">
        <v>67.3794776962106</v>
      </c>
      <c r="J174" s="409" t="n">
        <v>67.2016049020229</v>
      </c>
      <c r="K174" s="409" t="n">
        <v>67.017370820196</v>
      </c>
      <c r="L174" s="409" t="n">
        <v>59.8006655185536</v>
      </c>
      <c r="M174" s="409" t="n">
        <v>51.1566793754451</v>
      </c>
      <c r="N174" s="409" t="n">
        <v>47.2683891152593</v>
      </c>
      <c r="O174" s="409" t="n">
        <v>46.6332719293135</v>
      </c>
      <c r="P174" s="409" t="n">
        <v>44.8918501799374</v>
      </c>
      <c r="Q174" s="409" t="n">
        <v>44.2449819956923</v>
      </c>
      <c r="R174" s="409" t="n">
        <v>43.6554619671449</v>
      </c>
      <c r="S174" s="409" t="n">
        <v>43.1405123130313</v>
      </c>
      <c r="T174" s="409" t="n">
        <v>42.3877740216687</v>
      </c>
      <c r="U174" s="409" t="n">
        <v>40.556111916074</v>
      </c>
      <c r="V174" s="409" t="n">
        <v>38.4269450197283</v>
      </c>
      <c r="W174" s="409" t="n">
        <v>37.768700211907</v>
      </c>
      <c r="X174" s="409" t="n">
        <v>35.4709099917318</v>
      </c>
      <c r="Y174" s="409" t="n">
        <v>35.053390767422</v>
      </c>
      <c r="Z174" s="409" t="n">
        <v>34.3454737479501</v>
      </c>
      <c r="AA174" s="409" t="n">
        <v>33.409058290155</v>
      </c>
      <c r="AB174" s="400" t="n">
        <f aca="false">Peak!AB176</f>
        <v>1.14906821314045</v>
      </c>
      <c r="AC174" s="400" t="n">
        <f aca="false">Peak!AC176</f>
        <v>0</v>
      </c>
      <c r="AD174" s="404" t="n">
        <f aca="false">Peak!AD176</f>
        <v>654.124550733522</v>
      </c>
      <c r="AE174" s="404" t="n">
        <f aca="false">Peak!AE176</f>
        <v>1780.92328465844</v>
      </c>
      <c r="AF174" s="400" t="n">
        <f aca="false">Peak!AF176</f>
        <v>1</v>
      </c>
      <c r="AG174" s="405" t="n">
        <f aca="false">Peak!AG176</f>
        <v>1.1665</v>
      </c>
      <c r="AH174" s="400" t="n">
        <f aca="false">Peak!AH176</f>
        <v>3.87608547675977</v>
      </c>
      <c r="AI174" s="400" t="n">
        <f aca="false">Peak!AI176</f>
        <v>3.62687277330215</v>
      </c>
      <c r="AJ174" s="400" t="n">
        <f aca="false">Peak!AJ176</f>
        <v>2.439954251</v>
      </c>
      <c r="AK174" s="400" t="n">
        <f aca="false">Peak!AK176</f>
        <v>0.072</v>
      </c>
      <c r="AL174" s="1"/>
    </row>
    <row r="175" customFormat="false" ht="12.75" hidden="false" customHeight="false" outlineLevel="0" collapsed="false">
      <c r="A175" s="399" t="n">
        <f aca="false">A174+30.417</f>
        <v>41589.222</v>
      </c>
      <c r="B175" s="400" t="n">
        <f aca="false">IF($B$7="Coal",AG175,IF($B$7="Gas",AH175,IF($B$7="Oil",AI175,0)))</f>
        <v>1.1665</v>
      </c>
      <c r="C175" s="401" t="n">
        <f aca="false">(B175*$B$1*1000)/1000000</f>
        <v>11.718659</v>
      </c>
      <c r="D175" s="400" t="n">
        <f aca="false">AB175+AC175</f>
        <v>1.15098332682902</v>
      </c>
      <c r="E175" s="400" t="n">
        <f aca="false">(($AJ175*$B$1*AD175*1000)/2000)/1000000</f>
        <v>8.01687867272826</v>
      </c>
      <c r="F175" s="400" t="n">
        <f aca="false">AF175*(($AK175*$B$1*AE175*1000)/2000)/1000000</f>
        <v>0.644081591436433</v>
      </c>
      <c r="G175" s="402" t="n">
        <f aca="false">IF(IS!$C$2="Peak","-",SUM(C175:F175))</f>
        <v>21.5306025909937</v>
      </c>
      <c r="H175" s="409" t="n">
        <v>164.424220530514</v>
      </c>
      <c r="I175" s="409" t="n">
        <v>156.805302256425</v>
      </c>
      <c r="J175" s="409" t="n">
        <v>151.610864472079</v>
      </c>
      <c r="K175" s="409" t="n">
        <v>119.152155392307</v>
      </c>
      <c r="L175" s="409" t="n">
        <v>82.6286182729625</v>
      </c>
      <c r="M175" s="409" t="n">
        <v>71.5592106207768</v>
      </c>
      <c r="N175" s="409" t="n">
        <v>65.6797388756896</v>
      </c>
      <c r="O175" s="409" t="n">
        <v>60.7649432682673</v>
      </c>
      <c r="P175" s="409" t="n">
        <v>59.9186625060055</v>
      </c>
      <c r="Q175" s="409" t="n">
        <v>57.3518604766038</v>
      </c>
      <c r="R175" s="409" t="n">
        <v>45.47297657021</v>
      </c>
      <c r="S175" s="409" t="n">
        <v>41.9603813387383</v>
      </c>
      <c r="T175" s="409" t="n">
        <v>37.3819880664136</v>
      </c>
      <c r="U175" s="409" t="n">
        <v>34.4835645369883</v>
      </c>
      <c r="V175" s="409" t="n">
        <v>34.2339238773377</v>
      </c>
      <c r="W175" s="409" t="n">
        <v>33.3554381512689</v>
      </c>
      <c r="X175" s="409" t="n">
        <v>32.3094160201127</v>
      </c>
      <c r="Y175" s="409" t="n">
        <v>31.4410697792365</v>
      </c>
      <c r="Z175" s="409" t="n">
        <v>30.7796106686066</v>
      </c>
      <c r="AA175" s="409" t="n">
        <v>30.3839549356997</v>
      </c>
      <c r="AB175" s="400" t="n">
        <f aca="false">Peak!AB177</f>
        <v>1.15098332682902</v>
      </c>
      <c r="AC175" s="400" t="n">
        <f aca="false">Peak!AC177</f>
        <v>0</v>
      </c>
      <c r="AD175" s="404" t="n">
        <f aca="false">Peak!AD177</f>
        <v>654.124550733522</v>
      </c>
      <c r="AE175" s="404" t="n">
        <f aca="false">Peak!AE177</f>
        <v>1780.92328465844</v>
      </c>
      <c r="AF175" s="400" t="n">
        <f aca="false">Peak!AF177</f>
        <v>1</v>
      </c>
      <c r="AG175" s="405" t="n">
        <f aca="false">Peak!AG177</f>
        <v>1.1665</v>
      </c>
      <c r="AH175" s="400" t="n">
        <f aca="false">Peak!AH177</f>
        <v>4.24448996090074</v>
      </c>
      <c r="AI175" s="400" t="n">
        <f aca="false">Peak!AI177</f>
        <v>3.93229363842233</v>
      </c>
      <c r="AJ175" s="400" t="n">
        <f aca="false">Peak!AJ177</f>
        <v>2.439954251</v>
      </c>
      <c r="AK175" s="400" t="n">
        <f aca="false">Peak!AK177</f>
        <v>0.072</v>
      </c>
      <c r="AL175" s="1"/>
    </row>
    <row r="176" customFormat="false" ht="12.75" hidden="false" customHeight="false" outlineLevel="0" collapsed="false">
      <c r="A176" s="399" t="n">
        <f aca="false">A175+30.417</f>
        <v>41619.639</v>
      </c>
      <c r="B176" s="400" t="n">
        <f aca="false">IF($B$7="Coal",AG176,IF($B$7="Gas",AH176,IF($B$7="Oil",AI176,0)))</f>
        <v>1.1665</v>
      </c>
      <c r="C176" s="401" t="n">
        <f aca="false">(B176*$B$1*1000)/1000000</f>
        <v>11.718659</v>
      </c>
      <c r="D176" s="400" t="n">
        <f aca="false">AB176+AC176</f>
        <v>1.15290163237373</v>
      </c>
      <c r="E176" s="400" t="n">
        <f aca="false">(($AJ176*$B$1*AD176*1000)/2000)/1000000</f>
        <v>8.01687867272826</v>
      </c>
      <c r="F176" s="400" t="n">
        <f aca="false">AF176*(($AK176*$B$1*AE176*1000)/2000)/1000000</f>
        <v>0.644081591436433</v>
      </c>
      <c r="G176" s="402" t="n">
        <f aca="false">IF(IS!$C$2="Peak","-",SUM(C176:F176))</f>
        <v>21.5325208965384</v>
      </c>
      <c r="H176" s="409" t="n">
        <v>164.596915096147</v>
      </c>
      <c r="I176" s="409" t="n">
        <v>157.440732637368</v>
      </c>
      <c r="J176" s="409" t="n">
        <v>152.398079899687</v>
      </c>
      <c r="K176" s="409" t="n">
        <v>132.346052847185</v>
      </c>
      <c r="L176" s="409" t="n">
        <v>92.9715942039913</v>
      </c>
      <c r="M176" s="409" t="n">
        <v>80.1088007923171</v>
      </c>
      <c r="N176" s="409" t="n">
        <v>74.478592059869</v>
      </c>
      <c r="O176" s="409" t="n">
        <v>69.0442990534638</v>
      </c>
      <c r="P176" s="409" t="n">
        <v>67.220421680113</v>
      </c>
      <c r="Q176" s="409" t="n">
        <v>66.5413413638429</v>
      </c>
      <c r="R176" s="409" t="n">
        <v>57.0717781532139</v>
      </c>
      <c r="S176" s="409" t="n">
        <v>46.9325418365788</v>
      </c>
      <c r="T176" s="409" t="n">
        <v>40.9959056681318</v>
      </c>
      <c r="U176" s="409" t="n">
        <v>38.1842248960603</v>
      </c>
      <c r="V176" s="409" t="n">
        <v>36.5886518258764</v>
      </c>
      <c r="W176" s="409" t="n">
        <v>34.1524805557863</v>
      </c>
      <c r="X176" s="409" t="n">
        <v>33.9599126447614</v>
      </c>
      <c r="Y176" s="409" t="n">
        <v>33.7254763162694</v>
      </c>
      <c r="Z176" s="409" t="n">
        <v>33.6172767108378</v>
      </c>
      <c r="AA176" s="409" t="n">
        <v>33.2567387848796</v>
      </c>
      <c r="AB176" s="400" t="n">
        <f aca="false">Peak!AB178</f>
        <v>1.15290163237373</v>
      </c>
      <c r="AC176" s="400" t="n">
        <f aca="false">Peak!AC178</f>
        <v>0</v>
      </c>
      <c r="AD176" s="404" t="n">
        <f aca="false">Peak!AD178</f>
        <v>654.124550733522</v>
      </c>
      <c r="AE176" s="404" t="n">
        <f aca="false">Peak!AE178</f>
        <v>1780.92328465844</v>
      </c>
      <c r="AF176" s="400" t="n">
        <f aca="false">Peak!AF178</f>
        <v>1</v>
      </c>
      <c r="AG176" s="405" t="n">
        <f aca="false">Peak!AG178</f>
        <v>1.1665</v>
      </c>
      <c r="AH176" s="400" t="n">
        <f aca="false">Peak!AH178</f>
        <v>4.59329846184272</v>
      </c>
      <c r="AI176" s="400" t="n">
        <f aca="false">Peak!AI178</f>
        <v>4.12318167912245</v>
      </c>
      <c r="AJ176" s="400" t="n">
        <f aca="false">Peak!AJ178</f>
        <v>2.439954251</v>
      </c>
      <c r="AK176" s="400" t="n">
        <f aca="false">Peak!AK178</f>
        <v>0.072</v>
      </c>
      <c r="AL176" s="1"/>
    </row>
    <row r="177" customFormat="false" ht="12.75" hidden="false" customHeight="false" outlineLevel="0" collapsed="false">
      <c r="A177" s="399" t="n">
        <f aca="false">A176+30.417</f>
        <v>41650.056</v>
      </c>
      <c r="B177" s="400" t="n">
        <f aca="false">IF($B$7="Coal",AG177,IF($B$7="Gas",AH177,IF($B$7="Oil",AI177,0)))</f>
        <v>1.175</v>
      </c>
      <c r="C177" s="401" t="n">
        <f aca="false">(B177*$B$1*1000)/1000000</f>
        <v>11.80405</v>
      </c>
      <c r="D177" s="400" t="n">
        <f aca="false">AB177+AC177</f>
        <v>1.15482313509435</v>
      </c>
      <c r="E177" s="400" t="n">
        <f aca="false">(($AJ177*$B$1*AD177*1000)/2000)/1000000</f>
        <v>8.92403697275918</v>
      </c>
      <c r="F177" s="400" t="n">
        <f aca="false">AF177*(($AK177*$B$1*AE177*1000)/2000)/1000000</f>
        <v>0.667110521684993</v>
      </c>
      <c r="G177" s="402" t="n">
        <f aca="false">IF(IS!$C$2="Peak","-",SUM(C177:F177))</f>
        <v>22.5500206295385</v>
      </c>
      <c r="H177" s="409" t="n">
        <v>109.826033190456</v>
      </c>
      <c r="I177" s="409" t="n">
        <v>104.555850660256</v>
      </c>
      <c r="J177" s="409" t="n">
        <v>99.4948499709411</v>
      </c>
      <c r="K177" s="409" t="n">
        <v>93.0435314425725</v>
      </c>
      <c r="L177" s="409" t="n">
        <v>90.6340973340462</v>
      </c>
      <c r="M177" s="409" t="n">
        <v>88.8061119291921</v>
      </c>
      <c r="N177" s="409" t="n">
        <v>70.7726966204154</v>
      </c>
      <c r="O177" s="409" t="n">
        <v>60.1720645290395</v>
      </c>
      <c r="P177" s="409" t="n">
        <v>51.362452309757</v>
      </c>
      <c r="Q177" s="409" t="n">
        <v>50.5709271124831</v>
      </c>
      <c r="R177" s="409" t="n">
        <v>46.1259027519111</v>
      </c>
      <c r="S177" s="409" t="n">
        <v>43.4389260512395</v>
      </c>
      <c r="T177" s="409" t="n">
        <v>43.2209037137904</v>
      </c>
      <c r="U177" s="409" t="n">
        <v>43.2209002851635</v>
      </c>
      <c r="V177" s="409" t="n">
        <v>43.2209002851635</v>
      </c>
      <c r="W177" s="409" t="n">
        <v>43.2208143002468</v>
      </c>
      <c r="X177" s="409" t="n">
        <v>43.2207746384691</v>
      </c>
      <c r="Y177" s="409" t="n">
        <v>43.2205766914748</v>
      </c>
      <c r="Z177" s="409" t="n">
        <v>43.0927404695228</v>
      </c>
      <c r="AA177" s="409" t="n">
        <v>39.884316048371</v>
      </c>
      <c r="AB177" s="400" t="n">
        <f aca="false">Peak!AB179</f>
        <v>1.15482313509435</v>
      </c>
      <c r="AC177" s="400" t="n">
        <f aca="false">Peak!AC179</f>
        <v>0</v>
      </c>
      <c r="AD177" s="404" t="n">
        <f aca="false">Peak!AD179</f>
        <v>728.142699152122</v>
      </c>
      <c r="AE177" s="404" t="n">
        <f aca="false">Peak!AE179</f>
        <v>1844.59962418705</v>
      </c>
      <c r="AF177" s="400" t="n">
        <f aca="false">Peak!AF179</f>
        <v>1</v>
      </c>
      <c r="AG177" s="405" t="n">
        <f aca="false">Peak!AG179</f>
        <v>1.175</v>
      </c>
      <c r="AH177" s="400" t="n">
        <f aca="false">Peak!AH179</f>
        <v>4.44606979155667</v>
      </c>
      <c r="AI177" s="400" t="n">
        <f aca="false">Peak!AI179</f>
        <v>4.11706676822558</v>
      </c>
      <c r="AJ177" s="400" t="n">
        <f aca="false">Peak!AJ179</f>
        <v>2.439954251</v>
      </c>
      <c r="AK177" s="400" t="n">
        <f aca="false">Peak!AK179</f>
        <v>0.072</v>
      </c>
      <c r="AL177" s="1"/>
    </row>
    <row r="178" customFormat="false" ht="12.75" hidden="false" customHeight="false" outlineLevel="0" collapsed="false">
      <c r="A178" s="399" t="n">
        <f aca="false">A177+30.417</f>
        <v>41680.473</v>
      </c>
      <c r="B178" s="400" t="n">
        <f aca="false">IF($B$7="Coal",AG178,IF($B$7="Gas",AH178,IF($B$7="Oil",AI178,0)))</f>
        <v>1.175</v>
      </c>
      <c r="C178" s="401" t="n">
        <f aca="false">(B178*$B$1*1000)/1000000</f>
        <v>11.80405</v>
      </c>
      <c r="D178" s="400" t="n">
        <f aca="false">AB178+AC178</f>
        <v>1.15674784031951</v>
      </c>
      <c r="E178" s="400" t="n">
        <f aca="false">(($AJ178*$B$1*AD178*1000)/2000)/1000000</f>
        <v>8.92403697275918</v>
      </c>
      <c r="F178" s="400" t="n">
        <f aca="false">AF178*(($AK178*$B$1*AE178*1000)/2000)/1000000</f>
        <v>0.667110521684993</v>
      </c>
      <c r="G178" s="402" t="n">
        <f aca="false">IF(IS!$C$2="Peak","-",SUM(C178:F178))</f>
        <v>22.5519453347637</v>
      </c>
      <c r="H178" s="409" t="n">
        <v>155.975912881104</v>
      </c>
      <c r="I178" s="409" t="n">
        <v>150.630597674267</v>
      </c>
      <c r="J178" s="409" t="n">
        <v>146.609126518782</v>
      </c>
      <c r="K178" s="409" t="n">
        <v>115.789115406064</v>
      </c>
      <c r="L178" s="409" t="n">
        <v>91.3162829859699</v>
      </c>
      <c r="M178" s="409" t="n">
        <v>83.743631408923</v>
      </c>
      <c r="N178" s="409" t="n">
        <v>79.250971427649</v>
      </c>
      <c r="O178" s="409" t="n">
        <v>77.4898718354542</v>
      </c>
      <c r="P178" s="409" t="n">
        <v>62.2178893594862</v>
      </c>
      <c r="Q178" s="409" t="n">
        <v>53.6934003172816</v>
      </c>
      <c r="R178" s="409" t="n">
        <v>45.866944944736</v>
      </c>
      <c r="S178" s="409" t="n">
        <v>44.5977260123658</v>
      </c>
      <c r="T178" s="409" t="n">
        <v>42.017699872432</v>
      </c>
      <c r="U178" s="409" t="n">
        <v>39.5958112217747</v>
      </c>
      <c r="V178" s="409" t="n">
        <v>39.0253437326016</v>
      </c>
      <c r="W178" s="409" t="n">
        <v>38.6914774756445</v>
      </c>
      <c r="X178" s="409" t="n">
        <v>38.6041066019851</v>
      </c>
      <c r="Y178" s="409" t="n">
        <v>38.317360727731</v>
      </c>
      <c r="Z178" s="409" t="n">
        <v>38.2899914366552</v>
      </c>
      <c r="AA178" s="409" t="n">
        <v>36.8194250873944</v>
      </c>
      <c r="AB178" s="400" t="n">
        <f aca="false">Peak!AB180</f>
        <v>1.15674784031951</v>
      </c>
      <c r="AC178" s="400" t="n">
        <f aca="false">Peak!AC180</f>
        <v>0</v>
      </c>
      <c r="AD178" s="404" t="n">
        <f aca="false">Peak!AD180</f>
        <v>728.142699152122</v>
      </c>
      <c r="AE178" s="404" t="n">
        <f aca="false">Peak!AE180</f>
        <v>1844.59962418705</v>
      </c>
      <c r="AF178" s="400" t="n">
        <f aca="false">Peak!AF180</f>
        <v>1</v>
      </c>
      <c r="AG178" s="405" t="n">
        <f aca="false">Peak!AG180</f>
        <v>1.175</v>
      </c>
      <c r="AH178" s="400" t="n">
        <f aca="false">Peak!AH180</f>
        <v>3.98490829721968</v>
      </c>
      <c r="AI178" s="400" t="n">
        <f aca="false">Peak!AI180</f>
        <v>4.0789457796309</v>
      </c>
      <c r="AJ178" s="400" t="n">
        <f aca="false">Peak!AJ180</f>
        <v>2.439954251</v>
      </c>
      <c r="AK178" s="400" t="n">
        <f aca="false">Peak!AK180</f>
        <v>0.072</v>
      </c>
      <c r="AL178" s="1"/>
    </row>
    <row r="179" customFormat="false" ht="12.75" hidden="false" customHeight="false" outlineLevel="0" collapsed="false">
      <c r="A179" s="399" t="n">
        <f aca="false">A178+30.417</f>
        <v>41710.89</v>
      </c>
      <c r="B179" s="400" t="n">
        <f aca="false">IF($B$7="Coal",AG179,IF($B$7="Gas",AH179,IF($B$7="Oil",AI179,0)))</f>
        <v>1.175</v>
      </c>
      <c r="C179" s="401" t="n">
        <f aca="false">(B179*$B$1*1000)/1000000</f>
        <v>11.80405</v>
      </c>
      <c r="D179" s="400" t="n">
        <f aca="false">AB179+AC179</f>
        <v>1.15867575338671</v>
      </c>
      <c r="E179" s="400" t="n">
        <f aca="false">(($AJ179*$B$1*AD179*1000)/2000)/1000000</f>
        <v>8.92403697275918</v>
      </c>
      <c r="F179" s="400" t="n">
        <f aca="false">AF179*(($AK179*$B$1*AE179*1000)/2000)/1000000</f>
        <v>0.667110521684993</v>
      </c>
      <c r="G179" s="402" t="n">
        <f aca="false">IF(IS!$C$2="Peak","-",SUM(C179:F179))</f>
        <v>22.5538732478309</v>
      </c>
      <c r="H179" s="409" t="n">
        <v>100.78357170344</v>
      </c>
      <c r="I179" s="409" t="n">
        <v>97.0944780085285</v>
      </c>
      <c r="J179" s="409" t="n">
        <v>89.8321529786941</v>
      </c>
      <c r="K179" s="409" t="n">
        <v>80.3417224536171</v>
      </c>
      <c r="L179" s="409" t="n">
        <v>76.8859922871691</v>
      </c>
      <c r="M179" s="409" t="n">
        <v>72.3800593625283</v>
      </c>
      <c r="N179" s="409" t="n">
        <v>70.6668858542157</v>
      </c>
      <c r="O179" s="409" t="n">
        <v>69.6219278718487</v>
      </c>
      <c r="P179" s="409" t="n">
        <v>53.1692463104114</v>
      </c>
      <c r="Q179" s="409" t="n">
        <v>48.5622804849637</v>
      </c>
      <c r="R179" s="409" t="n">
        <v>46.9342936572097</v>
      </c>
      <c r="S179" s="409" t="n">
        <v>44.2602887189411</v>
      </c>
      <c r="T179" s="409" t="n">
        <v>36.6659106172728</v>
      </c>
      <c r="U179" s="409" t="n">
        <v>34.6819132059285</v>
      </c>
      <c r="V179" s="409" t="n">
        <v>34.6075591352703</v>
      </c>
      <c r="W179" s="409" t="n">
        <v>34.6075591352703</v>
      </c>
      <c r="X179" s="409" t="n">
        <v>34.6073614325961</v>
      </c>
      <c r="Y179" s="409" t="n">
        <v>34.6072940693039</v>
      </c>
      <c r="Z179" s="409" t="n">
        <v>34.6071748645948</v>
      </c>
      <c r="AA179" s="409" t="n">
        <v>32.3900988176336</v>
      </c>
      <c r="AB179" s="400" t="n">
        <f aca="false">Peak!AB181</f>
        <v>1.15867575338671</v>
      </c>
      <c r="AC179" s="400" t="n">
        <f aca="false">Peak!AC181</f>
        <v>0</v>
      </c>
      <c r="AD179" s="404" t="n">
        <f aca="false">Peak!AD181</f>
        <v>728.142699152122</v>
      </c>
      <c r="AE179" s="404" t="n">
        <f aca="false">Peak!AE181</f>
        <v>1844.59962418705</v>
      </c>
      <c r="AF179" s="400" t="n">
        <f aca="false">Peak!AF181</f>
        <v>1</v>
      </c>
      <c r="AG179" s="405" t="n">
        <f aca="false">Peak!AG181</f>
        <v>1.175</v>
      </c>
      <c r="AH179" s="400" t="n">
        <f aca="false">Peak!AH181</f>
        <v>3.91790192624764</v>
      </c>
      <c r="AI179" s="400" t="n">
        <f aca="false">Peak!AI181</f>
        <v>3.92646182525217</v>
      </c>
      <c r="AJ179" s="400" t="n">
        <f aca="false">Peak!AJ181</f>
        <v>2.439954251</v>
      </c>
      <c r="AK179" s="400" t="n">
        <f aca="false">Peak!AK181</f>
        <v>0.072</v>
      </c>
      <c r="AL179" s="1"/>
    </row>
    <row r="180" customFormat="false" ht="12.75" hidden="false" customHeight="false" outlineLevel="0" collapsed="false">
      <c r="A180" s="399" t="n">
        <f aca="false">A179+30.417</f>
        <v>41741.307</v>
      </c>
      <c r="B180" s="400" t="n">
        <f aca="false">IF($B$7="Coal",AG180,IF($B$7="Gas",AH180,IF($B$7="Oil",AI180,0)))</f>
        <v>1.175</v>
      </c>
      <c r="C180" s="401" t="n">
        <f aca="false">(B180*$B$1*1000)/1000000</f>
        <v>11.80405</v>
      </c>
      <c r="D180" s="400" t="n">
        <f aca="false">AB180+AC180</f>
        <v>1.16060687964235</v>
      </c>
      <c r="E180" s="400" t="n">
        <f aca="false">(($AJ180*$B$1*AD180*1000)/2000)/1000000</f>
        <v>8.92403697275918</v>
      </c>
      <c r="F180" s="400" t="n">
        <f aca="false">AF180*(($AK180*$B$1*AE180*1000)/2000)/1000000</f>
        <v>0.667110521684993</v>
      </c>
      <c r="G180" s="402" t="n">
        <f aca="false">IF(IS!$C$2="Peak","-",SUM(C180:F180))</f>
        <v>22.5558043740865</v>
      </c>
      <c r="H180" s="409" t="n">
        <v>142.073626766752</v>
      </c>
      <c r="I180" s="409" t="n">
        <v>98.3609757116996</v>
      </c>
      <c r="J180" s="409" t="n">
        <v>70.319777232617</v>
      </c>
      <c r="K180" s="409" t="n">
        <v>65.1202439529773</v>
      </c>
      <c r="L180" s="409" t="n">
        <v>60.935432836931</v>
      </c>
      <c r="M180" s="409" t="n">
        <v>58.3640030518482</v>
      </c>
      <c r="N180" s="409" t="n">
        <v>57.8066507219746</v>
      </c>
      <c r="O180" s="409" t="n">
        <v>52.1017503536127</v>
      </c>
      <c r="P180" s="409" t="n">
        <v>46.3065054914597</v>
      </c>
      <c r="Q180" s="409" t="n">
        <v>42.4292781569401</v>
      </c>
      <c r="R180" s="409" t="n">
        <v>41.4917629139355</v>
      </c>
      <c r="S180" s="409" t="n">
        <v>40.6667472076199</v>
      </c>
      <c r="T180" s="409" t="n">
        <v>39.0058254853837</v>
      </c>
      <c r="U180" s="409" t="n">
        <v>37.1123681488675</v>
      </c>
      <c r="V180" s="409" t="n">
        <v>35.5022700968434</v>
      </c>
      <c r="W180" s="409" t="n">
        <v>34.1047204561994</v>
      </c>
      <c r="X180" s="409" t="n">
        <v>33.4075510269663</v>
      </c>
      <c r="Y180" s="409" t="n">
        <v>32.6080508300924</v>
      </c>
      <c r="Z180" s="409" t="n">
        <v>31.4039258888181</v>
      </c>
      <c r="AA180" s="409" t="n">
        <v>30.4031831310758</v>
      </c>
      <c r="AB180" s="400" t="n">
        <f aca="false">Peak!AB182</f>
        <v>1.16060687964235</v>
      </c>
      <c r="AC180" s="400" t="n">
        <f aca="false">Peak!AC182</f>
        <v>0</v>
      </c>
      <c r="AD180" s="404" t="n">
        <f aca="false">Peak!AD182</f>
        <v>728.142699152122</v>
      </c>
      <c r="AE180" s="404" t="n">
        <f aca="false">Peak!AE182</f>
        <v>1844.59962418705</v>
      </c>
      <c r="AF180" s="400" t="n">
        <f aca="false">Peak!AF182</f>
        <v>1</v>
      </c>
      <c r="AG180" s="405" t="n">
        <f aca="false">Peak!AG182</f>
        <v>1.175</v>
      </c>
      <c r="AH180" s="400" t="n">
        <f aca="false">Peak!AH182</f>
        <v>3.72476591579881</v>
      </c>
      <c r="AI180" s="400" t="n">
        <f aca="false">Peak!AI182</f>
        <v>3.77397787087345</v>
      </c>
      <c r="AJ180" s="400" t="n">
        <f aca="false">Peak!AJ182</f>
        <v>2.439954251</v>
      </c>
      <c r="AK180" s="400" t="n">
        <f aca="false">Peak!AK182</f>
        <v>0.072</v>
      </c>
      <c r="AL180" s="1"/>
    </row>
    <row r="181" customFormat="false" ht="12.75" hidden="false" customHeight="false" outlineLevel="0" collapsed="false">
      <c r="A181" s="399" t="n">
        <f aca="false">A180+30.417</f>
        <v>41771.724</v>
      </c>
      <c r="B181" s="400" t="n">
        <f aca="false">IF($B$7="Coal",AG181,IF($B$7="Gas",AH181,IF($B$7="Oil",AI181,0)))</f>
        <v>1.175</v>
      </c>
      <c r="C181" s="401" t="n">
        <f aca="false">(B181*$B$1*1000)/1000000</f>
        <v>11.80405</v>
      </c>
      <c r="D181" s="400" t="n">
        <f aca="false">AB181+AC181</f>
        <v>1.16254122444176</v>
      </c>
      <c r="E181" s="400" t="n">
        <f aca="false">(($AJ181*$B$1*AD181*1000)/2000)/1000000</f>
        <v>8.92403697275918</v>
      </c>
      <c r="F181" s="400" t="n">
        <f aca="false">AF181*(($AK181*$B$1*AE181*1000)/2000)/1000000</f>
        <v>0.667110521684993</v>
      </c>
      <c r="G181" s="402" t="n">
        <f aca="false">IF(IS!$C$2="Peak","-",SUM(C181:F181))</f>
        <v>22.5577387188859</v>
      </c>
      <c r="H181" s="409" t="n">
        <v>116.391545867172</v>
      </c>
      <c r="I181" s="409" t="n">
        <v>88.5867905788528</v>
      </c>
      <c r="J181" s="409" t="n">
        <v>72.1850905429504</v>
      </c>
      <c r="K181" s="409" t="n">
        <v>65.9116733629336</v>
      </c>
      <c r="L181" s="409" t="n">
        <v>60.5276876173624</v>
      </c>
      <c r="M181" s="409" t="n">
        <v>59.5660309372255</v>
      </c>
      <c r="N181" s="409" t="n">
        <v>52.5508185534577</v>
      </c>
      <c r="O181" s="409" t="n">
        <v>46.5186288965433</v>
      </c>
      <c r="P181" s="409" t="n">
        <v>43.6783769263151</v>
      </c>
      <c r="Q181" s="409" t="n">
        <v>42.5714035566061</v>
      </c>
      <c r="R181" s="409" t="n">
        <v>41.9664308884609</v>
      </c>
      <c r="S181" s="409" t="n">
        <v>40.6291997625634</v>
      </c>
      <c r="T181" s="409" t="n">
        <v>38.4722820502667</v>
      </c>
      <c r="U181" s="409" t="n">
        <v>36.0845957430726</v>
      </c>
      <c r="V181" s="409" t="n">
        <v>34.6779007001306</v>
      </c>
      <c r="W181" s="409" t="n">
        <v>34.305942226551</v>
      </c>
      <c r="X181" s="409" t="n">
        <v>34.0955004067526</v>
      </c>
      <c r="Y181" s="409" t="n">
        <v>33.5817855566301</v>
      </c>
      <c r="Z181" s="409" t="n">
        <v>33.1593004315143</v>
      </c>
      <c r="AA181" s="409" t="n">
        <v>32.3390174265859</v>
      </c>
      <c r="AB181" s="400" t="n">
        <f aca="false">Peak!AB183</f>
        <v>1.16254122444176</v>
      </c>
      <c r="AC181" s="400" t="n">
        <f aca="false">Peak!AC183</f>
        <v>0</v>
      </c>
      <c r="AD181" s="404" t="n">
        <f aca="false">Peak!AD183</f>
        <v>728.142699152122</v>
      </c>
      <c r="AE181" s="404" t="n">
        <f aca="false">Peak!AE183</f>
        <v>1844.59962418705</v>
      </c>
      <c r="AF181" s="400" t="n">
        <f aca="false">Peak!AF183</f>
        <v>1</v>
      </c>
      <c r="AG181" s="405" t="n">
        <f aca="false">Peak!AG183</f>
        <v>1.175</v>
      </c>
      <c r="AH181" s="400" t="n">
        <f aca="false">Peak!AH183</f>
        <v>3.92184347748129</v>
      </c>
      <c r="AI181" s="400" t="n">
        <f aca="false">Peak!AI183</f>
        <v>3.62149391649472</v>
      </c>
      <c r="AJ181" s="400" t="n">
        <f aca="false">Peak!AJ183</f>
        <v>2.439954251</v>
      </c>
      <c r="AK181" s="400" t="n">
        <f aca="false">Peak!AK183</f>
        <v>0.072</v>
      </c>
      <c r="AL181" s="1"/>
    </row>
    <row r="182" customFormat="false" ht="12.75" hidden="false" customHeight="false" outlineLevel="0" collapsed="false">
      <c r="A182" s="399" t="n">
        <f aca="false">A181+30.417</f>
        <v>41802.141</v>
      </c>
      <c r="B182" s="400" t="n">
        <f aca="false">IF($B$7="Coal",AG182,IF($B$7="Gas",AH182,IF($B$7="Oil",AI182,0)))</f>
        <v>1.175</v>
      </c>
      <c r="C182" s="401" t="n">
        <f aca="false">(B182*$B$1*1000)/1000000</f>
        <v>11.80405</v>
      </c>
      <c r="D182" s="400" t="n">
        <f aca="false">AB182+AC182</f>
        <v>1.16447879314916</v>
      </c>
      <c r="E182" s="400" t="n">
        <f aca="false">(($AJ182*$B$1*AD182*1000)/2000)/1000000</f>
        <v>8.92403697275918</v>
      </c>
      <c r="F182" s="400" t="n">
        <f aca="false">AF182*(($AK182*$B$1*AE182*1000)/2000)/1000000</f>
        <v>0.667110521684993</v>
      </c>
      <c r="G182" s="402" t="n">
        <f aca="false">IF(IS!$C$2="Peak","-",SUM(C182:F182))</f>
        <v>22.5596762875933</v>
      </c>
      <c r="H182" s="409" t="n">
        <v>206.237076498385</v>
      </c>
      <c r="I182" s="409" t="n">
        <v>188.858693984259</v>
      </c>
      <c r="J182" s="409" t="n">
        <v>174.840678918967</v>
      </c>
      <c r="K182" s="409" t="n">
        <v>158.313920230229</v>
      </c>
      <c r="L182" s="409" t="n">
        <v>144.185392309176</v>
      </c>
      <c r="M182" s="409" t="n">
        <v>77.0033750880776</v>
      </c>
      <c r="N182" s="409" t="n">
        <v>62.8781928087567</v>
      </c>
      <c r="O182" s="409" t="n">
        <v>59.1307281883281</v>
      </c>
      <c r="P182" s="409" t="n">
        <v>44.7731463104909</v>
      </c>
      <c r="Q182" s="409" t="n">
        <v>38.8377452454943</v>
      </c>
      <c r="R182" s="409" t="n">
        <v>35.3366989119725</v>
      </c>
      <c r="S182" s="409" t="n">
        <v>34.8546946077916</v>
      </c>
      <c r="T182" s="409" t="n">
        <v>33.7645010593231</v>
      </c>
      <c r="U182" s="409" t="n">
        <v>32.2309035789795</v>
      </c>
      <c r="V182" s="409" t="n">
        <v>30.876866273163</v>
      </c>
      <c r="W182" s="409" t="n">
        <v>30.643844969095</v>
      </c>
      <c r="X182" s="409" t="n">
        <v>30.643827954183</v>
      </c>
      <c r="Y182" s="409" t="n">
        <v>30.6436584717348</v>
      </c>
      <c r="Z182" s="409" t="n">
        <v>30.6432925911657</v>
      </c>
      <c r="AA182" s="409" t="n">
        <v>29.9344770627262</v>
      </c>
      <c r="AB182" s="400" t="n">
        <f aca="false">Peak!AB184</f>
        <v>1.16447879314916</v>
      </c>
      <c r="AC182" s="400" t="n">
        <f aca="false">Peak!AC184</f>
        <v>0</v>
      </c>
      <c r="AD182" s="404" t="n">
        <f aca="false">Peak!AD184</f>
        <v>728.142699152122</v>
      </c>
      <c r="AE182" s="404" t="n">
        <f aca="false">Peak!AE184</f>
        <v>1844.59962418705</v>
      </c>
      <c r="AF182" s="400" t="n">
        <f aca="false">Peak!AF184</f>
        <v>1</v>
      </c>
      <c r="AG182" s="405" t="n">
        <f aca="false">Peak!AG184</f>
        <v>1.175</v>
      </c>
      <c r="AH182" s="400" t="n">
        <f aca="false">Peak!AH184</f>
        <v>3.73659056949976</v>
      </c>
      <c r="AI182" s="400" t="n">
        <f aca="false">Peak!AI184</f>
        <v>3.62149391649472</v>
      </c>
      <c r="AJ182" s="400" t="n">
        <f aca="false">Peak!AJ184</f>
        <v>2.439954251</v>
      </c>
      <c r="AK182" s="400" t="n">
        <f aca="false">Peak!AK184</f>
        <v>0.072</v>
      </c>
      <c r="AL182" s="1"/>
    </row>
    <row r="183" customFormat="false" ht="12.75" hidden="false" customHeight="false" outlineLevel="0" collapsed="false">
      <c r="A183" s="399" t="n">
        <f aca="false">A182+30.417</f>
        <v>41832.558</v>
      </c>
      <c r="B183" s="400" t="n">
        <f aca="false">IF($B$7="Coal",AG183,IF($B$7="Gas",AH183,IF($B$7="Oil",AI183,0)))</f>
        <v>1.175</v>
      </c>
      <c r="C183" s="401" t="n">
        <f aca="false">(B183*$B$1*1000)/1000000</f>
        <v>11.80405</v>
      </c>
      <c r="D183" s="400" t="n">
        <f aca="false">AB183+AC183</f>
        <v>1.16641959113774</v>
      </c>
      <c r="E183" s="400" t="n">
        <f aca="false">(($AJ183*$B$1*AD183*1000)/2000)/1000000</f>
        <v>8.92403697275918</v>
      </c>
      <c r="F183" s="400" t="n">
        <f aca="false">AF183*(($AK183*$B$1*AE183*1000)/2000)/1000000</f>
        <v>0.667110521684993</v>
      </c>
      <c r="G183" s="402" t="n">
        <f aca="false">IF(IS!$C$2="Peak","-",SUM(C183:F183))</f>
        <v>22.5616170855819</v>
      </c>
      <c r="H183" s="409" t="n">
        <v>315.512426616239</v>
      </c>
      <c r="I183" s="409" t="n">
        <v>235.679468771443</v>
      </c>
      <c r="J183" s="409" t="n">
        <v>216.454387397608</v>
      </c>
      <c r="K183" s="409" t="n">
        <v>195.040033753732</v>
      </c>
      <c r="L183" s="409" t="n">
        <v>178.346055375474</v>
      </c>
      <c r="M183" s="409" t="n">
        <v>161.395167707968</v>
      </c>
      <c r="N183" s="409" t="n">
        <v>139.681419147346</v>
      </c>
      <c r="O183" s="409" t="n">
        <v>52.6481527124812</v>
      </c>
      <c r="P183" s="409" t="n">
        <v>47.2782127283804</v>
      </c>
      <c r="Q183" s="409" t="n">
        <v>45.2524866102374</v>
      </c>
      <c r="R183" s="409" t="n">
        <v>42.5442022309338</v>
      </c>
      <c r="S183" s="409" t="n">
        <v>38.5663799099725</v>
      </c>
      <c r="T183" s="409" t="n">
        <v>35.7730108273892</v>
      </c>
      <c r="U183" s="409" t="n">
        <v>34.6620393069931</v>
      </c>
      <c r="V183" s="409" t="n">
        <v>33.5620652611319</v>
      </c>
      <c r="W183" s="409" t="n">
        <v>33.0798381175274</v>
      </c>
      <c r="X183" s="409" t="n">
        <v>32.3618035399884</v>
      </c>
      <c r="Y183" s="409" t="n">
        <v>31.8337744047921</v>
      </c>
      <c r="Z183" s="409" t="n">
        <v>30.4978466553051</v>
      </c>
      <c r="AA183" s="409" t="n">
        <v>27.8217141057509</v>
      </c>
      <c r="AB183" s="400" t="n">
        <f aca="false">Peak!AB185</f>
        <v>1.16641959113774</v>
      </c>
      <c r="AC183" s="400" t="n">
        <f aca="false">Peak!AC185</f>
        <v>0</v>
      </c>
      <c r="AD183" s="404" t="n">
        <f aca="false">Peak!AD185</f>
        <v>728.142699152122</v>
      </c>
      <c r="AE183" s="404" t="n">
        <f aca="false">Peak!AE185</f>
        <v>1844.59962418705</v>
      </c>
      <c r="AF183" s="400" t="n">
        <f aca="false">Peak!AF185</f>
        <v>1</v>
      </c>
      <c r="AG183" s="405" t="n">
        <f aca="false">Peak!AG185</f>
        <v>1.175</v>
      </c>
      <c r="AH183" s="400" t="n">
        <f aca="false">Peak!AH185</f>
        <v>3.72476591579881</v>
      </c>
      <c r="AI183" s="400" t="n">
        <f aca="false">Peak!AI185</f>
        <v>3.62149391649472</v>
      </c>
      <c r="AJ183" s="400" t="n">
        <f aca="false">Peak!AJ185</f>
        <v>2.439954251</v>
      </c>
      <c r="AK183" s="400" t="n">
        <f aca="false">Peak!AK185</f>
        <v>0.072</v>
      </c>
      <c r="AL183" s="1"/>
    </row>
    <row r="184" customFormat="false" ht="12.75" hidden="false" customHeight="false" outlineLevel="0" collapsed="false">
      <c r="A184" s="399" t="n">
        <f aca="false">A183+30.417</f>
        <v>41862.975</v>
      </c>
      <c r="B184" s="400" t="n">
        <f aca="false">IF($B$7="Coal",AG184,IF($B$7="Gas",AH184,IF($B$7="Oil",AI184,0)))</f>
        <v>1.175</v>
      </c>
      <c r="C184" s="401" t="n">
        <f aca="false">(B184*$B$1*1000)/1000000</f>
        <v>11.80405</v>
      </c>
      <c r="D184" s="400" t="n">
        <f aca="false">AB184+AC184</f>
        <v>1.16836362378964</v>
      </c>
      <c r="E184" s="400" t="n">
        <f aca="false">(($AJ184*$B$1*AD184*1000)/2000)/1000000</f>
        <v>8.92403697275918</v>
      </c>
      <c r="F184" s="400" t="n">
        <f aca="false">AF184*(($AK184*$B$1*AE184*1000)/2000)/1000000</f>
        <v>0.667110521684993</v>
      </c>
      <c r="G184" s="402" t="n">
        <f aca="false">IF(IS!$C$2="Peak","-",SUM(C184:F184))</f>
        <v>22.5635611182338</v>
      </c>
      <c r="H184" s="409" t="n">
        <v>323.761213661855</v>
      </c>
      <c r="I184" s="409" t="n">
        <v>230.99318060147</v>
      </c>
      <c r="J184" s="409" t="n">
        <v>208.410855759459</v>
      </c>
      <c r="K184" s="409" t="n">
        <v>183.490029192693</v>
      </c>
      <c r="L184" s="409" t="n">
        <v>163.197072161326</v>
      </c>
      <c r="M184" s="409" t="n">
        <v>144.271410049049</v>
      </c>
      <c r="N184" s="409" t="n">
        <v>103.146574484758</v>
      </c>
      <c r="O184" s="409" t="n">
        <v>92.3993567894365</v>
      </c>
      <c r="P184" s="409" t="n">
        <v>76.7619901048373</v>
      </c>
      <c r="Q184" s="409" t="n">
        <v>60.8448388265605</v>
      </c>
      <c r="R184" s="409" t="n">
        <v>52.6960280611812</v>
      </c>
      <c r="S184" s="409" t="n">
        <v>45.459716862602</v>
      </c>
      <c r="T184" s="409" t="n">
        <v>44.1664137347451</v>
      </c>
      <c r="U184" s="409" t="n">
        <v>41.1699118339015</v>
      </c>
      <c r="V184" s="409" t="n">
        <v>39.324026289178</v>
      </c>
      <c r="W184" s="409" t="n">
        <v>36.8918627426353</v>
      </c>
      <c r="X184" s="409" t="n">
        <v>34.8082360377641</v>
      </c>
      <c r="Y184" s="409" t="n">
        <v>33.5901558177332</v>
      </c>
      <c r="Z184" s="409" t="n">
        <v>30.7124212418967</v>
      </c>
      <c r="AA184" s="409" t="n">
        <v>28.7992312719781</v>
      </c>
      <c r="AB184" s="400" t="n">
        <f aca="false">Peak!AB186</f>
        <v>1.16836362378964</v>
      </c>
      <c r="AC184" s="400" t="n">
        <f aca="false">Peak!AC186</f>
        <v>0</v>
      </c>
      <c r="AD184" s="404" t="n">
        <f aca="false">Peak!AD186</f>
        <v>728.142699152122</v>
      </c>
      <c r="AE184" s="404" t="n">
        <f aca="false">Peak!AE186</f>
        <v>1844.59962418705</v>
      </c>
      <c r="AF184" s="400" t="n">
        <f aca="false">Peak!AF186</f>
        <v>1</v>
      </c>
      <c r="AG184" s="405" t="n">
        <f aca="false">Peak!AG186</f>
        <v>1.175</v>
      </c>
      <c r="AH184" s="400" t="n">
        <f aca="false">Peak!AH186</f>
        <v>3.53162990534998</v>
      </c>
      <c r="AI184" s="400" t="n">
        <f aca="false">Peak!AI186</f>
        <v>3.62149391649472</v>
      </c>
      <c r="AJ184" s="400" t="n">
        <f aca="false">Peak!AJ186</f>
        <v>2.439954251</v>
      </c>
      <c r="AK184" s="400" t="n">
        <f aca="false">Peak!AK186</f>
        <v>0.072</v>
      </c>
      <c r="AL184" s="1"/>
    </row>
    <row r="185" customFormat="false" ht="12.75" hidden="false" customHeight="false" outlineLevel="0" collapsed="false">
      <c r="A185" s="399" t="n">
        <f aca="false">A184+30.417</f>
        <v>41893.392</v>
      </c>
      <c r="B185" s="400" t="n">
        <f aca="false">IF($B$7="Coal",AG185,IF($B$7="Gas",AH185,IF($B$7="Oil",AI185,0)))</f>
        <v>1.175</v>
      </c>
      <c r="C185" s="401" t="n">
        <f aca="false">(B185*$B$1*1000)/1000000</f>
        <v>11.80405</v>
      </c>
      <c r="D185" s="400" t="n">
        <f aca="false">AB185+AC185</f>
        <v>1.17031089649596</v>
      </c>
      <c r="E185" s="400" t="n">
        <f aca="false">(($AJ185*$B$1*AD185*1000)/2000)/1000000</f>
        <v>8.92403697275918</v>
      </c>
      <c r="F185" s="400" t="n">
        <f aca="false">AF185*(($AK185*$B$1*AE185*1000)/2000)/1000000</f>
        <v>0.667110521684993</v>
      </c>
      <c r="G185" s="402" t="n">
        <f aca="false">IF(IS!$C$2="Peak","-",SUM(C185:F185))</f>
        <v>22.5655083909401</v>
      </c>
      <c r="H185" s="409" t="n">
        <v>199.592823752983</v>
      </c>
      <c r="I185" s="409" t="n">
        <v>183.308733567052</v>
      </c>
      <c r="J185" s="409" t="n">
        <v>170.294582198679</v>
      </c>
      <c r="K185" s="409" t="n">
        <v>155.597262372033</v>
      </c>
      <c r="L185" s="409" t="n">
        <v>123.12222295518</v>
      </c>
      <c r="M185" s="409" t="n">
        <v>58.288024787662</v>
      </c>
      <c r="N185" s="409" t="n">
        <v>51.0990133089145</v>
      </c>
      <c r="O185" s="409" t="n">
        <v>47.3766528683458</v>
      </c>
      <c r="P185" s="409" t="n">
        <v>46.3299965156039</v>
      </c>
      <c r="Q185" s="409" t="n">
        <v>42.1006476419706</v>
      </c>
      <c r="R185" s="409" t="n">
        <v>38.5271359742244</v>
      </c>
      <c r="S185" s="409" t="n">
        <v>36.3002992013092</v>
      </c>
      <c r="T185" s="409" t="n">
        <v>35.1336269440289</v>
      </c>
      <c r="U185" s="409" t="n">
        <v>34.4405983631429</v>
      </c>
      <c r="V185" s="409" t="n">
        <v>33.9496638415872</v>
      </c>
      <c r="W185" s="409" t="n">
        <v>33.5425733265107</v>
      </c>
      <c r="X185" s="409" t="n">
        <v>32.2238099379468</v>
      </c>
      <c r="Y185" s="409" t="n">
        <v>30.5041743629455</v>
      </c>
      <c r="Z185" s="409" t="n">
        <v>29.8218751083956</v>
      </c>
      <c r="AA185" s="409" t="n">
        <v>28.3819010257166</v>
      </c>
      <c r="AB185" s="400" t="n">
        <f aca="false">Peak!AB187</f>
        <v>1.17031089649596</v>
      </c>
      <c r="AC185" s="400" t="n">
        <f aca="false">Peak!AC187</f>
        <v>0</v>
      </c>
      <c r="AD185" s="404" t="n">
        <f aca="false">Peak!AD187</f>
        <v>728.142699152122</v>
      </c>
      <c r="AE185" s="404" t="n">
        <f aca="false">Peak!AE187</f>
        <v>1844.59962418705</v>
      </c>
      <c r="AF185" s="400" t="n">
        <f aca="false">Peak!AF187</f>
        <v>1</v>
      </c>
      <c r="AG185" s="405" t="n">
        <f aca="false">Peak!AG187</f>
        <v>1.175</v>
      </c>
      <c r="AH185" s="400" t="n">
        <f aca="false">Peak!AH187</f>
        <v>3.51980525164903</v>
      </c>
      <c r="AI185" s="400" t="n">
        <f aca="false">Peak!AI187</f>
        <v>3.62149391649472</v>
      </c>
      <c r="AJ185" s="400" t="n">
        <f aca="false">Peak!AJ187</f>
        <v>2.439954251</v>
      </c>
      <c r="AK185" s="400" t="n">
        <f aca="false">Peak!AK187</f>
        <v>0.072</v>
      </c>
      <c r="AL185" s="1"/>
    </row>
    <row r="186" customFormat="false" ht="12.75" hidden="false" customHeight="false" outlineLevel="0" collapsed="false">
      <c r="A186" s="399" t="n">
        <f aca="false">A185+30.417</f>
        <v>41923.809</v>
      </c>
      <c r="B186" s="400" t="n">
        <f aca="false">IF($B$7="Coal",AG186,IF($B$7="Gas",AH186,IF($B$7="Oil",AI186,0)))</f>
        <v>1.175</v>
      </c>
      <c r="C186" s="401" t="n">
        <f aca="false">(B186*$B$1*1000)/1000000</f>
        <v>11.80405</v>
      </c>
      <c r="D186" s="400" t="n">
        <f aca="false">AB186+AC186</f>
        <v>1.17226141465678</v>
      </c>
      <c r="E186" s="400" t="n">
        <f aca="false">(($AJ186*$B$1*AD186*1000)/2000)/1000000</f>
        <v>8.92403697275918</v>
      </c>
      <c r="F186" s="400" t="n">
        <f aca="false">AF186*(($AK186*$B$1*AE186*1000)/2000)/1000000</f>
        <v>0.667110521684993</v>
      </c>
      <c r="G186" s="402" t="n">
        <f aca="false">IF(IS!$C$2="Peak","-",SUM(C186:F186))</f>
        <v>22.567458909101</v>
      </c>
      <c r="H186" s="409" t="n">
        <v>66.0979595408974</v>
      </c>
      <c r="I186" s="409" t="n">
        <v>64.501524253662</v>
      </c>
      <c r="J186" s="409" t="n">
        <v>58.2249308928623</v>
      </c>
      <c r="K186" s="409" t="n">
        <v>52.1008667376188</v>
      </c>
      <c r="L186" s="409" t="n">
        <v>50.8936937504256</v>
      </c>
      <c r="M186" s="409" t="n">
        <v>50.2977897908941</v>
      </c>
      <c r="N186" s="409" t="n">
        <v>49.5383844720795</v>
      </c>
      <c r="O186" s="409" t="n">
        <v>49.0292789868872</v>
      </c>
      <c r="P186" s="409" t="n">
        <v>48.7378296518452</v>
      </c>
      <c r="Q186" s="409" t="n">
        <v>48.3372334673088</v>
      </c>
      <c r="R186" s="409" t="n">
        <v>47.83201474534</v>
      </c>
      <c r="S186" s="409" t="n">
        <v>47.0922751951382</v>
      </c>
      <c r="T186" s="409" t="n">
        <v>46.3809428375525</v>
      </c>
      <c r="U186" s="409" t="n">
        <v>46.1915818092509</v>
      </c>
      <c r="V186" s="409" t="n">
        <v>45.4304246784462</v>
      </c>
      <c r="W186" s="409" t="n">
        <v>41.7806453646396</v>
      </c>
      <c r="X186" s="409" t="n">
        <v>40.0900349239435</v>
      </c>
      <c r="Y186" s="409" t="n">
        <v>38.3216700683579</v>
      </c>
      <c r="Z186" s="409" t="n">
        <v>37.5999798932218</v>
      </c>
      <c r="AA186" s="409" t="n">
        <v>35.9982058839304</v>
      </c>
      <c r="AB186" s="400" t="n">
        <f aca="false">Peak!AB188</f>
        <v>1.17226141465678</v>
      </c>
      <c r="AC186" s="400" t="n">
        <f aca="false">Peak!AC188</f>
        <v>0</v>
      </c>
      <c r="AD186" s="404" t="n">
        <f aca="false">Peak!AD188</f>
        <v>728.142699152122</v>
      </c>
      <c r="AE186" s="404" t="n">
        <f aca="false">Peak!AE188</f>
        <v>1844.59962418705</v>
      </c>
      <c r="AF186" s="400" t="n">
        <f aca="false">Peak!AF188</f>
        <v>1</v>
      </c>
      <c r="AG186" s="405" t="n">
        <f aca="false">Peak!AG188</f>
        <v>1.175</v>
      </c>
      <c r="AH186" s="400" t="n">
        <f aca="false">Peak!AH188</f>
        <v>3.89819417007939</v>
      </c>
      <c r="AI186" s="400" t="n">
        <f aca="false">Peak!AI188</f>
        <v>3.62149391649472</v>
      </c>
      <c r="AJ186" s="400" t="n">
        <f aca="false">Peak!AJ188</f>
        <v>2.439954251</v>
      </c>
      <c r="AK186" s="400" t="n">
        <f aca="false">Peak!AK188</f>
        <v>0.072</v>
      </c>
      <c r="AL186" s="1"/>
    </row>
    <row r="187" customFormat="false" ht="12.75" hidden="false" customHeight="false" outlineLevel="0" collapsed="false">
      <c r="A187" s="399" t="n">
        <f aca="false">A186+30.417</f>
        <v>41954.226</v>
      </c>
      <c r="B187" s="400" t="n">
        <f aca="false">IF($B$7="Coal",AG187,IF($B$7="Gas",AH187,IF($B$7="Oil",AI187,0)))</f>
        <v>1.175</v>
      </c>
      <c r="C187" s="401" t="n">
        <f aca="false">(B187*$B$1*1000)/1000000</f>
        <v>11.80405</v>
      </c>
      <c r="D187" s="400" t="n">
        <f aca="false">AB187+AC187</f>
        <v>1.17421518368121</v>
      </c>
      <c r="E187" s="400" t="n">
        <f aca="false">(($AJ187*$B$1*AD187*1000)/2000)/1000000</f>
        <v>8.92403697275918</v>
      </c>
      <c r="F187" s="400" t="n">
        <f aca="false">AF187*(($AK187*$B$1*AE187*1000)/2000)/1000000</f>
        <v>0.667110521684993</v>
      </c>
      <c r="G187" s="402" t="n">
        <f aca="false">IF(IS!$C$2="Peak","-",SUM(C187:F187))</f>
        <v>22.5694126781254</v>
      </c>
      <c r="H187" s="409" t="n">
        <v>148.864826187792</v>
      </c>
      <c r="I187" s="409" t="n">
        <v>107.410316346407</v>
      </c>
      <c r="J187" s="409" t="n">
        <v>89.0377985687241</v>
      </c>
      <c r="K187" s="409" t="n">
        <v>83.5223212731131</v>
      </c>
      <c r="L187" s="409" t="n">
        <v>77.6828717693212</v>
      </c>
      <c r="M187" s="409" t="n">
        <v>76.9741244718925</v>
      </c>
      <c r="N187" s="409" t="n">
        <v>73.8028607572103</v>
      </c>
      <c r="O187" s="409" t="n">
        <v>57.0695181335303</v>
      </c>
      <c r="P187" s="409" t="n">
        <v>51.6147651406793</v>
      </c>
      <c r="Q187" s="409" t="n">
        <v>44.4464201318356</v>
      </c>
      <c r="R187" s="409" t="n">
        <v>43.3983271955239</v>
      </c>
      <c r="S187" s="409" t="n">
        <v>42.2413887298544</v>
      </c>
      <c r="T187" s="409" t="n">
        <v>40.0068802635069</v>
      </c>
      <c r="U187" s="409" t="n">
        <v>38.4330577050588</v>
      </c>
      <c r="V187" s="409" t="n">
        <v>37.9590542081006</v>
      </c>
      <c r="W187" s="409" t="n">
        <v>37.9472083200817</v>
      </c>
      <c r="X187" s="409" t="n">
        <v>37.6779367832559</v>
      </c>
      <c r="Y187" s="409" t="n">
        <v>37.3326572646381</v>
      </c>
      <c r="Z187" s="409" t="n">
        <v>37.3326572646381</v>
      </c>
      <c r="AA187" s="409" t="n">
        <v>34.2918368354987</v>
      </c>
      <c r="AB187" s="400" t="n">
        <f aca="false">Peak!AB189</f>
        <v>1.17421518368121</v>
      </c>
      <c r="AC187" s="400" t="n">
        <f aca="false">Peak!AC189</f>
        <v>0</v>
      </c>
      <c r="AD187" s="404" t="n">
        <f aca="false">Peak!AD189</f>
        <v>728.142699152122</v>
      </c>
      <c r="AE187" s="404" t="n">
        <f aca="false">Peak!AE189</f>
        <v>1844.59962418705</v>
      </c>
      <c r="AF187" s="400" t="n">
        <f aca="false">Peak!AF189</f>
        <v>1</v>
      </c>
      <c r="AG187" s="405" t="n">
        <f aca="false">Peak!AG189</f>
        <v>1.175</v>
      </c>
      <c r="AH187" s="400" t="n">
        <f aca="false">Peak!AH189</f>
        <v>4.26869998604245</v>
      </c>
      <c r="AI187" s="400" t="n">
        <f aca="false">Peak!AI189</f>
        <v>3.92646182525217</v>
      </c>
      <c r="AJ187" s="400" t="n">
        <f aca="false">Peak!AJ189</f>
        <v>2.439954251</v>
      </c>
      <c r="AK187" s="400" t="n">
        <f aca="false">Peak!AK189</f>
        <v>0.072</v>
      </c>
      <c r="AL187" s="1"/>
    </row>
    <row r="188" customFormat="false" ht="12.75" hidden="false" customHeight="false" outlineLevel="0" collapsed="false">
      <c r="A188" s="399" t="n">
        <f aca="false">A187+30.417</f>
        <v>41984.643</v>
      </c>
      <c r="B188" s="400" t="n">
        <f aca="false">IF($B$7="Coal",AG188,IF($B$7="Gas",AH188,IF($B$7="Oil",AI188,0)))</f>
        <v>1.175</v>
      </c>
      <c r="C188" s="401" t="n">
        <f aca="false">(B188*$B$1*1000)/1000000</f>
        <v>11.80405</v>
      </c>
      <c r="D188" s="400" t="n">
        <f aca="false">AB188+AC188</f>
        <v>1.17617220898735</v>
      </c>
      <c r="E188" s="400" t="n">
        <f aca="false">(($AJ188*$B$1*AD188*1000)/2000)/1000000</f>
        <v>8.92403697275918</v>
      </c>
      <c r="F188" s="400" t="n">
        <f aca="false">AF188*(($AK188*$B$1*AE188*1000)/2000)/1000000</f>
        <v>0.667110521684993</v>
      </c>
      <c r="G188" s="402" t="n">
        <f aca="false">IF(IS!$C$2="Peak","-",SUM(C188:F188))</f>
        <v>22.5713697034315</v>
      </c>
      <c r="H188" s="409" t="n">
        <v>152.622908479504</v>
      </c>
      <c r="I188" s="409" t="n">
        <v>149.218395969462</v>
      </c>
      <c r="J188" s="409" t="n">
        <v>134.423058415114</v>
      </c>
      <c r="K188" s="409" t="n">
        <v>101.768367058792</v>
      </c>
      <c r="L188" s="409" t="n">
        <v>95.2412615379346</v>
      </c>
      <c r="M188" s="409" t="n">
        <v>88.262164633879</v>
      </c>
      <c r="N188" s="409" t="n">
        <v>86.3718071846</v>
      </c>
      <c r="O188" s="409" t="n">
        <v>79.8831611729778</v>
      </c>
      <c r="P188" s="409" t="n">
        <v>60.4764657077589</v>
      </c>
      <c r="Q188" s="409" t="n">
        <v>50.9261075347728</v>
      </c>
      <c r="R188" s="409" t="n">
        <v>47.3186868379912</v>
      </c>
      <c r="S188" s="409" t="n">
        <v>42.964530673871</v>
      </c>
      <c r="T188" s="409" t="n">
        <v>42.964530673871</v>
      </c>
      <c r="U188" s="409" t="n">
        <v>42.8458420165195</v>
      </c>
      <c r="V188" s="409" t="n">
        <v>42.6154165122705</v>
      </c>
      <c r="W188" s="409" t="n">
        <v>42.6154165122705</v>
      </c>
      <c r="X188" s="409" t="n">
        <v>42.6154165122705</v>
      </c>
      <c r="Y188" s="409" t="n">
        <v>42.4144939440556</v>
      </c>
      <c r="Z188" s="409" t="n">
        <v>41.7974519205122</v>
      </c>
      <c r="AA188" s="409" t="n">
        <v>41.4355873460968</v>
      </c>
      <c r="AB188" s="400" t="n">
        <f aca="false">Peak!AB190</f>
        <v>1.17617220898735</v>
      </c>
      <c r="AC188" s="400" t="n">
        <f aca="false">Peak!AC190</f>
        <v>0</v>
      </c>
      <c r="AD188" s="404" t="n">
        <f aca="false">Peak!AD190</f>
        <v>728.142699152122</v>
      </c>
      <c r="AE188" s="404" t="n">
        <f aca="false">Peak!AE190</f>
        <v>1844.59962418705</v>
      </c>
      <c r="AF188" s="400" t="n">
        <f aca="false">Peak!AF190</f>
        <v>1</v>
      </c>
      <c r="AG188" s="405" t="n">
        <f aca="false">Peak!AG190</f>
        <v>1.175</v>
      </c>
      <c r="AH188" s="400" t="n">
        <f aca="false">Peak!AH190</f>
        <v>4.61949804583725</v>
      </c>
      <c r="AI188" s="400" t="n">
        <f aca="false">Peak!AI190</f>
        <v>4.11706676822558</v>
      </c>
      <c r="AJ188" s="400" t="n">
        <f aca="false">Peak!AJ190</f>
        <v>2.439954251</v>
      </c>
      <c r="AK188" s="400" t="n">
        <f aca="false">Peak!AK190</f>
        <v>0.072</v>
      </c>
      <c r="AL188" s="1"/>
    </row>
    <row r="189" customFormat="false" ht="12.75" hidden="false" customHeight="false" outlineLevel="0" collapsed="false">
      <c r="A189" s="399" t="n">
        <f aca="false">A188+30.417</f>
        <v>42015.06</v>
      </c>
      <c r="B189" s="400" t="n">
        <f aca="false">IF($B$7="Coal",AG189,IF($B$7="Gas",AH189,IF($B$7="Oil",AI189,0)))</f>
        <v>1.1801</v>
      </c>
      <c r="C189" s="401" t="n">
        <f aca="false">(B189*$B$1*1000)/1000000</f>
        <v>11.8552846</v>
      </c>
      <c r="D189" s="400" t="n">
        <f aca="false">AB189+AC189</f>
        <v>1.17813249600233</v>
      </c>
      <c r="E189" s="400" t="n">
        <f aca="false">(($AJ189*$B$1*AD189*1000)/2000)/1000000</f>
        <v>9.88510683022062</v>
      </c>
      <c r="F189" s="400" t="n">
        <f aca="false">AF189*(($AK189*$B$1*AE189*1000)/2000)/1000000</f>
        <v>0.680896614919234</v>
      </c>
      <c r="G189" s="402" t="n">
        <f aca="false">IF(IS!$C$2="Peak","-",SUM(C189:F189))</f>
        <v>23.5994205411422</v>
      </c>
      <c r="H189" s="409" t="n">
        <v>111.932261833028</v>
      </c>
      <c r="I189" s="409" t="n">
        <v>103.218297348142</v>
      </c>
      <c r="J189" s="409" t="n">
        <v>98.66360136209</v>
      </c>
      <c r="K189" s="409" t="n">
        <v>91.4231239351957</v>
      </c>
      <c r="L189" s="409" t="n">
        <v>90.912081896174</v>
      </c>
      <c r="M189" s="409" t="n">
        <v>83.0951480023415</v>
      </c>
      <c r="N189" s="409" t="n">
        <v>66.5083558533741</v>
      </c>
      <c r="O189" s="409" t="n">
        <v>65.8404441190462</v>
      </c>
      <c r="P189" s="409" t="n">
        <v>65.0830697553517</v>
      </c>
      <c r="Q189" s="409" t="n">
        <v>64.5099722453716</v>
      </c>
      <c r="R189" s="409" t="n">
        <v>62.5960466509096</v>
      </c>
      <c r="S189" s="409" t="n">
        <v>55.6977962738477</v>
      </c>
      <c r="T189" s="409" t="n">
        <v>49.1752252819134</v>
      </c>
      <c r="U189" s="409" t="n">
        <v>44.6659635791695</v>
      </c>
      <c r="V189" s="409" t="n">
        <v>44.3476836287119</v>
      </c>
      <c r="W189" s="409" t="n">
        <v>44.0524573261051</v>
      </c>
      <c r="X189" s="409" t="n">
        <v>43.6084887646453</v>
      </c>
      <c r="Y189" s="409" t="n">
        <v>43.6084690467831</v>
      </c>
      <c r="Z189" s="409" t="n">
        <v>43.6084601870877</v>
      </c>
      <c r="AA189" s="409" t="n">
        <v>43.5813354976073</v>
      </c>
      <c r="AB189" s="400" t="n">
        <f aca="false">Peak!AB191</f>
        <v>1.17813249600233</v>
      </c>
      <c r="AC189" s="400" t="n">
        <f aca="false">Peak!AC191</f>
        <v>0</v>
      </c>
      <c r="AD189" s="404" t="n">
        <f aca="false">Peak!AD191</f>
        <v>806.55967593313</v>
      </c>
      <c r="AE189" s="404" t="n">
        <f aca="false">Peak!AE191</f>
        <v>1882.71897858527</v>
      </c>
      <c r="AF189" s="400" t="n">
        <f aca="false">Peak!AF191</f>
        <v>1</v>
      </c>
      <c r="AG189" s="405" t="n">
        <f aca="false">Peak!AG191</f>
        <v>1.1801</v>
      </c>
      <c r="AH189" s="400" t="n">
        <f aca="false">Peak!AH191</f>
        <v>4.85688500637169</v>
      </c>
      <c r="AI189" s="400" t="n">
        <f aca="false">Peak!AI191</f>
        <v>4.55315519264122</v>
      </c>
      <c r="AJ189" s="400" t="n">
        <f aca="false">Peak!AJ191</f>
        <v>2.439954251</v>
      </c>
      <c r="AK189" s="400" t="n">
        <f aca="false">Peak!AK191</f>
        <v>0.072</v>
      </c>
      <c r="AL189" s="1"/>
    </row>
    <row r="190" customFormat="false" ht="12.75" hidden="false" customHeight="false" outlineLevel="0" collapsed="false">
      <c r="A190" s="399" t="n">
        <f aca="false">A189+30.417</f>
        <v>42045.477</v>
      </c>
      <c r="B190" s="400" t="n">
        <f aca="false">IF($B$7="Coal",AG190,IF($B$7="Gas",AH190,IF($B$7="Oil",AI190,0)))</f>
        <v>1.1801</v>
      </c>
      <c r="C190" s="401" t="n">
        <f aca="false">(B190*$B$1*1000)/1000000</f>
        <v>11.8552846</v>
      </c>
      <c r="D190" s="400" t="n">
        <f aca="false">AB190+AC190</f>
        <v>1.18009605016233</v>
      </c>
      <c r="E190" s="400" t="n">
        <f aca="false">(($AJ190*$B$1*AD190*1000)/2000)/1000000</f>
        <v>9.88510683022062</v>
      </c>
      <c r="F190" s="400" t="n">
        <f aca="false">AF190*(($AK190*$B$1*AE190*1000)/2000)/1000000</f>
        <v>0.680896614919234</v>
      </c>
      <c r="G190" s="402" t="n">
        <f aca="false">IF(IS!$C$2="Peak","-",SUM(C190:F190))</f>
        <v>23.6013840953022</v>
      </c>
      <c r="H190" s="409" t="n">
        <v>150.374363303336</v>
      </c>
      <c r="I190" s="409" t="n">
        <v>145.536921152612</v>
      </c>
      <c r="J190" s="409" t="n">
        <v>127.975602868551</v>
      </c>
      <c r="K190" s="409" t="n">
        <v>103.834096868872</v>
      </c>
      <c r="L190" s="409" t="n">
        <v>95.8375696898385</v>
      </c>
      <c r="M190" s="409" t="n">
        <v>89.6253639193208</v>
      </c>
      <c r="N190" s="409" t="n">
        <v>84.4957937280763</v>
      </c>
      <c r="O190" s="409" t="n">
        <v>62.9513082866226</v>
      </c>
      <c r="P190" s="409" t="n">
        <v>52.2683323763392</v>
      </c>
      <c r="Q190" s="409" t="n">
        <v>49.6220139659613</v>
      </c>
      <c r="R190" s="409" t="n">
        <v>45.0582121191519</v>
      </c>
      <c r="S190" s="409" t="n">
        <v>43.6042709445451</v>
      </c>
      <c r="T190" s="409" t="n">
        <v>43.6042709445451</v>
      </c>
      <c r="U190" s="409" t="n">
        <v>43.2514133206118</v>
      </c>
      <c r="V190" s="409" t="n">
        <v>43.1132017448314</v>
      </c>
      <c r="W190" s="409" t="n">
        <v>42.8797757547969</v>
      </c>
      <c r="X190" s="409" t="n">
        <v>42.879738822635</v>
      </c>
      <c r="Y190" s="409" t="n">
        <v>42.8797067945133</v>
      </c>
      <c r="Z190" s="409" t="n">
        <v>42.8795172819581</v>
      </c>
      <c r="AA190" s="409" t="n">
        <v>42.8579464736736</v>
      </c>
      <c r="AB190" s="400" t="n">
        <f aca="false">Peak!AB192</f>
        <v>1.18009605016233</v>
      </c>
      <c r="AC190" s="400" t="n">
        <f aca="false">Peak!AC192</f>
        <v>0</v>
      </c>
      <c r="AD190" s="404" t="n">
        <f aca="false">Peak!AD192</f>
        <v>806.55967593313</v>
      </c>
      <c r="AE190" s="404" t="n">
        <f aca="false">Peak!AE192</f>
        <v>1882.71897858527</v>
      </c>
      <c r="AF190" s="400" t="n">
        <f aca="false">Peak!AF192</f>
        <v>1</v>
      </c>
      <c r="AG190" s="405" t="n">
        <f aca="false">Peak!AG192</f>
        <v>1.1801</v>
      </c>
      <c r="AH190" s="400" t="n">
        <f aca="false">Peak!AH192</f>
        <v>4.3531123594342</v>
      </c>
      <c r="AI190" s="400" t="n">
        <f aca="false">Peak!AI192</f>
        <v>4.51099634826491</v>
      </c>
      <c r="AJ190" s="400" t="n">
        <f aca="false">Peak!AJ192</f>
        <v>2.439954251</v>
      </c>
      <c r="AK190" s="400" t="n">
        <f aca="false">Peak!AK192</f>
        <v>0.072</v>
      </c>
      <c r="AL190" s="1"/>
    </row>
    <row r="191" customFormat="false" ht="12.75" hidden="false" customHeight="false" outlineLevel="0" collapsed="false">
      <c r="A191" s="399" t="n">
        <f aca="false">A190+30.417</f>
        <v>42075.894</v>
      </c>
      <c r="B191" s="400" t="n">
        <f aca="false">IF($B$7="Coal",AG191,IF($B$7="Gas",AH191,IF($B$7="Oil",AI191,0)))</f>
        <v>1.1801</v>
      </c>
      <c r="C191" s="401" t="n">
        <f aca="false">(B191*$B$1*1000)/1000000</f>
        <v>11.8552846</v>
      </c>
      <c r="D191" s="400" t="n">
        <f aca="false">AB191+AC191</f>
        <v>1.1820628769126</v>
      </c>
      <c r="E191" s="400" t="n">
        <f aca="false">(($AJ191*$B$1*AD191*1000)/2000)/1000000</f>
        <v>9.88510683022062</v>
      </c>
      <c r="F191" s="400" t="n">
        <f aca="false">AF191*(($AK191*$B$1*AE191*1000)/2000)/1000000</f>
        <v>0.680896614919234</v>
      </c>
      <c r="G191" s="402" t="n">
        <f aca="false">IF(IS!$C$2="Peak","-",SUM(C191:F191))</f>
        <v>23.6033509220525</v>
      </c>
      <c r="H191" s="409" t="n">
        <v>100.133124265418</v>
      </c>
      <c r="I191" s="409" t="n">
        <v>96.3964747379344</v>
      </c>
      <c r="J191" s="409" t="n">
        <v>96.2310579887369</v>
      </c>
      <c r="K191" s="409" t="n">
        <v>94.621359697733</v>
      </c>
      <c r="L191" s="409" t="n">
        <v>82.8189616036872</v>
      </c>
      <c r="M191" s="409" t="n">
        <v>65.7310775484114</v>
      </c>
      <c r="N191" s="409" t="n">
        <v>57.1490430224969</v>
      </c>
      <c r="O191" s="409" t="n">
        <v>53.6565642606597</v>
      </c>
      <c r="P191" s="409" t="n">
        <v>53.0088147655414</v>
      </c>
      <c r="Q191" s="409" t="n">
        <v>49.2170903340844</v>
      </c>
      <c r="R191" s="409" t="n">
        <v>46.9564498437114</v>
      </c>
      <c r="S191" s="409" t="n">
        <v>46.6169204047836</v>
      </c>
      <c r="T191" s="409" t="n">
        <v>46.4484317643031</v>
      </c>
      <c r="U191" s="409" t="n">
        <v>46.4484317643031</v>
      </c>
      <c r="V191" s="409" t="n">
        <v>46.4202646873037</v>
      </c>
      <c r="W191" s="409" t="n">
        <v>45.7363491997467</v>
      </c>
      <c r="X191" s="409" t="n">
        <v>45.6674083277524</v>
      </c>
      <c r="Y191" s="409" t="n">
        <v>45.6674083277524</v>
      </c>
      <c r="Z191" s="409" t="n">
        <v>45.6674083277524</v>
      </c>
      <c r="AA191" s="409" t="n">
        <v>45.0802430606207</v>
      </c>
      <c r="AB191" s="400" t="n">
        <f aca="false">Peak!AB193</f>
        <v>1.1820628769126</v>
      </c>
      <c r="AC191" s="400" t="n">
        <f aca="false">Peak!AC193</f>
        <v>0</v>
      </c>
      <c r="AD191" s="404" t="n">
        <f aca="false">Peak!AD193</f>
        <v>806.55967593313</v>
      </c>
      <c r="AE191" s="404" t="n">
        <f aca="false">Peak!AE193</f>
        <v>1882.71897858527</v>
      </c>
      <c r="AF191" s="400" t="n">
        <f aca="false">Peak!AF193</f>
        <v>1</v>
      </c>
      <c r="AG191" s="405" t="n">
        <f aca="false">Peak!AG193</f>
        <v>1.1801</v>
      </c>
      <c r="AH191" s="400" t="n">
        <f aca="false">Peak!AH193</f>
        <v>4.2799146244091</v>
      </c>
      <c r="AI191" s="400" t="n">
        <f aca="false">Peak!AI193</f>
        <v>4.34236097075968</v>
      </c>
      <c r="AJ191" s="400" t="n">
        <f aca="false">Peak!AJ193</f>
        <v>2.439954251</v>
      </c>
      <c r="AK191" s="400" t="n">
        <f aca="false">Peak!AK193</f>
        <v>0.072</v>
      </c>
      <c r="AL191" s="1"/>
    </row>
    <row r="192" customFormat="false" ht="12.75" hidden="false" customHeight="false" outlineLevel="0" collapsed="false">
      <c r="A192" s="399" t="n">
        <f aca="false">A191+30.417</f>
        <v>42106.311</v>
      </c>
      <c r="B192" s="400" t="n">
        <f aca="false">IF($B$7="Coal",AG192,IF($B$7="Gas",AH192,IF($B$7="Oil",AI192,0)))</f>
        <v>1.1801</v>
      </c>
      <c r="C192" s="401" t="n">
        <f aca="false">(B192*$B$1*1000)/1000000</f>
        <v>11.8552846</v>
      </c>
      <c r="D192" s="400" t="n">
        <f aca="false">AB192+AC192</f>
        <v>1.18403298170745</v>
      </c>
      <c r="E192" s="400" t="n">
        <f aca="false">(($AJ192*$B$1*AD192*1000)/2000)/1000000</f>
        <v>9.88510683022062</v>
      </c>
      <c r="F192" s="400" t="n">
        <f aca="false">AF192*(($AK192*$B$1*AE192*1000)/2000)/1000000</f>
        <v>0.680896614919234</v>
      </c>
      <c r="G192" s="402" t="n">
        <f aca="false">IF(IS!$C$2="Peak","-",SUM(C192:F192))</f>
        <v>23.6053210268473</v>
      </c>
      <c r="H192" s="409" t="n">
        <v>77.2823405111719</v>
      </c>
      <c r="I192" s="409" t="n">
        <v>74.4547349637927</v>
      </c>
      <c r="J192" s="409" t="n">
        <v>71.6708026586025</v>
      </c>
      <c r="K192" s="409" t="n">
        <v>68.3328970182062</v>
      </c>
      <c r="L192" s="409" t="n">
        <v>63.8009302772213</v>
      </c>
      <c r="M192" s="409" t="n">
        <v>63.2565727852081</v>
      </c>
      <c r="N192" s="409" t="n">
        <v>59.3707244199754</v>
      </c>
      <c r="O192" s="409" t="n">
        <v>53.7751305104049</v>
      </c>
      <c r="P192" s="409" t="n">
        <v>50.9805232561006</v>
      </c>
      <c r="Q192" s="409" t="n">
        <v>49.4466396468115</v>
      </c>
      <c r="R192" s="409" t="n">
        <v>48.1108366647321</v>
      </c>
      <c r="S192" s="409" t="n">
        <v>46.3253087072626</v>
      </c>
      <c r="T192" s="409" t="n">
        <v>44.7691218567187</v>
      </c>
      <c r="U192" s="409" t="n">
        <v>42.4830610778323</v>
      </c>
      <c r="V192" s="409" t="n">
        <v>38.5447097591541</v>
      </c>
      <c r="W192" s="409" t="n">
        <v>37.2599957910336</v>
      </c>
      <c r="X192" s="409" t="n">
        <v>36.3310700751614</v>
      </c>
      <c r="Y192" s="409" t="n">
        <v>36.0928620623465</v>
      </c>
      <c r="Z192" s="409" t="n">
        <v>35.8057248944057</v>
      </c>
      <c r="AA192" s="409" t="n">
        <v>34.6064809642009</v>
      </c>
      <c r="AB192" s="400" t="n">
        <f aca="false">Peak!AB194</f>
        <v>1.18403298170745</v>
      </c>
      <c r="AC192" s="400" t="n">
        <f aca="false">Peak!AC194</f>
        <v>0</v>
      </c>
      <c r="AD192" s="404" t="n">
        <f aca="false">Peak!AD194</f>
        <v>806.55967593313</v>
      </c>
      <c r="AE192" s="404" t="n">
        <f aca="false">Peak!AE194</f>
        <v>1882.71897858527</v>
      </c>
      <c r="AF192" s="400" t="n">
        <f aca="false">Peak!AF194</f>
        <v>1</v>
      </c>
      <c r="AG192" s="405" t="n">
        <f aca="false">Peak!AG194</f>
        <v>1.1801</v>
      </c>
      <c r="AH192" s="400" t="n">
        <f aca="false">Peak!AH194</f>
        <v>4.06893291757203</v>
      </c>
      <c r="AI192" s="400" t="n">
        <f aca="false">Peak!AI194</f>
        <v>4.17372559325445</v>
      </c>
      <c r="AJ192" s="400" t="n">
        <f aca="false">Peak!AJ194</f>
        <v>2.439954251</v>
      </c>
      <c r="AK192" s="400" t="n">
        <f aca="false">Peak!AK194</f>
        <v>0.072</v>
      </c>
      <c r="AL192" s="1"/>
    </row>
    <row r="193" customFormat="false" ht="12.75" hidden="false" customHeight="false" outlineLevel="0" collapsed="false">
      <c r="A193" s="399" t="n">
        <f aca="false">A192+30.417</f>
        <v>42136.728</v>
      </c>
      <c r="B193" s="400" t="n">
        <f aca="false">IF($B$7="Coal",AG193,IF($B$7="Gas",AH193,IF($B$7="Oil",AI193,0)))</f>
        <v>1.1801</v>
      </c>
      <c r="C193" s="401" t="n">
        <f aca="false">(B193*$B$1*1000)/1000000</f>
        <v>11.8552846</v>
      </c>
      <c r="D193" s="400" t="n">
        <f aca="false">AB193+AC193</f>
        <v>1.1860063700103</v>
      </c>
      <c r="E193" s="400" t="n">
        <f aca="false">(($AJ193*$B$1*AD193*1000)/2000)/1000000</f>
        <v>9.88510683022062</v>
      </c>
      <c r="F193" s="400" t="n">
        <f aca="false">AF193*(($AK193*$B$1*AE193*1000)/2000)/1000000</f>
        <v>0.680896614919234</v>
      </c>
      <c r="G193" s="402" t="n">
        <f aca="false">IF(IS!$C$2="Peak","-",SUM(C193:F193))</f>
        <v>23.6072944151502</v>
      </c>
      <c r="H193" s="409" t="n">
        <v>166.165608314353</v>
      </c>
      <c r="I193" s="409" t="n">
        <v>155.693761464286</v>
      </c>
      <c r="J193" s="409" t="n">
        <v>149.552826377326</v>
      </c>
      <c r="K193" s="409" t="n">
        <v>83.4402178665334</v>
      </c>
      <c r="L193" s="409" t="n">
        <v>68.663128732702</v>
      </c>
      <c r="M193" s="409" t="n">
        <v>63.1252650756414</v>
      </c>
      <c r="N193" s="409" t="n">
        <v>62.1459512104916</v>
      </c>
      <c r="O193" s="409" t="n">
        <v>53.6856720385284</v>
      </c>
      <c r="P193" s="409" t="n">
        <v>44.9856864730011</v>
      </c>
      <c r="Q193" s="409" t="n">
        <v>44.0312900760433</v>
      </c>
      <c r="R193" s="409" t="n">
        <v>42.7193840491031</v>
      </c>
      <c r="S193" s="409" t="n">
        <v>41.5377996617074</v>
      </c>
      <c r="T193" s="409" t="n">
        <v>39.8604142068113</v>
      </c>
      <c r="U193" s="409" t="n">
        <v>37.6693902181822</v>
      </c>
      <c r="V193" s="409" t="n">
        <v>36.2178535497074</v>
      </c>
      <c r="W193" s="409" t="n">
        <v>35.6195960077676</v>
      </c>
      <c r="X193" s="409" t="n">
        <v>34.7701959937204</v>
      </c>
      <c r="Y193" s="409" t="n">
        <v>32.3395205776795</v>
      </c>
      <c r="Z193" s="409" t="n">
        <v>31.5977157943918</v>
      </c>
      <c r="AA193" s="409" t="n">
        <v>31.2311415830919</v>
      </c>
      <c r="AB193" s="400" t="n">
        <f aca="false">Peak!AB195</f>
        <v>1.1860063700103</v>
      </c>
      <c r="AC193" s="400" t="n">
        <f aca="false">Peak!AC195</f>
        <v>0</v>
      </c>
      <c r="AD193" s="404" t="n">
        <f aca="false">Peak!AD195</f>
        <v>806.55967593313</v>
      </c>
      <c r="AE193" s="404" t="n">
        <f aca="false">Peak!AE195</f>
        <v>1882.71897858527</v>
      </c>
      <c r="AF193" s="400" t="n">
        <f aca="false">Peak!AF195</f>
        <v>1</v>
      </c>
      <c r="AG193" s="405" t="n">
        <f aca="false">Peak!AG195</f>
        <v>1.1801</v>
      </c>
      <c r="AH193" s="400" t="n">
        <f aca="false">Peak!AH195</f>
        <v>4.28422037352822</v>
      </c>
      <c r="AI193" s="400" t="n">
        <f aca="false">Peak!AI195</f>
        <v>4.00509021574922</v>
      </c>
      <c r="AJ193" s="400" t="n">
        <f aca="false">Peak!AJ195</f>
        <v>2.439954251</v>
      </c>
      <c r="AK193" s="400" t="n">
        <f aca="false">Peak!AK195</f>
        <v>0.072</v>
      </c>
      <c r="AL193" s="1"/>
    </row>
    <row r="194" customFormat="false" ht="12.75" hidden="false" customHeight="false" outlineLevel="0" collapsed="false">
      <c r="A194" s="399" t="n">
        <f aca="false">A193+30.417</f>
        <v>42167.145</v>
      </c>
      <c r="B194" s="400" t="n">
        <f aca="false">IF($B$7="Coal",AG194,IF($B$7="Gas",AH194,IF($B$7="Oil",AI194,0)))</f>
        <v>1.1801</v>
      </c>
      <c r="C194" s="401" t="n">
        <f aca="false">(B194*$B$1*1000)/1000000</f>
        <v>11.8552846</v>
      </c>
      <c r="D194" s="400" t="n">
        <f aca="false">AB194+AC194</f>
        <v>1.18798304729365</v>
      </c>
      <c r="E194" s="400" t="n">
        <f aca="false">(($AJ194*$B$1*AD194*1000)/2000)/1000000</f>
        <v>9.88510683022062</v>
      </c>
      <c r="F194" s="400" t="n">
        <f aca="false">AF194*(($AK194*$B$1*AE194*1000)/2000)/1000000</f>
        <v>0.680896614919234</v>
      </c>
      <c r="G194" s="402" t="n">
        <f aca="false">IF(IS!$C$2="Peak","-",SUM(C194:F194))</f>
        <v>23.6092710924335</v>
      </c>
      <c r="H194" s="409" t="n">
        <v>193.030103790655</v>
      </c>
      <c r="I194" s="409" t="n">
        <v>178.072272041577</v>
      </c>
      <c r="J194" s="409" t="n">
        <v>165.435246103444</v>
      </c>
      <c r="K194" s="409" t="n">
        <v>152.273261666669</v>
      </c>
      <c r="L194" s="409" t="n">
        <v>122.324688745811</v>
      </c>
      <c r="M194" s="409" t="n">
        <v>89.079918900294</v>
      </c>
      <c r="N194" s="409" t="n">
        <v>68.4511349760301</v>
      </c>
      <c r="O194" s="409" t="n">
        <v>61.7530047041107</v>
      </c>
      <c r="P194" s="409" t="n">
        <v>59.8942962058832</v>
      </c>
      <c r="Q194" s="409" t="n">
        <v>51.8221134000851</v>
      </c>
      <c r="R194" s="409" t="n">
        <v>47.1852448418874</v>
      </c>
      <c r="S194" s="409" t="n">
        <v>41.9790983475524</v>
      </c>
      <c r="T194" s="409" t="n">
        <v>38.2605604564715</v>
      </c>
      <c r="U194" s="409" t="n">
        <v>36.5381052325199</v>
      </c>
      <c r="V194" s="409" t="n">
        <v>35.2337403247372</v>
      </c>
      <c r="W194" s="409" t="n">
        <v>33.9466905810513</v>
      </c>
      <c r="X194" s="409" t="n">
        <v>32.1728791126191</v>
      </c>
      <c r="Y194" s="409" t="n">
        <v>30.6792526767881</v>
      </c>
      <c r="Z194" s="409" t="n">
        <v>30.535058037068</v>
      </c>
      <c r="AA194" s="409" t="n">
        <v>28.0992232447447</v>
      </c>
      <c r="AB194" s="400" t="n">
        <f aca="false">Peak!AB196</f>
        <v>1.18798304729365</v>
      </c>
      <c r="AC194" s="400" t="n">
        <f aca="false">Peak!AC196</f>
        <v>0</v>
      </c>
      <c r="AD194" s="404" t="n">
        <f aca="false">Peak!AD196</f>
        <v>806.55967593313</v>
      </c>
      <c r="AE194" s="404" t="n">
        <f aca="false">Peak!AE196</f>
        <v>1882.71897858527</v>
      </c>
      <c r="AF194" s="400" t="n">
        <f aca="false">Peak!AF196</f>
        <v>1</v>
      </c>
      <c r="AG194" s="405" t="n">
        <f aca="false">Peak!AG196</f>
        <v>1.1801</v>
      </c>
      <c r="AH194" s="400" t="n">
        <f aca="false">Peak!AH196</f>
        <v>4.0818501649294</v>
      </c>
      <c r="AI194" s="400" t="n">
        <f aca="false">Peak!AI196</f>
        <v>4.00509021574922</v>
      </c>
      <c r="AJ194" s="400" t="n">
        <f aca="false">Peak!AJ196</f>
        <v>2.439954251</v>
      </c>
      <c r="AK194" s="400" t="n">
        <f aca="false">Peak!AK196</f>
        <v>0.072</v>
      </c>
      <c r="AL194" s="1"/>
    </row>
    <row r="195" customFormat="false" ht="12.75" hidden="false" customHeight="false" outlineLevel="0" collapsed="false">
      <c r="A195" s="399" t="n">
        <f aca="false">A194+30.417</f>
        <v>42197.562</v>
      </c>
      <c r="B195" s="400" t="n">
        <f aca="false">IF($B$7="Coal",AG195,IF($B$7="Gas",AH195,IF($B$7="Oil",AI195,0)))</f>
        <v>1.1801</v>
      </c>
      <c r="C195" s="401" t="n">
        <f aca="false">(B195*$B$1*1000)/1000000</f>
        <v>11.8552846</v>
      </c>
      <c r="D195" s="400" t="n">
        <f aca="false">AB195+AC195</f>
        <v>1.18996301903914</v>
      </c>
      <c r="E195" s="400" t="n">
        <f aca="false">(($AJ195*$B$1*AD195*1000)/2000)/1000000</f>
        <v>9.88510683022062</v>
      </c>
      <c r="F195" s="400" t="n">
        <f aca="false">AF195*(($AK195*$B$1*AE195*1000)/2000)/1000000</f>
        <v>0.680896614919234</v>
      </c>
      <c r="G195" s="402" t="n">
        <f aca="false">IF(IS!$C$2="Peak","-",SUM(C195:F195))</f>
        <v>23.611251064179</v>
      </c>
      <c r="H195" s="409" t="n">
        <v>323.697698425941</v>
      </c>
      <c r="I195" s="409" t="n">
        <v>237.366409721195</v>
      </c>
      <c r="J195" s="409" t="n">
        <v>214.715370265318</v>
      </c>
      <c r="K195" s="409" t="n">
        <v>195.017164221555</v>
      </c>
      <c r="L195" s="409" t="n">
        <v>178.440340762882</v>
      </c>
      <c r="M195" s="409" t="n">
        <v>161.913023567664</v>
      </c>
      <c r="N195" s="409" t="n">
        <v>148.312256700558</v>
      </c>
      <c r="O195" s="409" t="n">
        <v>76.185430812382</v>
      </c>
      <c r="P195" s="409" t="n">
        <v>59.3797731340177</v>
      </c>
      <c r="Q195" s="409" t="n">
        <v>53.533354174934</v>
      </c>
      <c r="R195" s="409" t="n">
        <v>49.2476547817257</v>
      </c>
      <c r="S195" s="409" t="n">
        <v>39.4467443597087</v>
      </c>
      <c r="T195" s="409" t="n">
        <v>38.3980998309656</v>
      </c>
      <c r="U195" s="409" t="n">
        <v>37.1386735758526</v>
      </c>
      <c r="V195" s="409" t="n">
        <v>35.8367153314875</v>
      </c>
      <c r="W195" s="409" t="n">
        <v>34.2311798587868</v>
      </c>
      <c r="X195" s="409" t="n">
        <v>32.2609676165584</v>
      </c>
      <c r="Y195" s="409" t="n">
        <v>30.9562881663433</v>
      </c>
      <c r="Z195" s="409" t="n">
        <v>28.620290117514</v>
      </c>
      <c r="AA195" s="409" t="n">
        <v>27.1176029107877</v>
      </c>
      <c r="AB195" s="400" t="n">
        <f aca="false">Peak!AB197</f>
        <v>1.18996301903914</v>
      </c>
      <c r="AC195" s="400" t="n">
        <f aca="false">Peak!AC197</f>
        <v>0</v>
      </c>
      <c r="AD195" s="404" t="n">
        <f aca="false">Peak!AD197</f>
        <v>806.55967593313</v>
      </c>
      <c r="AE195" s="404" t="n">
        <f aca="false">Peak!AE197</f>
        <v>1882.71897858527</v>
      </c>
      <c r="AF195" s="400" t="n">
        <f aca="false">Peak!AF197</f>
        <v>1</v>
      </c>
      <c r="AG195" s="405" t="n">
        <f aca="false">Peak!AG197</f>
        <v>1.1801</v>
      </c>
      <c r="AH195" s="400" t="n">
        <f aca="false">Peak!AH197</f>
        <v>4.06893291757203</v>
      </c>
      <c r="AI195" s="400" t="n">
        <f aca="false">Peak!AI197</f>
        <v>4.00509021574922</v>
      </c>
      <c r="AJ195" s="400" t="n">
        <f aca="false">Peak!AJ197</f>
        <v>2.439954251</v>
      </c>
      <c r="AK195" s="400" t="n">
        <f aca="false">Peak!AK197</f>
        <v>0.072</v>
      </c>
      <c r="AL195" s="1"/>
    </row>
    <row r="196" customFormat="false" ht="12.75" hidden="false" customHeight="false" outlineLevel="0" collapsed="false">
      <c r="A196" s="399" t="n">
        <f aca="false">A195+30.417</f>
        <v>42227.979</v>
      </c>
      <c r="B196" s="400" t="n">
        <f aca="false">IF($B$7="Coal",AG196,IF($B$7="Gas",AH196,IF($B$7="Oil",AI196,0)))</f>
        <v>1.1801</v>
      </c>
      <c r="C196" s="401" t="n">
        <f aca="false">(B196*$B$1*1000)/1000000</f>
        <v>11.8552846</v>
      </c>
      <c r="D196" s="400" t="n">
        <f aca="false">AB196+AC196</f>
        <v>1.19194629073754</v>
      </c>
      <c r="E196" s="400" t="n">
        <f aca="false">(($AJ196*$B$1*AD196*1000)/2000)/1000000</f>
        <v>9.88510683022062</v>
      </c>
      <c r="F196" s="400" t="n">
        <f aca="false">AF196*(($AK196*$B$1*AE196*1000)/2000)/1000000</f>
        <v>0.680896614919234</v>
      </c>
      <c r="G196" s="402" t="n">
        <f aca="false">IF(IS!$C$2="Peak","-",SUM(C196:F196))</f>
        <v>23.6132343358774</v>
      </c>
      <c r="H196" s="409" t="n">
        <v>329.426610474636</v>
      </c>
      <c r="I196" s="409" t="n">
        <v>232.767344411932</v>
      </c>
      <c r="J196" s="409" t="n">
        <v>210.054190021319</v>
      </c>
      <c r="K196" s="409" t="n">
        <v>187.542030862887</v>
      </c>
      <c r="L196" s="409" t="n">
        <v>169.238646047617</v>
      </c>
      <c r="M196" s="409" t="n">
        <v>152.742662103072</v>
      </c>
      <c r="N196" s="409" t="n">
        <v>100.29037812739</v>
      </c>
      <c r="O196" s="409" t="n">
        <v>84.4156443622255</v>
      </c>
      <c r="P196" s="409" t="n">
        <v>57.7739622972649</v>
      </c>
      <c r="Q196" s="409" t="n">
        <v>49.317396925991</v>
      </c>
      <c r="R196" s="409" t="n">
        <v>46.5603798728132</v>
      </c>
      <c r="S196" s="409" t="n">
        <v>43.7132501520269</v>
      </c>
      <c r="T196" s="409" t="n">
        <v>43.1168572741799</v>
      </c>
      <c r="U196" s="409" t="n">
        <v>42.8448032717585</v>
      </c>
      <c r="V196" s="409" t="n">
        <v>42.8448032717585</v>
      </c>
      <c r="W196" s="409" t="n">
        <v>42.8448032717585</v>
      </c>
      <c r="X196" s="409" t="n">
        <v>42.3898510772351</v>
      </c>
      <c r="Y196" s="409" t="n">
        <v>42.1349412244642</v>
      </c>
      <c r="Z196" s="409" t="n">
        <v>42.1348820697886</v>
      </c>
      <c r="AA196" s="409" t="n">
        <v>40.8363204344349</v>
      </c>
      <c r="AB196" s="400" t="n">
        <f aca="false">Peak!AB198</f>
        <v>1.19194629073754</v>
      </c>
      <c r="AC196" s="400" t="n">
        <f aca="false">Peak!AC198</f>
        <v>0</v>
      </c>
      <c r="AD196" s="404" t="n">
        <f aca="false">Peak!AD198</f>
        <v>806.55967593313</v>
      </c>
      <c r="AE196" s="404" t="n">
        <f aca="false">Peak!AE198</f>
        <v>1882.71897858527</v>
      </c>
      <c r="AF196" s="400" t="n">
        <f aca="false">Peak!AF198</f>
        <v>1</v>
      </c>
      <c r="AG196" s="405" t="n">
        <f aca="false">Peak!AG198</f>
        <v>1.1801</v>
      </c>
      <c r="AH196" s="400" t="n">
        <f aca="false">Peak!AH198</f>
        <v>3.85795121073496</v>
      </c>
      <c r="AI196" s="400" t="n">
        <f aca="false">Peak!AI198</f>
        <v>4.00509021574922</v>
      </c>
      <c r="AJ196" s="400" t="n">
        <f aca="false">Peak!AJ198</f>
        <v>2.439954251</v>
      </c>
      <c r="AK196" s="400" t="n">
        <f aca="false">Peak!AK198</f>
        <v>0.072</v>
      </c>
      <c r="AL196" s="1"/>
    </row>
    <row r="197" customFormat="false" ht="12.75" hidden="false" customHeight="false" outlineLevel="0" collapsed="false">
      <c r="A197" s="399" t="n">
        <f aca="false">A196+30.417</f>
        <v>42258.396</v>
      </c>
      <c r="B197" s="400" t="n">
        <f aca="false">IF($B$7="Coal",AG197,IF($B$7="Gas",AH197,IF($B$7="Oil",AI197,0)))</f>
        <v>1.1801</v>
      </c>
      <c r="C197" s="401" t="n">
        <f aca="false">(B197*$B$1*1000)/1000000</f>
        <v>11.8552846</v>
      </c>
      <c r="D197" s="400" t="n">
        <f aca="false">AB197+AC197</f>
        <v>1.19393286788877</v>
      </c>
      <c r="E197" s="400" t="n">
        <f aca="false">(($AJ197*$B$1*AD197*1000)/2000)/1000000</f>
        <v>9.88510683022062</v>
      </c>
      <c r="F197" s="400" t="n">
        <f aca="false">AF197*(($AK197*$B$1*AE197*1000)/2000)/1000000</f>
        <v>0.680896614919234</v>
      </c>
      <c r="G197" s="402" t="n">
        <f aca="false">IF(IS!$C$2="Peak","-",SUM(C197:F197))</f>
        <v>23.6152209130286</v>
      </c>
      <c r="H197" s="409" t="n">
        <v>152.873695706852</v>
      </c>
      <c r="I197" s="409" t="n">
        <v>134.411318459205</v>
      </c>
      <c r="J197" s="409" t="n">
        <v>103.515366294886</v>
      </c>
      <c r="K197" s="409" t="n">
        <v>94.2669928592908</v>
      </c>
      <c r="L197" s="409" t="n">
        <v>82.9783609500998</v>
      </c>
      <c r="M197" s="409" t="n">
        <v>59.2664266578791</v>
      </c>
      <c r="N197" s="409" t="n">
        <v>52.1040187165778</v>
      </c>
      <c r="O197" s="409" t="n">
        <v>48.3494879661889</v>
      </c>
      <c r="P197" s="409" t="n">
        <v>46.1476627641513</v>
      </c>
      <c r="Q197" s="409" t="n">
        <v>45.7969014928954</v>
      </c>
      <c r="R197" s="409" t="n">
        <v>45.4378597772759</v>
      </c>
      <c r="S197" s="409" t="n">
        <v>45.4378597772759</v>
      </c>
      <c r="T197" s="409" t="n">
        <v>45.4378597772759</v>
      </c>
      <c r="U197" s="409" t="n">
        <v>45.3997300375531</v>
      </c>
      <c r="V197" s="409" t="n">
        <v>44.8418205364933</v>
      </c>
      <c r="W197" s="409" t="n">
        <v>44.6772166821549</v>
      </c>
      <c r="X197" s="409" t="n">
        <v>44.6772112340745</v>
      </c>
      <c r="Y197" s="409" t="n">
        <v>44.6770728157456</v>
      </c>
      <c r="Z197" s="409" t="n">
        <v>44.677065728967</v>
      </c>
      <c r="AA197" s="409" t="n">
        <v>43.6760482555956</v>
      </c>
      <c r="AB197" s="400" t="n">
        <f aca="false">Peak!AB199</f>
        <v>1.19393286788877</v>
      </c>
      <c r="AC197" s="400" t="n">
        <f aca="false">Peak!AC199</f>
        <v>0</v>
      </c>
      <c r="AD197" s="404" t="n">
        <f aca="false">Peak!AD199</f>
        <v>806.55967593313</v>
      </c>
      <c r="AE197" s="404" t="n">
        <f aca="false">Peak!AE199</f>
        <v>1882.71897858527</v>
      </c>
      <c r="AF197" s="400" t="n">
        <f aca="false">Peak!AF199</f>
        <v>1</v>
      </c>
      <c r="AG197" s="405" t="n">
        <f aca="false">Peak!AG199</f>
        <v>1.1801</v>
      </c>
      <c r="AH197" s="400" t="n">
        <f aca="false">Peak!AH199</f>
        <v>3.84503396337759</v>
      </c>
      <c r="AI197" s="400" t="n">
        <f aca="false">Peak!AI199</f>
        <v>4.00509021574922</v>
      </c>
      <c r="AJ197" s="400" t="n">
        <f aca="false">Peak!AJ199</f>
        <v>2.439954251</v>
      </c>
      <c r="AK197" s="400" t="n">
        <f aca="false">Peak!AK199</f>
        <v>0.072</v>
      </c>
      <c r="AL197" s="1"/>
    </row>
    <row r="198" customFormat="false" ht="12.75" hidden="false" customHeight="false" outlineLevel="0" collapsed="false">
      <c r="A198" s="399" t="n">
        <f aca="false">A197+30.417</f>
        <v>42288.813</v>
      </c>
      <c r="B198" s="400" t="n">
        <f aca="false">IF($B$7="Coal",AG198,IF($B$7="Gas",AH198,IF($B$7="Oil",AI198,0)))</f>
        <v>1.1801</v>
      </c>
      <c r="C198" s="401" t="n">
        <f aca="false">(B198*$B$1*1000)/1000000</f>
        <v>11.8552846</v>
      </c>
      <c r="D198" s="400" t="n">
        <f aca="false">AB198+AC198</f>
        <v>1.19592275600192</v>
      </c>
      <c r="E198" s="400" t="n">
        <f aca="false">(($AJ198*$B$1*AD198*1000)/2000)/1000000</f>
        <v>9.88510683022062</v>
      </c>
      <c r="F198" s="400" t="n">
        <f aca="false">AF198*(($AK198*$B$1*AE198*1000)/2000)/1000000</f>
        <v>0.680896614919234</v>
      </c>
      <c r="G198" s="402" t="n">
        <f aca="false">IF(IS!$C$2="Peak","-",SUM(C198:F198))</f>
        <v>23.6172108011418</v>
      </c>
      <c r="H198" s="409" t="n">
        <v>149.279529510409</v>
      </c>
      <c r="I198" s="409" t="n">
        <v>143.293747512301</v>
      </c>
      <c r="J198" s="409" t="n">
        <v>105.95878367961</v>
      </c>
      <c r="K198" s="409" t="n">
        <v>89.6393486829296</v>
      </c>
      <c r="L198" s="409" t="n">
        <v>82.5611589065944</v>
      </c>
      <c r="M198" s="409" t="n">
        <v>81.9692227277457</v>
      </c>
      <c r="N198" s="409" t="n">
        <v>69.913721166388</v>
      </c>
      <c r="O198" s="409" t="n">
        <v>56.0638952039362</v>
      </c>
      <c r="P198" s="409" t="n">
        <v>46.5781086689618</v>
      </c>
      <c r="Q198" s="409" t="n">
        <v>46.0323259060781</v>
      </c>
      <c r="R198" s="409" t="n">
        <v>41.2109146577027</v>
      </c>
      <c r="S198" s="409" t="n">
        <v>39.6398320104918</v>
      </c>
      <c r="T198" s="409" t="n">
        <v>39.6398320104918</v>
      </c>
      <c r="U198" s="409" t="n">
        <v>39.6396583516683</v>
      </c>
      <c r="V198" s="409" t="n">
        <v>39.6390965972613</v>
      </c>
      <c r="W198" s="409" t="n">
        <v>39.6390965972613</v>
      </c>
      <c r="X198" s="409" t="n">
        <v>39.6390965972613</v>
      </c>
      <c r="Y198" s="409" t="n">
        <v>39.6390965972613</v>
      </c>
      <c r="Z198" s="409" t="n">
        <v>38.2333245780632</v>
      </c>
      <c r="AA198" s="409" t="n">
        <v>33.8081849626033</v>
      </c>
      <c r="AB198" s="400" t="n">
        <f aca="false">Peak!AB200</f>
        <v>1.19592275600192</v>
      </c>
      <c r="AC198" s="400" t="n">
        <f aca="false">Peak!AC200</f>
        <v>0</v>
      </c>
      <c r="AD198" s="404" t="n">
        <f aca="false">Peak!AD200</f>
        <v>806.55967593313</v>
      </c>
      <c r="AE198" s="404" t="n">
        <f aca="false">Peak!AE200</f>
        <v>1882.71897858527</v>
      </c>
      <c r="AF198" s="400" t="n">
        <f aca="false">Peak!AF200</f>
        <v>1</v>
      </c>
      <c r="AG198" s="405" t="n">
        <f aca="false">Peak!AG200</f>
        <v>1.1801</v>
      </c>
      <c r="AH198" s="400" t="n">
        <f aca="false">Peak!AH200</f>
        <v>4.25838587881348</v>
      </c>
      <c r="AI198" s="400" t="n">
        <f aca="false">Peak!AI200</f>
        <v>4.00509021574922</v>
      </c>
      <c r="AJ198" s="400" t="n">
        <f aca="false">Peak!AJ200</f>
        <v>2.439954251</v>
      </c>
      <c r="AK198" s="400" t="n">
        <f aca="false">Peak!AK200</f>
        <v>0.072</v>
      </c>
      <c r="AL198" s="1"/>
    </row>
    <row r="199" customFormat="false" ht="12.75" hidden="false" customHeight="false" outlineLevel="0" collapsed="false">
      <c r="A199" s="399" t="n">
        <f aca="false">A198+30.417</f>
        <v>42319.23</v>
      </c>
      <c r="B199" s="400" t="n">
        <f aca="false">IF($B$7="Coal",AG199,IF($B$7="Gas",AH199,IF($B$7="Oil",AI199,0)))</f>
        <v>1.1801</v>
      </c>
      <c r="C199" s="401" t="n">
        <f aca="false">(B199*$B$1*1000)/1000000</f>
        <v>11.8552846</v>
      </c>
      <c r="D199" s="400" t="n">
        <f aca="false">AB199+AC199</f>
        <v>1.19791596059525</v>
      </c>
      <c r="E199" s="400" t="n">
        <f aca="false">(($AJ199*$B$1*AD199*1000)/2000)/1000000</f>
        <v>9.88510683022062</v>
      </c>
      <c r="F199" s="400" t="n">
        <f aca="false">AF199*(($AK199*$B$1*AE199*1000)/2000)/1000000</f>
        <v>0.680896614919234</v>
      </c>
      <c r="G199" s="402" t="n">
        <f aca="false">IF(IS!$C$2="Peak","-",SUM(C199:F199))</f>
        <v>23.6192040057351</v>
      </c>
      <c r="H199" s="409" t="n">
        <v>105.972401293328</v>
      </c>
      <c r="I199" s="409" t="n">
        <v>101.368415849416</v>
      </c>
      <c r="J199" s="409" t="n">
        <v>97.9565559000838</v>
      </c>
      <c r="K199" s="409" t="n">
        <v>92.6772551397387</v>
      </c>
      <c r="L199" s="409" t="n">
        <v>91.7802936140653</v>
      </c>
      <c r="M199" s="409" t="n">
        <v>89.4149866713027</v>
      </c>
      <c r="N199" s="409" t="n">
        <v>68.60033849184</v>
      </c>
      <c r="O199" s="409" t="n">
        <v>61.7412217772196</v>
      </c>
      <c r="P199" s="409" t="n">
        <v>56.794869678319</v>
      </c>
      <c r="Q199" s="409" t="n">
        <v>56.2735116987616</v>
      </c>
      <c r="R199" s="409" t="n">
        <v>51.5810810498142</v>
      </c>
      <c r="S199" s="409" t="n">
        <v>48.8344614548699</v>
      </c>
      <c r="T199" s="409" t="n">
        <v>47.2986245554776</v>
      </c>
      <c r="U199" s="409" t="n">
        <v>45.2834883575824</v>
      </c>
      <c r="V199" s="409" t="n">
        <v>44.6176933340783</v>
      </c>
      <c r="W199" s="409" t="n">
        <v>44.6176933340783</v>
      </c>
      <c r="X199" s="409" t="n">
        <v>44.6176933340783</v>
      </c>
      <c r="Y199" s="409" t="n">
        <v>44.6176933340783</v>
      </c>
      <c r="Z199" s="409" t="n">
        <v>44.6176933340783</v>
      </c>
      <c r="AA199" s="409" t="n">
        <v>44.1721368879986</v>
      </c>
      <c r="AB199" s="400" t="n">
        <f aca="false">Peak!AB201</f>
        <v>1.19791596059525</v>
      </c>
      <c r="AC199" s="400" t="n">
        <f aca="false">Peak!AC201</f>
        <v>0</v>
      </c>
      <c r="AD199" s="404" t="n">
        <f aca="false">Peak!AD201</f>
        <v>806.55967593313</v>
      </c>
      <c r="AE199" s="404" t="n">
        <f aca="false">Peak!AE201</f>
        <v>1882.71897858527</v>
      </c>
      <c r="AF199" s="400" t="n">
        <f aca="false">Peak!AF201</f>
        <v>1</v>
      </c>
      <c r="AG199" s="405" t="n">
        <f aca="false">Peak!AG201</f>
        <v>1.1801</v>
      </c>
      <c r="AH199" s="400" t="n">
        <f aca="false">Peak!AH201</f>
        <v>4.66312629601112</v>
      </c>
      <c r="AI199" s="400" t="n">
        <f aca="false">Peak!AI201</f>
        <v>4.34236097075968</v>
      </c>
      <c r="AJ199" s="400" t="n">
        <f aca="false">Peak!AJ201</f>
        <v>2.439954251</v>
      </c>
      <c r="AK199" s="400" t="n">
        <f aca="false">Peak!AK201</f>
        <v>0.072</v>
      </c>
      <c r="AL199" s="1"/>
    </row>
    <row r="200" customFormat="false" ht="12.75" hidden="false" customHeight="false" outlineLevel="0" collapsed="false">
      <c r="A200" s="399" t="n">
        <f aca="false">A199+30.417</f>
        <v>42349.647</v>
      </c>
      <c r="B200" s="400" t="n">
        <f aca="false">IF($B$7="Coal",AG200,IF($B$7="Gas",AH200,IF($B$7="Oil",AI200,0)))</f>
        <v>1.1801</v>
      </c>
      <c r="C200" s="401" t="n">
        <f aca="false">(B200*$B$1*1000)/1000000</f>
        <v>11.8552846</v>
      </c>
      <c r="D200" s="400" t="n">
        <f aca="false">AB200+AC200</f>
        <v>1.19991248719624</v>
      </c>
      <c r="E200" s="400" t="n">
        <f aca="false">(($AJ200*$B$1*AD200*1000)/2000)/1000000</f>
        <v>9.88510683022062</v>
      </c>
      <c r="F200" s="400" t="n">
        <f aca="false">AF200*(($AK200*$B$1*AE200*1000)/2000)/1000000</f>
        <v>0.680896614919234</v>
      </c>
      <c r="G200" s="402" t="n">
        <f aca="false">IF(IS!$C$2="Peak","-",SUM(C200:F200))</f>
        <v>23.6212005323361</v>
      </c>
      <c r="H200" s="409" t="n">
        <v>112.522447063536</v>
      </c>
      <c r="I200" s="409" t="n">
        <v>105.841761221436</v>
      </c>
      <c r="J200" s="409" t="n">
        <v>103.743852067788</v>
      </c>
      <c r="K200" s="409" t="n">
        <v>97.6730765242028</v>
      </c>
      <c r="L200" s="409" t="n">
        <v>95.6886599523528</v>
      </c>
      <c r="M200" s="409" t="n">
        <v>95.0615825158743</v>
      </c>
      <c r="N200" s="409" t="n">
        <v>78.9386386689102</v>
      </c>
      <c r="O200" s="409" t="n">
        <v>65.2915591520601</v>
      </c>
      <c r="P200" s="409" t="n">
        <v>61.396313875135</v>
      </c>
      <c r="Q200" s="409" t="n">
        <v>60.4939811416447</v>
      </c>
      <c r="R200" s="409" t="n">
        <v>56.3258584305163</v>
      </c>
      <c r="S200" s="409" t="n">
        <v>51.5171721975872</v>
      </c>
      <c r="T200" s="409" t="n">
        <v>49.6500396487669</v>
      </c>
      <c r="U200" s="409" t="n">
        <v>47.7116577046201</v>
      </c>
      <c r="V200" s="409" t="n">
        <v>46.3415137552443</v>
      </c>
      <c r="W200" s="409" t="n">
        <v>46.3393917849637</v>
      </c>
      <c r="X200" s="409" t="n">
        <v>46.3393917849637</v>
      </c>
      <c r="Y200" s="409" t="n">
        <v>46.3393917849637</v>
      </c>
      <c r="Z200" s="409" t="n">
        <v>46.3393917849637</v>
      </c>
      <c r="AA200" s="409" t="n">
        <v>46.034217144583</v>
      </c>
      <c r="AB200" s="400" t="n">
        <f aca="false">Peak!AB202</f>
        <v>1.19991248719624</v>
      </c>
      <c r="AC200" s="400" t="n">
        <f aca="false">Peak!AC202</f>
        <v>0</v>
      </c>
      <c r="AD200" s="404" t="n">
        <f aca="false">Peak!AD202</f>
        <v>806.55967593313</v>
      </c>
      <c r="AE200" s="404" t="n">
        <f aca="false">Peak!AE202</f>
        <v>1882.71897858527</v>
      </c>
      <c r="AF200" s="400" t="n">
        <f aca="false">Peak!AF202</f>
        <v>1</v>
      </c>
      <c r="AG200" s="405" t="n">
        <f aca="false">Peak!AG202</f>
        <v>1.1801</v>
      </c>
      <c r="AH200" s="400" t="n">
        <f aca="false">Peak!AH202</f>
        <v>5.04633796761314</v>
      </c>
      <c r="AI200" s="400" t="n">
        <f aca="false">Peak!AI202</f>
        <v>4.55315519264122</v>
      </c>
      <c r="AJ200" s="400" t="n">
        <f aca="false">Peak!AJ202</f>
        <v>2.439954251</v>
      </c>
      <c r="AK200" s="400" t="n">
        <f aca="false">Peak!AK202</f>
        <v>0.072</v>
      </c>
      <c r="AL200" s="1"/>
    </row>
    <row r="201" customFormat="false" ht="12.75" hidden="false" customHeight="false" outlineLevel="0" collapsed="false">
      <c r="A201" s="399" t="n">
        <f aca="false">A200+30.417</f>
        <v>42380.064</v>
      </c>
      <c r="B201" s="400" t="n">
        <f aca="false">IF($B$7="Coal",AG201,IF($B$7="Gas",AH201,IF($B$7="Oil",AI201,0)))</f>
        <v>1.1894</v>
      </c>
      <c r="C201" s="401" t="n">
        <f aca="false">(B201*$B$1*1000)/1000000</f>
        <v>11.9487124</v>
      </c>
      <c r="D201" s="400" t="n">
        <f aca="false">AB201+AC201</f>
        <v>1.20191234134157</v>
      </c>
      <c r="E201" s="400" t="n">
        <f aca="false">(($AJ201*$B$1*AD201*1000)/2000)/1000000</f>
        <v>10.8538351432676</v>
      </c>
      <c r="F201" s="400" t="n">
        <f aca="false">AF201*(($AK201*$B$1*AE201*1000)/2000)/1000000</f>
        <v>0.72306436644083</v>
      </c>
      <c r="G201" s="402" t="n">
        <f aca="false">IF(IS!$C$2="Peak","-",SUM(C201:F201))</f>
        <v>24.72752425105</v>
      </c>
      <c r="H201" s="409" t="n">
        <v>113.700470504813</v>
      </c>
      <c r="I201" s="409" t="n">
        <v>105.398022701955</v>
      </c>
      <c r="J201" s="409" t="n">
        <v>98.7105553976492</v>
      </c>
      <c r="K201" s="409" t="n">
        <v>93.3589061235442</v>
      </c>
      <c r="L201" s="409" t="n">
        <v>89.0234416441869</v>
      </c>
      <c r="M201" s="409" t="n">
        <v>87.7922181734062</v>
      </c>
      <c r="N201" s="409" t="n">
        <v>72.7679739912901</v>
      </c>
      <c r="O201" s="409" t="n">
        <v>60.9709684706457</v>
      </c>
      <c r="P201" s="409" t="n">
        <v>57.7630790243028</v>
      </c>
      <c r="Q201" s="409" t="n">
        <v>54.5838816248275</v>
      </c>
      <c r="R201" s="409" t="n">
        <v>54.2213877183494</v>
      </c>
      <c r="S201" s="409" t="n">
        <v>53.0263139120403</v>
      </c>
      <c r="T201" s="409" t="n">
        <v>51.0607225974721</v>
      </c>
      <c r="U201" s="409" t="n">
        <v>48.6864973782988</v>
      </c>
      <c r="V201" s="409" t="n">
        <v>45.092517094222</v>
      </c>
      <c r="W201" s="409" t="n">
        <v>43.3476486038154</v>
      </c>
      <c r="X201" s="409" t="n">
        <v>43.3476486038154</v>
      </c>
      <c r="Y201" s="409" t="n">
        <v>43.3476486038154</v>
      </c>
      <c r="Z201" s="409" t="n">
        <v>43.3476486038154</v>
      </c>
      <c r="AA201" s="409" t="n">
        <v>42.2791345055084</v>
      </c>
      <c r="AB201" s="400" t="n">
        <f aca="false">Peak!AB203</f>
        <v>1.20191234134157</v>
      </c>
      <c r="AC201" s="400" t="n">
        <f aca="false">Peak!AC203</f>
        <v>0</v>
      </c>
      <c r="AD201" s="404" t="n">
        <f aca="false">Peak!AD203</f>
        <v>885.601532299286</v>
      </c>
      <c r="AE201" s="404" t="n">
        <f aca="false">Peak!AE203</f>
        <v>1999.31527872019</v>
      </c>
      <c r="AF201" s="400" t="n">
        <f aca="false">Peak!AF203</f>
        <v>1</v>
      </c>
      <c r="AG201" s="405" t="n">
        <f aca="false">Peak!AG203</f>
        <v>1.1894</v>
      </c>
      <c r="AH201" s="400" t="n">
        <f aca="false">Peak!AH203</f>
        <v>5.07554634010301</v>
      </c>
      <c r="AI201" s="400" t="n">
        <f aca="false">Peak!AI203</f>
        <v>4.73535374784809</v>
      </c>
      <c r="AJ201" s="400" t="n">
        <f aca="false">Peak!AJ203</f>
        <v>2.439954251</v>
      </c>
      <c r="AK201" s="400" t="n">
        <f aca="false">Peak!AK203</f>
        <v>0.072</v>
      </c>
      <c r="AL201" s="1"/>
    </row>
    <row r="202" customFormat="false" ht="12.75" hidden="false" customHeight="false" outlineLevel="0" collapsed="false">
      <c r="A202" s="399" t="n">
        <f aca="false">A201+30.417</f>
        <v>42410.481</v>
      </c>
      <c r="B202" s="400" t="n">
        <f aca="false">IF($B$7="Coal",AG202,IF($B$7="Gas",AH202,IF($B$7="Oil",AI202,0)))</f>
        <v>1.1894</v>
      </c>
      <c r="C202" s="401" t="n">
        <f aca="false">(B202*$B$1*1000)/1000000</f>
        <v>11.9487124</v>
      </c>
      <c r="D202" s="400" t="n">
        <f aca="false">AB202+AC202</f>
        <v>1.20391552857714</v>
      </c>
      <c r="E202" s="400" t="n">
        <f aca="false">(($AJ202*$B$1*AD202*1000)/2000)/1000000</f>
        <v>10.8538351432676</v>
      </c>
      <c r="F202" s="400" t="n">
        <f aca="false">AF202*(($AK202*$B$1*AE202*1000)/2000)/1000000</f>
        <v>0.72306436644083</v>
      </c>
      <c r="G202" s="402" t="n">
        <f aca="false">IF(IS!$C$2="Peak","-",SUM(C202:F202))</f>
        <v>24.7295274382855</v>
      </c>
      <c r="H202" s="409" t="n">
        <v>152.284546134791</v>
      </c>
      <c r="I202" s="409" t="n">
        <v>147.99903550398</v>
      </c>
      <c r="J202" s="409" t="n">
        <v>132.876334016017</v>
      </c>
      <c r="K202" s="409" t="n">
        <v>105.208462993504</v>
      </c>
      <c r="L202" s="409" t="n">
        <v>96.7401771050181</v>
      </c>
      <c r="M202" s="409" t="n">
        <v>89.5000174470195</v>
      </c>
      <c r="N202" s="409" t="n">
        <v>86.3919565686536</v>
      </c>
      <c r="O202" s="409" t="n">
        <v>82.9721345816462</v>
      </c>
      <c r="P202" s="409" t="n">
        <v>64.6829122190996</v>
      </c>
      <c r="Q202" s="409" t="n">
        <v>55.8542352346629</v>
      </c>
      <c r="R202" s="409" t="n">
        <v>48.4090435032819</v>
      </c>
      <c r="S202" s="409" t="n">
        <v>47.2365662465628</v>
      </c>
      <c r="T202" s="409" t="n">
        <v>43.0809250270135</v>
      </c>
      <c r="U202" s="409" t="n">
        <v>41.7305932476655</v>
      </c>
      <c r="V202" s="409" t="n">
        <v>41.5326876822383</v>
      </c>
      <c r="W202" s="409" t="n">
        <v>41.5326847001113</v>
      </c>
      <c r="X202" s="409" t="n">
        <v>41.5325637839174</v>
      </c>
      <c r="Y202" s="409" t="n">
        <v>41.5324896714237</v>
      </c>
      <c r="Z202" s="409" t="n">
        <v>41.433763298252</v>
      </c>
      <c r="AA202" s="409" t="n">
        <v>38.7425505724296</v>
      </c>
      <c r="AB202" s="400" t="n">
        <f aca="false">Peak!AB204</f>
        <v>1.20391552857714</v>
      </c>
      <c r="AC202" s="400" t="n">
        <f aca="false">Peak!AC204</f>
        <v>0</v>
      </c>
      <c r="AD202" s="404" t="n">
        <f aca="false">Peak!AD204</f>
        <v>885.601532299286</v>
      </c>
      <c r="AE202" s="404" t="n">
        <f aca="false">Peak!AE204</f>
        <v>1999.31527872019</v>
      </c>
      <c r="AF202" s="400" t="n">
        <f aca="false">Peak!AF204</f>
        <v>1</v>
      </c>
      <c r="AG202" s="405" t="n">
        <f aca="false">Peak!AG204</f>
        <v>1.1894</v>
      </c>
      <c r="AH202" s="400" t="n">
        <f aca="false">Peak!AH204</f>
        <v>4.5490933952519</v>
      </c>
      <c r="AI202" s="400" t="n">
        <f aca="false">Peak!AI204</f>
        <v>4.69150787981246</v>
      </c>
      <c r="AJ202" s="400" t="n">
        <f aca="false">Peak!AJ204</f>
        <v>2.439954251</v>
      </c>
      <c r="AK202" s="400" t="n">
        <f aca="false">Peak!AK204</f>
        <v>0.072</v>
      </c>
      <c r="AL202" s="1"/>
    </row>
    <row r="203" customFormat="false" ht="12.75" hidden="false" customHeight="false" outlineLevel="0" collapsed="false">
      <c r="A203" s="399" t="n">
        <f aca="false">A202+30.417</f>
        <v>42440.898</v>
      </c>
      <c r="B203" s="400" t="n">
        <f aca="false">IF($B$7="Coal",AG203,IF($B$7="Gas",AH203,IF($B$7="Oil",AI203,0)))</f>
        <v>1.1894</v>
      </c>
      <c r="C203" s="401" t="n">
        <f aca="false">(B203*$B$1*1000)/1000000</f>
        <v>11.9487124</v>
      </c>
      <c r="D203" s="400" t="n">
        <f aca="false">AB203+AC203</f>
        <v>1.2059220544581</v>
      </c>
      <c r="E203" s="400" t="n">
        <f aca="false">(($AJ203*$B$1*AD203*1000)/2000)/1000000</f>
        <v>10.8538351432676</v>
      </c>
      <c r="F203" s="400" t="n">
        <f aca="false">AF203*(($AK203*$B$1*AE203*1000)/2000)/1000000</f>
        <v>0.72306436644083</v>
      </c>
      <c r="G203" s="402" t="n">
        <f aca="false">IF(IS!$C$2="Peak","-",SUM(C203:F203))</f>
        <v>24.7315339641665</v>
      </c>
      <c r="H203" s="409" t="n">
        <v>94.4480212473492</v>
      </c>
      <c r="I203" s="409" t="n">
        <v>92.3538444614559</v>
      </c>
      <c r="J203" s="409" t="n">
        <v>88.0493825914258</v>
      </c>
      <c r="K203" s="409" t="n">
        <v>83.9443314507802</v>
      </c>
      <c r="L203" s="409" t="n">
        <v>83.4446027456427</v>
      </c>
      <c r="M203" s="409" t="n">
        <v>80.6371407771729</v>
      </c>
      <c r="N203" s="409" t="n">
        <v>67.4742531735968</v>
      </c>
      <c r="O203" s="409" t="n">
        <v>57.6611537635314</v>
      </c>
      <c r="P203" s="409" t="n">
        <v>56.0011862146839</v>
      </c>
      <c r="Q203" s="409" t="n">
        <v>52.7729601335112</v>
      </c>
      <c r="R203" s="409" t="n">
        <v>50.4329601802439</v>
      </c>
      <c r="S203" s="409" t="n">
        <v>48.6074127406511</v>
      </c>
      <c r="T203" s="409" t="n">
        <v>47.6367792832831</v>
      </c>
      <c r="U203" s="409" t="n">
        <v>47.4459230132665</v>
      </c>
      <c r="V203" s="409" t="n">
        <v>47.1526515859057</v>
      </c>
      <c r="W203" s="409" t="n">
        <v>45.6681560516014</v>
      </c>
      <c r="X203" s="409" t="n">
        <v>44.0267207831478</v>
      </c>
      <c r="Y203" s="409" t="n">
        <v>42.7970042834305</v>
      </c>
      <c r="Z203" s="409" t="n">
        <v>40.9986285693304</v>
      </c>
      <c r="AA203" s="409" t="n">
        <v>40.8823632416194</v>
      </c>
      <c r="AB203" s="400" t="n">
        <f aca="false">Peak!AB205</f>
        <v>1.2059220544581</v>
      </c>
      <c r="AC203" s="400" t="n">
        <f aca="false">Peak!AC205</f>
        <v>0</v>
      </c>
      <c r="AD203" s="404" t="n">
        <f aca="false">Peak!AD205</f>
        <v>885.601532299286</v>
      </c>
      <c r="AE203" s="404" t="n">
        <f aca="false">Peak!AE205</f>
        <v>1999.31527872019</v>
      </c>
      <c r="AF203" s="400" t="n">
        <f aca="false">Peak!AF205</f>
        <v>1</v>
      </c>
      <c r="AG203" s="405" t="n">
        <f aca="false">Peak!AG205</f>
        <v>1.1894</v>
      </c>
      <c r="AH203" s="400" t="n">
        <f aca="false">Peak!AH205</f>
        <v>4.47260023232482</v>
      </c>
      <c r="AI203" s="400" t="n">
        <f aca="false">Peak!AI205</f>
        <v>4.51612440766994</v>
      </c>
      <c r="AJ203" s="400" t="n">
        <f aca="false">Peak!AJ205</f>
        <v>2.439954251</v>
      </c>
      <c r="AK203" s="400" t="n">
        <f aca="false">Peak!AK205</f>
        <v>0.072</v>
      </c>
      <c r="AL203" s="1"/>
    </row>
    <row r="204" customFormat="false" ht="12.75" hidden="false" customHeight="false" outlineLevel="0" collapsed="false">
      <c r="A204" s="399" t="n">
        <f aca="false">A203+30.417</f>
        <v>42471.315</v>
      </c>
      <c r="B204" s="400" t="n">
        <f aca="false">IF($B$7="Coal",AG204,IF($B$7="Gas",AH204,IF($B$7="Oil",AI204,0)))</f>
        <v>1.1894</v>
      </c>
      <c r="C204" s="401" t="n">
        <f aca="false">(B204*$B$1*1000)/1000000</f>
        <v>11.9487124</v>
      </c>
      <c r="D204" s="400" t="n">
        <f aca="false">AB204+AC204</f>
        <v>1.20793192454887</v>
      </c>
      <c r="E204" s="400" t="n">
        <f aca="false">(($AJ204*$B$1*AD204*1000)/2000)/1000000</f>
        <v>10.8538351432676</v>
      </c>
      <c r="F204" s="400" t="n">
        <f aca="false">AF204*(($AK204*$B$1*AE204*1000)/2000)/1000000</f>
        <v>0.72306436644083</v>
      </c>
      <c r="G204" s="402" t="n">
        <f aca="false">IF(IS!$C$2="Peak","-",SUM(C204:F204))</f>
        <v>24.7335438342573</v>
      </c>
      <c r="H204" s="409" t="n">
        <v>123.442734329077</v>
      </c>
      <c r="I204" s="409" t="n">
        <v>96.0342007586062</v>
      </c>
      <c r="J204" s="409" t="n">
        <v>89.3915270267677</v>
      </c>
      <c r="K204" s="409" t="n">
        <v>84.7111356468924</v>
      </c>
      <c r="L204" s="409" t="n">
        <v>84.4139147174032</v>
      </c>
      <c r="M204" s="409" t="n">
        <v>66.8900249329429</v>
      </c>
      <c r="N204" s="409" t="n">
        <v>53.5832133535115</v>
      </c>
      <c r="O204" s="409" t="n">
        <v>47.4330394984654</v>
      </c>
      <c r="P204" s="409" t="n">
        <v>45.7408729278517</v>
      </c>
      <c r="Q204" s="409" t="n">
        <v>40.9340612210925</v>
      </c>
      <c r="R204" s="409" t="n">
        <v>40.746312912266</v>
      </c>
      <c r="S204" s="409" t="n">
        <v>40.746312912266</v>
      </c>
      <c r="T204" s="409" t="n">
        <v>40.746294178599</v>
      </c>
      <c r="U204" s="409" t="n">
        <v>40.7456327014314</v>
      </c>
      <c r="V204" s="409" t="n">
        <v>40.7455682541685</v>
      </c>
      <c r="W204" s="409" t="n">
        <v>40.7455682541685</v>
      </c>
      <c r="X204" s="409" t="n">
        <v>40.7455682541685</v>
      </c>
      <c r="Y204" s="409" t="n">
        <v>40.278733675442</v>
      </c>
      <c r="Z204" s="409" t="n">
        <v>38.3793824383195</v>
      </c>
      <c r="AA204" s="409" t="n">
        <v>36.104342652063</v>
      </c>
      <c r="AB204" s="400" t="n">
        <f aca="false">Peak!AB206</f>
        <v>1.20793192454887</v>
      </c>
      <c r="AC204" s="400" t="n">
        <f aca="false">Peak!AC206</f>
        <v>0</v>
      </c>
      <c r="AD204" s="404" t="n">
        <f aca="false">Peak!AD206</f>
        <v>885.601532299286</v>
      </c>
      <c r="AE204" s="404" t="n">
        <f aca="false">Peak!AE206</f>
        <v>1999.31527872019</v>
      </c>
      <c r="AF204" s="400" t="n">
        <f aca="false">Peak!AF206</f>
        <v>1</v>
      </c>
      <c r="AG204" s="405" t="n">
        <f aca="false">Peak!AG206</f>
        <v>1.1894</v>
      </c>
      <c r="AH204" s="400" t="n">
        <f aca="false">Peak!AH206</f>
        <v>4.25211993918205</v>
      </c>
      <c r="AI204" s="400" t="n">
        <f aca="false">Peak!AI206</f>
        <v>4.34074093552742</v>
      </c>
      <c r="AJ204" s="400" t="n">
        <f aca="false">Peak!AJ206</f>
        <v>2.439954251</v>
      </c>
      <c r="AK204" s="400" t="n">
        <f aca="false">Peak!AK206</f>
        <v>0.072</v>
      </c>
      <c r="AL204" s="1"/>
    </row>
    <row r="205" customFormat="false" ht="12.75" hidden="false" customHeight="false" outlineLevel="0" collapsed="false">
      <c r="A205" s="399" t="n">
        <f aca="false">A204+30.417</f>
        <v>42501.732</v>
      </c>
      <c r="B205" s="400" t="n">
        <f aca="false">IF($B$7="Coal",AG205,IF($B$7="Gas",AH205,IF($B$7="Oil",AI205,0)))</f>
        <v>1.1894</v>
      </c>
      <c r="C205" s="401" t="n">
        <f aca="false">(B205*$B$1*1000)/1000000</f>
        <v>11.9487124</v>
      </c>
      <c r="D205" s="400" t="n">
        <f aca="false">AB205+AC205</f>
        <v>1.20994514442311</v>
      </c>
      <c r="E205" s="400" t="n">
        <f aca="false">(($AJ205*$B$1*AD205*1000)/2000)/1000000</f>
        <v>10.8538351432676</v>
      </c>
      <c r="F205" s="400" t="n">
        <f aca="false">AF205*(($AK205*$B$1*AE205*1000)/2000)/1000000</f>
        <v>0.72306436644083</v>
      </c>
      <c r="G205" s="402" t="n">
        <f aca="false">IF(IS!$C$2="Peak","-",SUM(C205:F205))</f>
        <v>24.7355570541315</v>
      </c>
      <c r="H205" s="409" t="n">
        <v>84.4670949380035</v>
      </c>
      <c r="I205" s="409" t="n">
        <v>67.6443731135792</v>
      </c>
      <c r="J205" s="409" t="n">
        <v>61.5094775305283</v>
      </c>
      <c r="K205" s="409" t="n">
        <v>59.0695955198175</v>
      </c>
      <c r="L205" s="409" t="n">
        <v>57.3688122296219</v>
      </c>
      <c r="M205" s="409" t="n">
        <v>57.0608920329644</v>
      </c>
      <c r="N205" s="409" t="n">
        <v>55.5694287924215</v>
      </c>
      <c r="O205" s="409" t="n">
        <v>53.6315665024238</v>
      </c>
      <c r="P205" s="409" t="n">
        <v>52.3208612744595</v>
      </c>
      <c r="Q205" s="409" t="n">
        <v>51.9280204280167</v>
      </c>
      <c r="R205" s="409" t="n">
        <v>50.5911775550871</v>
      </c>
      <c r="S205" s="409" t="n">
        <v>48.5705939934203</v>
      </c>
      <c r="T205" s="409" t="n">
        <v>44.7323969426129</v>
      </c>
      <c r="U205" s="409" t="n">
        <v>41.9529395149454</v>
      </c>
      <c r="V205" s="409" t="n">
        <v>41.1162902862314</v>
      </c>
      <c r="W205" s="409" t="n">
        <v>38.3981846836073</v>
      </c>
      <c r="X205" s="409" t="n">
        <v>37.3610187127859</v>
      </c>
      <c r="Y205" s="409" t="n">
        <v>36.8483761147267</v>
      </c>
      <c r="Z205" s="409" t="n">
        <v>36.091258426722</v>
      </c>
      <c r="AA205" s="409" t="n">
        <v>35.0950279302191</v>
      </c>
      <c r="AB205" s="400" t="n">
        <f aca="false">Peak!AB207</f>
        <v>1.20994514442311</v>
      </c>
      <c r="AC205" s="400" t="n">
        <f aca="false">Peak!AC207</f>
        <v>0</v>
      </c>
      <c r="AD205" s="404" t="n">
        <f aca="false">Peak!AD207</f>
        <v>885.601532299286</v>
      </c>
      <c r="AE205" s="404" t="n">
        <f aca="false">Peak!AE207</f>
        <v>1999.31527872019</v>
      </c>
      <c r="AF205" s="400" t="n">
        <f aca="false">Peak!AF207</f>
        <v>1</v>
      </c>
      <c r="AG205" s="405" t="n">
        <f aca="false">Peak!AG207</f>
        <v>1.1894</v>
      </c>
      <c r="AH205" s="400" t="n">
        <f aca="false">Peak!AH207</f>
        <v>4.47709983014406</v>
      </c>
      <c r="AI205" s="400" t="n">
        <f aca="false">Peak!AI207</f>
        <v>4.16535746338489</v>
      </c>
      <c r="AJ205" s="400" t="n">
        <f aca="false">Peak!AJ207</f>
        <v>2.439954251</v>
      </c>
      <c r="AK205" s="400" t="n">
        <f aca="false">Peak!AK207</f>
        <v>0.072</v>
      </c>
      <c r="AL205" s="1"/>
    </row>
    <row r="206" customFormat="false" ht="12.75" hidden="false" customHeight="false" outlineLevel="0" collapsed="false">
      <c r="A206" s="399" t="n">
        <f aca="false">A205+30.417</f>
        <v>42532.149</v>
      </c>
      <c r="B206" s="400" t="n">
        <f aca="false">IF($B$7="Coal",AG206,IF($B$7="Gas",AH206,IF($B$7="Oil",AI206,0)))</f>
        <v>1.1894</v>
      </c>
      <c r="C206" s="401" t="n">
        <f aca="false">(B206*$B$1*1000)/1000000</f>
        <v>11.9487124</v>
      </c>
      <c r="D206" s="400" t="n">
        <f aca="false">AB206+AC206</f>
        <v>1.21196171966382</v>
      </c>
      <c r="E206" s="400" t="n">
        <f aca="false">(($AJ206*$B$1*AD206*1000)/2000)/1000000</f>
        <v>10.8538351432676</v>
      </c>
      <c r="F206" s="400" t="n">
        <f aca="false">AF206*(($AK206*$B$1*AE206*1000)/2000)/1000000</f>
        <v>0.72306436644083</v>
      </c>
      <c r="G206" s="402" t="n">
        <f aca="false">IF(IS!$C$2="Peak","-",SUM(C206:F206))</f>
        <v>24.7375736293722</v>
      </c>
      <c r="H206" s="409" t="n">
        <v>193.387437183418</v>
      </c>
      <c r="I206" s="409" t="n">
        <v>179.981394391601</v>
      </c>
      <c r="J206" s="409" t="n">
        <v>168.456530115331</v>
      </c>
      <c r="K206" s="409" t="n">
        <v>155.281128885461</v>
      </c>
      <c r="L206" s="409" t="n">
        <v>146.782824750687</v>
      </c>
      <c r="M206" s="409" t="n">
        <v>84.7643394737026</v>
      </c>
      <c r="N206" s="409" t="n">
        <v>75.6786468769141</v>
      </c>
      <c r="O206" s="409" t="n">
        <v>55.5842330098877</v>
      </c>
      <c r="P206" s="409" t="n">
        <v>45.2168718815079</v>
      </c>
      <c r="Q206" s="409" t="n">
        <v>42.2988255342106</v>
      </c>
      <c r="R206" s="409" t="n">
        <v>38.6631494107108</v>
      </c>
      <c r="S206" s="409" t="n">
        <v>37.1371581455926</v>
      </c>
      <c r="T206" s="409" t="n">
        <v>37.0095943363963</v>
      </c>
      <c r="U206" s="409" t="n">
        <v>37.0095756526261</v>
      </c>
      <c r="V206" s="409" t="n">
        <v>37.0088644018444</v>
      </c>
      <c r="W206" s="409" t="n">
        <v>37.0088465587668</v>
      </c>
      <c r="X206" s="409" t="n">
        <v>37.0088465587668</v>
      </c>
      <c r="Y206" s="409" t="n">
        <v>36.9664352734181</v>
      </c>
      <c r="Z206" s="409" t="n">
        <v>36.5217799556641</v>
      </c>
      <c r="AA206" s="409" t="n">
        <v>33.0009214033007</v>
      </c>
      <c r="AB206" s="400" t="n">
        <f aca="false">Peak!AB208</f>
        <v>1.21196171966382</v>
      </c>
      <c r="AC206" s="400" t="n">
        <f aca="false">Peak!AC208</f>
        <v>0</v>
      </c>
      <c r="AD206" s="404" t="n">
        <f aca="false">Peak!AD208</f>
        <v>885.601532299286</v>
      </c>
      <c r="AE206" s="404" t="n">
        <f aca="false">Peak!AE208</f>
        <v>1999.31527872019</v>
      </c>
      <c r="AF206" s="400" t="n">
        <f aca="false">Peak!AF208</f>
        <v>1</v>
      </c>
      <c r="AG206" s="405" t="n">
        <f aca="false">Peak!AG208</f>
        <v>1.1894</v>
      </c>
      <c r="AH206" s="400" t="n">
        <f aca="false">Peak!AH208</f>
        <v>4.26561873263977</v>
      </c>
      <c r="AI206" s="400" t="n">
        <f aca="false">Peak!AI208</f>
        <v>4.16535746338489</v>
      </c>
      <c r="AJ206" s="400" t="n">
        <f aca="false">Peak!AJ208</f>
        <v>2.439954251</v>
      </c>
      <c r="AK206" s="400" t="n">
        <f aca="false">Peak!AK208</f>
        <v>0.072</v>
      </c>
      <c r="AL206" s="1"/>
    </row>
    <row r="207" customFormat="false" ht="12.75" hidden="false" customHeight="false" outlineLevel="0" collapsed="false">
      <c r="A207" s="399" t="n">
        <f aca="false">A206+30.417</f>
        <v>42562.566</v>
      </c>
      <c r="B207" s="400" t="n">
        <f aca="false">IF($B$7="Coal",AG207,IF($B$7="Gas",AH207,IF($B$7="Oil",AI207,0)))</f>
        <v>1.1894</v>
      </c>
      <c r="C207" s="401" t="n">
        <f aca="false">(B207*$B$1*1000)/1000000</f>
        <v>11.9487124</v>
      </c>
      <c r="D207" s="400" t="n">
        <f aca="false">AB207+AC207</f>
        <v>1.21398165586326</v>
      </c>
      <c r="E207" s="400" t="n">
        <f aca="false">(($AJ207*$B$1*AD207*1000)/2000)/1000000</f>
        <v>10.8538351432676</v>
      </c>
      <c r="F207" s="400" t="n">
        <f aca="false">AF207*(($AK207*$B$1*AE207*1000)/2000)/1000000</f>
        <v>0.72306436644083</v>
      </c>
      <c r="G207" s="402" t="n">
        <f aca="false">IF(IS!$C$2="Peak","-",SUM(C207:F207))</f>
        <v>24.7395935655717</v>
      </c>
      <c r="H207" s="409" t="n">
        <v>202.903879124232</v>
      </c>
      <c r="I207" s="409" t="n">
        <v>185.902630309524</v>
      </c>
      <c r="J207" s="409" t="n">
        <v>173.473147227258</v>
      </c>
      <c r="K207" s="409" t="n">
        <v>158.787804342602</v>
      </c>
      <c r="L207" s="409" t="n">
        <v>149.272020049222</v>
      </c>
      <c r="M207" s="409" t="n">
        <v>107.175676016264</v>
      </c>
      <c r="N207" s="409" t="n">
        <v>80.0652015265395</v>
      </c>
      <c r="O207" s="409" t="n">
        <v>76.3885189078777</v>
      </c>
      <c r="P207" s="409" t="n">
        <v>61.3737952078431</v>
      </c>
      <c r="Q207" s="409" t="n">
        <v>57.6628777135801</v>
      </c>
      <c r="R207" s="409" t="n">
        <v>56.136502930413</v>
      </c>
      <c r="S207" s="409" t="n">
        <v>55.6624600338679</v>
      </c>
      <c r="T207" s="409" t="n">
        <v>54.8887022621511</v>
      </c>
      <c r="U207" s="409" t="n">
        <v>54.2984607222946</v>
      </c>
      <c r="V207" s="409" t="n">
        <v>53.7860241923918</v>
      </c>
      <c r="W207" s="409" t="n">
        <v>51.4497192179712</v>
      </c>
      <c r="X207" s="409" t="n">
        <v>46.8891886028049</v>
      </c>
      <c r="Y207" s="409" t="n">
        <v>43.8809302250334</v>
      </c>
      <c r="Z207" s="409" t="n">
        <v>41.7339756241155</v>
      </c>
      <c r="AA207" s="409" t="n">
        <v>38.2370246301819</v>
      </c>
      <c r="AB207" s="400" t="n">
        <f aca="false">Peak!AB209</f>
        <v>1.21398165586326</v>
      </c>
      <c r="AC207" s="400" t="n">
        <f aca="false">Peak!AC209</f>
        <v>0</v>
      </c>
      <c r="AD207" s="404" t="n">
        <f aca="false">Peak!AD209</f>
        <v>885.601532299286</v>
      </c>
      <c r="AE207" s="404" t="n">
        <f aca="false">Peak!AE209</f>
        <v>1999.31527872019</v>
      </c>
      <c r="AF207" s="400" t="n">
        <f aca="false">Peak!AF209</f>
        <v>1</v>
      </c>
      <c r="AG207" s="405" t="n">
        <f aca="false">Peak!AG209</f>
        <v>1.1894</v>
      </c>
      <c r="AH207" s="400" t="n">
        <f aca="false">Peak!AH209</f>
        <v>4.25211993918205</v>
      </c>
      <c r="AI207" s="400" t="n">
        <f aca="false">Peak!AI209</f>
        <v>4.16535746338489</v>
      </c>
      <c r="AJ207" s="400" t="n">
        <f aca="false">Peak!AJ209</f>
        <v>2.439954251</v>
      </c>
      <c r="AK207" s="400" t="n">
        <f aca="false">Peak!AK209</f>
        <v>0.072</v>
      </c>
      <c r="AL207" s="1"/>
    </row>
    <row r="208" customFormat="false" ht="12.75" hidden="false" customHeight="false" outlineLevel="0" collapsed="false">
      <c r="A208" s="399" t="n">
        <f aca="false">A207+30.417</f>
        <v>42592.983</v>
      </c>
      <c r="B208" s="400" t="n">
        <f aca="false">IF($B$7="Coal",AG208,IF($B$7="Gas",AH208,IF($B$7="Oil",AI208,0)))</f>
        <v>1.1894</v>
      </c>
      <c r="C208" s="401" t="n">
        <f aca="false">(B208*$B$1*1000)/1000000</f>
        <v>11.9487124</v>
      </c>
      <c r="D208" s="400" t="n">
        <f aca="false">AB208+AC208</f>
        <v>1.21600495862303</v>
      </c>
      <c r="E208" s="400" t="n">
        <f aca="false">(($AJ208*$B$1*AD208*1000)/2000)/1000000</f>
        <v>10.8538351432676</v>
      </c>
      <c r="F208" s="400" t="n">
        <f aca="false">AF208*(($AK208*$B$1*AE208*1000)/2000)/1000000</f>
        <v>0.72306436644083</v>
      </c>
      <c r="G208" s="402" t="n">
        <f aca="false">IF(IS!$C$2="Peak","-",SUM(C208:F208))</f>
        <v>24.7416168683314</v>
      </c>
      <c r="H208" s="409" t="n">
        <v>284.657406838055</v>
      </c>
      <c r="I208" s="409" t="n">
        <v>214.067758537973</v>
      </c>
      <c r="J208" s="409" t="n">
        <v>196.551688369458</v>
      </c>
      <c r="K208" s="409" t="n">
        <v>177.225032864728</v>
      </c>
      <c r="L208" s="409" t="n">
        <v>161.781429482174</v>
      </c>
      <c r="M208" s="409" t="n">
        <v>147.782848422813</v>
      </c>
      <c r="N208" s="409" t="n">
        <v>106.039415975265</v>
      </c>
      <c r="O208" s="409" t="n">
        <v>89.621825917147</v>
      </c>
      <c r="P208" s="409" t="n">
        <v>74.7733231574089</v>
      </c>
      <c r="Q208" s="409" t="n">
        <v>52.8583986480041</v>
      </c>
      <c r="R208" s="409" t="n">
        <v>44.0978866704438</v>
      </c>
      <c r="S208" s="409" t="n">
        <v>42.7610989132642</v>
      </c>
      <c r="T208" s="409" t="n">
        <v>42.7610511795554</v>
      </c>
      <c r="U208" s="409" t="n">
        <v>42.7610319848467</v>
      </c>
      <c r="V208" s="409" t="n">
        <v>42.7608398419321</v>
      </c>
      <c r="W208" s="409" t="n">
        <v>42.7607425154526</v>
      </c>
      <c r="X208" s="409" t="n">
        <v>42.5062392791502</v>
      </c>
      <c r="Y208" s="409" t="n">
        <v>38.8893483235855</v>
      </c>
      <c r="Z208" s="409" t="n">
        <v>36.8565520651401</v>
      </c>
      <c r="AA208" s="409" t="n">
        <v>30.9507071303647</v>
      </c>
      <c r="AB208" s="400" t="n">
        <f aca="false">Peak!AB210</f>
        <v>1.21600495862303</v>
      </c>
      <c r="AC208" s="400" t="n">
        <f aca="false">Peak!AC210</f>
        <v>0</v>
      </c>
      <c r="AD208" s="404" t="n">
        <f aca="false">Peak!AD210</f>
        <v>885.601532299286</v>
      </c>
      <c r="AE208" s="404" t="n">
        <f aca="false">Peak!AE210</f>
        <v>1999.31527872019</v>
      </c>
      <c r="AF208" s="400" t="n">
        <f aca="false">Peak!AF210</f>
        <v>1</v>
      </c>
      <c r="AG208" s="405" t="n">
        <f aca="false">Peak!AG210</f>
        <v>1.1894</v>
      </c>
      <c r="AH208" s="400" t="n">
        <f aca="false">Peak!AH210</f>
        <v>4.03163964603927</v>
      </c>
      <c r="AI208" s="400" t="n">
        <f aca="false">Peak!AI210</f>
        <v>4.16535746338489</v>
      </c>
      <c r="AJ208" s="400" t="n">
        <f aca="false">Peak!AJ210</f>
        <v>2.439954251</v>
      </c>
      <c r="AK208" s="400" t="n">
        <f aca="false">Peak!AK210</f>
        <v>0.072</v>
      </c>
      <c r="AL208" s="1"/>
    </row>
    <row r="209" customFormat="false" ht="12.75" hidden="false" customHeight="false" outlineLevel="0" collapsed="false">
      <c r="A209" s="399" t="n">
        <f aca="false">A208+30.417</f>
        <v>42623.4</v>
      </c>
      <c r="B209" s="400" t="n">
        <f aca="false">IF($B$7="Coal",AG209,IF($B$7="Gas",AH209,IF($B$7="Oil",AI209,0)))</f>
        <v>1.1894</v>
      </c>
      <c r="C209" s="401" t="n">
        <f aca="false">(B209*$B$1*1000)/1000000</f>
        <v>11.9487124</v>
      </c>
      <c r="D209" s="400" t="n">
        <f aca="false">AB209+AC209</f>
        <v>1.21803163355407</v>
      </c>
      <c r="E209" s="400" t="n">
        <f aca="false">(($AJ209*$B$1*AD209*1000)/2000)/1000000</f>
        <v>10.8538351432676</v>
      </c>
      <c r="F209" s="400" t="n">
        <f aca="false">AF209*(($AK209*$B$1*AE209*1000)/2000)/1000000</f>
        <v>0.72306436644083</v>
      </c>
      <c r="G209" s="402" t="n">
        <f aca="false">IF(IS!$C$2="Peak","-",SUM(C209:F209))</f>
        <v>24.7436435432625</v>
      </c>
      <c r="H209" s="409" t="n">
        <v>177.144194207069</v>
      </c>
      <c r="I209" s="409" t="n">
        <v>165.029747012083</v>
      </c>
      <c r="J209" s="409" t="n">
        <v>155.57787401246</v>
      </c>
      <c r="K209" s="409" t="n">
        <v>147.3488988899</v>
      </c>
      <c r="L209" s="409" t="n">
        <v>106.050994284693</v>
      </c>
      <c r="M209" s="409" t="n">
        <v>70.3322704237908</v>
      </c>
      <c r="N209" s="409" t="n">
        <v>62.0589791357687</v>
      </c>
      <c r="O209" s="409" t="n">
        <v>60.4229950230756</v>
      </c>
      <c r="P209" s="409" t="n">
        <v>51.5205773227395</v>
      </c>
      <c r="Q209" s="409" t="n">
        <v>45.2832348973519</v>
      </c>
      <c r="R209" s="409" t="n">
        <v>43.4438438089526</v>
      </c>
      <c r="S209" s="409" t="n">
        <v>42.2580336422266</v>
      </c>
      <c r="T209" s="409" t="n">
        <v>39.9596792072446</v>
      </c>
      <c r="U209" s="409" t="n">
        <v>37.8788894458761</v>
      </c>
      <c r="V209" s="409" t="n">
        <v>35.1724613831673</v>
      </c>
      <c r="W209" s="409" t="n">
        <v>33.5544832654568</v>
      </c>
      <c r="X209" s="409" t="n">
        <v>31.8831388277978</v>
      </c>
      <c r="Y209" s="409" t="n">
        <v>31.3071759702799</v>
      </c>
      <c r="Z209" s="409" t="n">
        <v>30.6646914554798</v>
      </c>
      <c r="AA209" s="409" t="n">
        <v>30.4689232520014</v>
      </c>
      <c r="AB209" s="400" t="n">
        <f aca="false">Peak!AB211</f>
        <v>1.21803163355407</v>
      </c>
      <c r="AC209" s="400" t="n">
        <f aca="false">Peak!AC211</f>
        <v>0</v>
      </c>
      <c r="AD209" s="404" t="n">
        <f aca="false">Peak!AD211</f>
        <v>885.601532299286</v>
      </c>
      <c r="AE209" s="404" t="n">
        <f aca="false">Peak!AE211</f>
        <v>1999.31527872019</v>
      </c>
      <c r="AF209" s="400" t="n">
        <f aca="false">Peak!AF211</f>
        <v>1</v>
      </c>
      <c r="AG209" s="405" t="n">
        <f aca="false">Peak!AG211</f>
        <v>1.1894</v>
      </c>
      <c r="AH209" s="400" t="n">
        <f aca="false">Peak!AH211</f>
        <v>4.01814085258155</v>
      </c>
      <c r="AI209" s="400" t="n">
        <f aca="false">Peak!AI211</f>
        <v>4.16535746338489</v>
      </c>
      <c r="AJ209" s="400" t="n">
        <f aca="false">Peak!AJ211</f>
        <v>2.439954251</v>
      </c>
      <c r="AK209" s="400" t="n">
        <f aca="false">Peak!AK211</f>
        <v>0.072</v>
      </c>
      <c r="AL209" s="1"/>
    </row>
    <row r="210" customFormat="false" ht="12.75" hidden="false" customHeight="false" outlineLevel="0" collapsed="false">
      <c r="A210" s="399" t="n">
        <f aca="false">A209+30.417</f>
        <v>42653.817</v>
      </c>
      <c r="B210" s="400" t="n">
        <f aca="false">IF($B$7="Coal",AG210,IF($B$7="Gas",AH210,IF($B$7="Oil",AI210,0)))</f>
        <v>1.1894</v>
      </c>
      <c r="C210" s="401" t="n">
        <f aca="false">(B210*$B$1*1000)/1000000</f>
        <v>11.9487124</v>
      </c>
      <c r="D210" s="400" t="n">
        <f aca="false">AB210+AC210</f>
        <v>1.22006168627666</v>
      </c>
      <c r="E210" s="400" t="n">
        <f aca="false">(($AJ210*$B$1*AD210*1000)/2000)/1000000</f>
        <v>10.8538351432676</v>
      </c>
      <c r="F210" s="400" t="n">
        <f aca="false">AF210*(($AK210*$B$1*AE210*1000)/2000)/1000000</f>
        <v>0.72306436644083</v>
      </c>
      <c r="G210" s="402" t="n">
        <f aca="false">IF(IS!$C$2="Peak","-",SUM(C210:F210))</f>
        <v>24.7456735959851</v>
      </c>
      <c r="H210" s="409" t="n">
        <v>90.0927922664456</v>
      </c>
      <c r="I210" s="409" t="n">
        <v>84.754453706077</v>
      </c>
      <c r="J210" s="409" t="n">
        <v>82.0228607400873</v>
      </c>
      <c r="K210" s="409" t="n">
        <v>76.8539149964453</v>
      </c>
      <c r="L210" s="409" t="n">
        <v>74.489457410685</v>
      </c>
      <c r="M210" s="409" t="n">
        <v>74.0668990620302</v>
      </c>
      <c r="N210" s="409" t="n">
        <v>64.9117285660474</v>
      </c>
      <c r="O210" s="409" t="n">
        <v>52.5860023895291</v>
      </c>
      <c r="P210" s="409" t="n">
        <v>50.9877810389344</v>
      </c>
      <c r="Q210" s="409" t="n">
        <v>46.4030755120063</v>
      </c>
      <c r="R210" s="409" t="n">
        <v>45.1733231354843</v>
      </c>
      <c r="S210" s="409" t="n">
        <v>44.047918164276</v>
      </c>
      <c r="T210" s="409" t="n">
        <v>42.8279684777981</v>
      </c>
      <c r="U210" s="409" t="n">
        <v>42.0610439523653</v>
      </c>
      <c r="V210" s="409" t="n">
        <v>41.5468810459907</v>
      </c>
      <c r="W210" s="409" t="n">
        <v>39.5548249435845</v>
      </c>
      <c r="X210" s="409" t="n">
        <v>37.4394539405639</v>
      </c>
      <c r="Y210" s="409" t="n">
        <v>36.9088409013103</v>
      </c>
      <c r="Z210" s="409" t="n">
        <v>36.8591598970367</v>
      </c>
      <c r="AA210" s="409" t="n">
        <v>36.1096422062745</v>
      </c>
      <c r="AB210" s="400" t="n">
        <f aca="false">Peak!AB212</f>
        <v>1.22006168627666</v>
      </c>
      <c r="AC210" s="400" t="n">
        <f aca="false">Peak!AC212</f>
        <v>0</v>
      </c>
      <c r="AD210" s="404" t="n">
        <f aca="false">Peak!AD212</f>
        <v>885.601532299286</v>
      </c>
      <c r="AE210" s="404" t="n">
        <f aca="false">Peak!AE212</f>
        <v>1999.31527872019</v>
      </c>
      <c r="AF210" s="400" t="n">
        <f aca="false">Peak!AF212</f>
        <v>1</v>
      </c>
      <c r="AG210" s="405" t="n">
        <f aca="false">Peak!AG212</f>
        <v>1.1894</v>
      </c>
      <c r="AH210" s="400" t="n">
        <f aca="false">Peak!AH212</f>
        <v>4.45010224322862</v>
      </c>
      <c r="AI210" s="400" t="n">
        <f aca="false">Peak!AI212</f>
        <v>4.16535746338489</v>
      </c>
      <c r="AJ210" s="400" t="n">
        <f aca="false">Peak!AJ212</f>
        <v>2.439954251</v>
      </c>
      <c r="AK210" s="400" t="n">
        <f aca="false">Peak!AK212</f>
        <v>0.072</v>
      </c>
      <c r="AL210" s="1"/>
    </row>
    <row r="211" customFormat="false" ht="12.75" hidden="false" customHeight="false" outlineLevel="0" collapsed="false">
      <c r="A211" s="399" t="n">
        <f aca="false">A210+30.417</f>
        <v>42684.234</v>
      </c>
      <c r="B211" s="400" t="n">
        <f aca="false">IF($B$7="Coal",AG211,IF($B$7="Gas",AH211,IF($B$7="Oil",AI211,0)))</f>
        <v>1.1894</v>
      </c>
      <c r="C211" s="401" t="n">
        <f aca="false">(B211*$B$1*1000)/1000000</f>
        <v>11.9487124</v>
      </c>
      <c r="D211" s="400" t="n">
        <f aca="false">AB211+AC211</f>
        <v>1.22209512242045</v>
      </c>
      <c r="E211" s="400" t="n">
        <f aca="false">(($AJ211*$B$1*AD211*1000)/2000)/1000000</f>
        <v>10.8538351432676</v>
      </c>
      <c r="F211" s="400" t="n">
        <f aca="false">AF211*(($AK211*$B$1*AE211*1000)/2000)/1000000</f>
        <v>0.72306436644083</v>
      </c>
      <c r="G211" s="402" t="n">
        <f aca="false">IF(IS!$C$2="Peak","-",SUM(C211:F211))</f>
        <v>24.7477070321289</v>
      </c>
      <c r="H211" s="409" t="n">
        <v>154.083957279018</v>
      </c>
      <c r="I211" s="409" t="n">
        <v>150.289557438838</v>
      </c>
      <c r="J211" s="409" t="n">
        <v>145.119276314523</v>
      </c>
      <c r="K211" s="409" t="n">
        <v>100.44735109319</v>
      </c>
      <c r="L211" s="409" t="n">
        <v>90.7158749985322</v>
      </c>
      <c r="M211" s="409" t="n">
        <v>88.8279237136289</v>
      </c>
      <c r="N211" s="409" t="n">
        <v>76.8567914585517</v>
      </c>
      <c r="O211" s="409" t="n">
        <v>59.9379467687406</v>
      </c>
      <c r="P211" s="409" t="n">
        <v>49.7620703920211</v>
      </c>
      <c r="Q211" s="409" t="n">
        <v>48.868718214023</v>
      </c>
      <c r="R211" s="409" t="n">
        <v>42.935252560628</v>
      </c>
      <c r="S211" s="409" t="n">
        <v>42.6459254003862</v>
      </c>
      <c r="T211" s="409" t="n">
        <v>42.6459254003862</v>
      </c>
      <c r="U211" s="409" t="n">
        <v>42.6458783131524</v>
      </c>
      <c r="V211" s="409" t="n">
        <v>42.6451697666329</v>
      </c>
      <c r="W211" s="409" t="n">
        <v>42.6451697666329</v>
      </c>
      <c r="X211" s="409" t="n">
        <v>42.6451697666329</v>
      </c>
      <c r="Y211" s="409" t="n">
        <v>42.6451697666329</v>
      </c>
      <c r="Z211" s="409" t="n">
        <v>39.6410641487493</v>
      </c>
      <c r="AA211" s="409" t="n">
        <v>35.6101616509571</v>
      </c>
      <c r="AB211" s="400" t="n">
        <f aca="false">Peak!AB213</f>
        <v>1.22209512242045</v>
      </c>
      <c r="AC211" s="400" t="n">
        <f aca="false">Peak!AC213</f>
        <v>0</v>
      </c>
      <c r="AD211" s="404" t="n">
        <f aca="false">Peak!AD213</f>
        <v>885.601532299286</v>
      </c>
      <c r="AE211" s="404" t="n">
        <f aca="false">Peak!AE213</f>
        <v>1999.31527872019</v>
      </c>
      <c r="AF211" s="400" t="n">
        <f aca="false">Peak!AF213</f>
        <v>1</v>
      </c>
      <c r="AG211" s="405" t="n">
        <f aca="false">Peak!AG213</f>
        <v>1.1894</v>
      </c>
      <c r="AH211" s="400" t="n">
        <f aca="false">Peak!AH213</f>
        <v>4.8730644382372</v>
      </c>
      <c r="AI211" s="400" t="n">
        <f aca="false">Peak!AI213</f>
        <v>4.51612440766994</v>
      </c>
      <c r="AJ211" s="400" t="n">
        <f aca="false">Peak!AJ213</f>
        <v>2.439954251</v>
      </c>
      <c r="AK211" s="400" t="n">
        <f aca="false">Peak!AK213</f>
        <v>0.072</v>
      </c>
      <c r="AL211" s="1"/>
    </row>
    <row r="212" customFormat="false" ht="12.75" hidden="false" customHeight="false" outlineLevel="0" collapsed="false">
      <c r="A212" s="399" t="n">
        <f aca="false">A211+30.417</f>
        <v>42714.651</v>
      </c>
      <c r="B212" s="400" t="n">
        <f aca="false">IF($B$7="Coal",AG212,IF($B$7="Gas",AH212,IF($B$7="Oil",AI212,0)))</f>
        <v>1.1894</v>
      </c>
      <c r="C212" s="401" t="n">
        <f aca="false">(B212*$B$1*1000)/1000000</f>
        <v>11.9487124</v>
      </c>
      <c r="D212" s="400" t="n">
        <f aca="false">AB212+AC212</f>
        <v>1.22413194762449</v>
      </c>
      <c r="E212" s="400" t="n">
        <f aca="false">(($AJ212*$B$1*AD212*1000)/2000)/1000000</f>
        <v>10.8538351432676</v>
      </c>
      <c r="F212" s="400" t="n">
        <f aca="false">AF212*(($AK212*$B$1*AE212*1000)/2000)/1000000</f>
        <v>0.72306436644083</v>
      </c>
      <c r="G212" s="402" t="n">
        <f aca="false">IF(IS!$C$2="Peak","-",SUM(C212:F212))</f>
        <v>24.7497438573329</v>
      </c>
      <c r="H212" s="409" t="n">
        <v>123.917916283604</v>
      </c>
      <c r="I212" s="409" t="n">
        <v>119.488101009373</v>
      </c>
      <c r="J212" s="409" t="n">
        <v>112.320891653984</v>
      </c>
      <c r="K212" s="409" t="n">
        <v>110.805351646527</v>
      </c>
      <c r="L212" s="409" t="n">
        <v>109.340385708389</v>
      </c>
      <c r="M212" s="409" t="n">
        <v>93.1910744177141</v>
      </c>
      <c r="N212" s="409" t="n">
        <v>73.4935904049063</v>
      </c>
      <c r="O212" s="409" t="n">
        <v>61.4775810523893</v>
      </c>
      <c r="P212" s="409" t="n">
        <v>60.4930831801113</v>
      </c>
      <c r="Q212" s="409" t="n">
        <v>53.3112938418797</v>
      </c>
      <c r="R212" s="409" t="n">
        <v>52.1498289036724</v>
      </c>
      <c r="S212" s="409" t="n">
        <v>52.1498289036724</v>
      </c>
      <c r="T212" s="409" t="n">
        <v>52.1498289036724</v>
      </c>
      <c r="U212" s="409" t="n">
        <v>52.1498289036724</v>
      </c>
      <c r="V212" s="409" t="n">
        <v>52.1498289036724</v>
      </c>
      <c r="W212" s="409" t="n">
        <v>52.1497806806744</v>
      </c>
      <c r="X212" s="409" t="n">
        <v>52.1492236634471</v>
      </c>
      <c r="Y212" s="409" t="n">
        <v>52.1484597070636</v>
      </c>
      <c r="Z212" s="409" t="n">
        <v>52.1484597070636</v>
      </c>
      <c r="AA212" s="409" t="n">
        <v>47.3049835663618</v>
      </c>
      <c r="AB212" s="400" t="n">
        <f aca="false">Peak!AB214</f>
        <v>1.22413194762449</v>
      </c>
      <c r="AC212" s="400" t="n">
        <f aca="false">Peak!AC214</f>
        <v>0</v>
      </c>
      <c r="AD212" s="404" t="n">
        <f aca="false">Peak!AD214</f>
        <v>885.601532299286</v>
      </c>
      <c r="AE212" s="404" t="n">
        <f aca="false">Peak!AE214</f>
        <v>1999.31527872019</v>
      </c>
      <c r="AF212" s="400" t="n">
        <f aca="false">Peak!AF214</f>
        <v>1</v>
      </c>
      <c r="AG212" s="405" t="n">
        <f aca="false">Peak!AG214</f>
        <v>1.1894</v>
      </c>
      <c r="AH212" s="400" t="n">
        <f aca="false">Peak!AH214</f>
        <v>5.27352864414959</v>
      </c>
      <c r="AI212" s="400" t="n">
        <f aca="false">Peak!AI214</f>
        <v>4.73535374784809</v>
      </c>
      <c r="AJ212" s="400" t="n">
        <f aca="false">Peak!AJ214</f>
        <v>2.439954251</v>
      </c>
      <c r="AK212" s="400" t="n">
        <f aca="false">Peak!AK214</f>
        <v>0.072</v>
      </c>
      <c r="AL212" s="1"/>
    </row>
    <row r="213" customFormat="false" ht="12.75" hidden="false" customHeight="false" outlineLevel="0" collapsed="false">
      <c r="A213" s="399" t="n">
        <f aca="false">A212+30.417</f>
        <v>42745.068</v>
      </c>
      <c r="B213" s="400" t="n">
        <f aca="false">IF($B$7="Coal",AG213,IF($B$7="Gas",AH213,IF($B$7="Oil",AI213,0)))</f>
        <v>1.1993</v>
      </c>
      <c r="C213" s="401" t="n">
        <f aca="false">(B213*$B$1*1000)/1000000</f>
        <v>12.0481678</v>
      </c>
      <c r="D213" s="400" t="n">
        <f aca="false">AB213+AC213</f>
        <v>1.2261721675372</v>
      </c>
      <c r="E213" s="400" t="n">
        <f aca="false">(($AJ213*$B$1*AD213*1000)/2000)/1000000</f>
        <v>10.6633638782896</v>
      </c>
      <c r="F213" s="400" t="n">
        <f aca="false">AF213*(($AK213*$B$1*AE213*1000)/2000)/1000000</f>
        <v>0.679755498242856</v>
      </c>
      <c r="G213" s="402" t="n">
        <f aca="false">IF(IS!$C$2="Peak","-",SUM(C213:F213))</f>
        <v>24.6174593440697</v>
      </c>
      <c r="H213" s="409" t="n">
        <v>122.404091611044</v>
      </c>
      <c r="I213" s="409" t="n">
        <v>115.926852774015</v>
      </c>
      <c r="J213" s="409" t="n">
        <v>111.688540027966</v>
      </c>
      <c r="K213" s="409" t="n">
        <v>104.408215485289</v>
      </c>
      <c r="L213" s="409" t="n">
        <v>103.896491941489</v>
      </c>
      <c r="M213" s="409" t="n">
        <v>95.9944882458232</v>
      </c>
      <c r="N213" s="409" t="n">
        <v>71.0026323882352</v>
      </c>
      <c r="O213" s="409" t="n">
        <v>58.4687641172681</v>
      </c>
      <c r="P213" s="409" t="n">
        <v>55.8385363401156</v>
      </c>
      <c r="Q213" s="409" t="n">
        <v>49.9049197221929</v>
      </c>
      <c r="R213" s="409" t="n">
        <v>49.9049197221929</v>
      </c>
      <c r="S213" s="409" t="n">
        <v>49.9049197221929</v>
      </c>
      <c r="T213" s="409" t="n">
        <v>49.7720565859185</v>
      </c>
      <c r="U213" s="409" t="n">
        <v>49.105480623067</v>
      </c>
      <c r="V213" s="409" t="n">
        <v>49.05767555026</v>
      </c>
      <c r="W213" s="409" t="n">
        <v>49.05767555026</v>
      </c>
      <c r="X213" s="409" t="n">
        <v>49.0574076163158</v>
      </c>
      <c r="Y213" s="409" t="n">
        <v>49.0572745012152</v>
      </c>
      <c r="Z213" s="409" t="n">
        <v>48.9652568474234</v>
      </c>
      <c r="AA213" s="409" t="n">
        <v>40.0586963000199</v>
      </c>
      <c r="AB213" s="400" t="n">
        <f aca="false">Peak!AB215</f>
        <v>1.2261721675372</v>
      </c>
      <c r="AC213" s="400" t="n">
        <f aca="false">Peak!AC215</f>
        <v>0</v>
      </c>
      <c r="AD213" s="404" t="n">
        <f aca="false">Peak!AD215</f>
        <v>870.060330328103</v>
      </c>
      <c r="AE213" s="404" t="n">
        <f aca="false">Peak!AE215</f>
        <v>1879.5637242099</v>
      </c>
      <c r="AF213" s="400" t="n">
        <f aca="false">Peak!AF215</f>
        <v>1</v>
      </c>
      <c r="AG213" s="405" t="n">
        <f aca="false">Peak!AG215</f>
        <v>1.1993</v>
      </c>
      <c r="AH213" s="400" t="n">
        <f aca="false">Peak!AH215</f>
        <v>5.24275454262602</v>
      </c>
      <c r="AI213" s="400" t="n">
        <f aca="false">Peak!AI215</f>
        <v>4.88291068396218</v>
      </c>
      <c r="AJ213" s="400" t="n">
        <f aca="false">Peak!AJ215</f>
        <v>2.439954251</v>
      </c>
      <c r="AK213" s="400" t="n">
        <f aca="false">Peak!AK215</f>
        <v>0.072</v>
      </c>
      <c r="AL213" s="1"/>
    </row>
    <row r="214" customFormat="false" ht="12.75" hidden="false" customHeight="false" outlineLevel="0" collapsed="false">
      <c r="A214" s="399" t="n">
        <f aca="false">A213+30.417</f>
        <v>42775.485</v>
      </c>
      <c r="B214" s="400" t="n">
        <f aca="false">IF($B$7="Coal",AG214,IF($B$7="Gas",AH214,IF($B$7="Oil",AI214,0)))</f>
        <v>1.1993</v>
      </c>
      <c r="C214" s="401" t="n">
        <f aca="false">(B214*$B$1*1000)/1000000</f>
        <v>12.0481678</v>
      </c>
      <c r="D214" s="400" t="n">
        <f aca="false">AB214+AC214</f>
        <v>1.22821578781642</v>
      </c>
      <c r="E214" s="400" t="n">
        <f aca="false">(($AJ214*$B$1*AD214*1000)/2000)/1000000</f>
        <v>10.6633638782896</v>
      </c>
      <c r="F214" s="400" t="n">
        <f aca="false">AF214*(($AK214*$B$1*AE214*1000)/2000)/1000000</f>
        <v>0.679755498242856</v>
      </c>
      <c r="G214" s="402" t="n">
        <f aca="false">IF(IS!$C$2="Peak","-",SUM(C214:F214))</f>
        <v>24.6195029643489</v>
      </c>
      <c r="H214" s="409" t="n">
        <v>146.84494019442</v>
      </c>
      <c r="I214" s="409" t="n">
        <v>137.115604186932</v>
      </c>
      <c r="J214" s="409" t="n">
        <v>119.920423227852</v>
      </c>
      <c r="K214" s="409" t="n">
        <v>107.587118492853</v>
      </c>
      <c r="L214" s="409" t="n">
        <v>100.395617041951</v>
      </c>
      <c r="M214" s="409" t="n">
        <v>99.4422566954801</v>
      </c>
      <c r="N214" s="409" t="n">
        <v>85.4985732326309</v>
      </c>
      <c r="O214" s="409" t="n">
        <v>77.7825787395889</v>
      </c>
      <c r="P214" s="409" t="n">
        <v>66.7047219984543</v>
      </c>
      <c r="Q214" s="409" t="n">
        <v>50.831284192795</v>
      </c>
      <c r="R214" s="409" t="n">
        <v>47.2999359989829</v>
      </c>
      <c r="S214" s="409" t="n">
        <v>47.2912758426238</v>
      </c>
      <c r="T214" s="409" t="n">
        <v>47.2912751242895</v>
      </c>
      <c r="U214" s="409" t="n">
        <v>47.2912703634383</v>
      </c>
      <c r="V214" s="409" t="n">
        <v>47.2912615810209</v>
      </c>
      <c r="W214" s="409" t="n">
        <v>47.2912607807821</v>
      </c>
      <c r="X214" s="409" t="n">
        <v>47.2912480365414</v>
      </c>
      <c r="Y214" s="409" t="n">
        <v>47.2912480365414</v>
      </c>
      <c r="Z214" s="409" t="n">
        <v>45.4125588508652</v>
      </c>
      <c r="AA214" s="409" t="n">
        <v>41.6129915143352</v>
      </c>
      <c r="AB214" s="400" t="n">
        <f aca="false">Peak!AB216</f>
        <v>1.22821578781642</v>
      </c>
      <c r="AC214" s="400" t="n">
        <f aca="false">Peak!AC216</f>
        <v>0</v>
      </c>
      <c r="AD214" s="404" t="n">
        <f aca="false">Peak!AD216</f>
        <v>870.060330328103</v>
      </c>
      <c r="AE214" s="404" t="n">
        <f aca="false">Peak!AE216</f>
        <v>1879.5637242099</v>
      </c>
      <c r="AF214" s="400" t="n">
        <f aca="false">Peak!AF216</f>
        <v>1</v>
      </c>
      <c r="AG214" s="405" t="n">
        <f aca="false">Peak!AG216</f>
        <v>1.1993</v>
      </c>
      <c r="AH214" s="400" t="n">
        <f aca="false">Peak!AH216</f>
        <v>4.69895819378981</v>
      </c>
      <c r="AI214" s="400" t="n">
        <f aca="false">Peak!AI216</f>
        <v>4.83769854799956</v>
      </c>
      <c r="AJ214" s="400" t="n">
        <f aca="false">Peak!AJ216</f>
        <v>2.439954251</v>
      </c>
      <c r="AK214" s="400" t="n">
        <f aca="false">Peak!AK216</f>
        <v>0.072</v>
      </c>
      <c r="AL214" s="1"/>
    </row>
    <row r="215" customFormat="false" ht="12.75" hidden="false" customHeight="false" outlineLevel="0" collapsed="false">
      <c r="A215" s="399" t="n">
        <f aca="false">A214+30.417</f>
        <v>42805.902</v>
      </c>
      <c r="B215" s="400" t="n">
        <f aca="false">IF($B$7="Coal",AG215,IF($B$7="Gas",AH215,IF($B$7="Oil",AI215,0)))</f>
        <v>1.1993</v>
      </c>
      <c r="C215" s="401" t="n">
        <f aca="false">(B215*$B$1*1000)/1000000</f>
        <v>12.0481678</v>
      </c>
      <c r="D215" s="400" t="n">
        <f aca="false">AB215+AC215</f>
        <v>1.23026281412945</v>
      </c>
      <c r="E215" s="400" t="n">
        <f aca="false">(($AJ215*$B$1*AD215*1000)/2000)/1000000</f>
        <v>10.6633638782896</v>
      </c>
      <c r="F215" s="400" t="n">
        <f aca="false">AF215*(($AK215*$B$1*AE215*1000)/2000)/1000000</f>
        <v>0.679755498242856</v>
      </c>
      <c r="G215" s="402" t="n">
        <f aca="false">IF(IS!$C$2="Peak","-",SUM(C215:F215))</f>
        <v>24.621549990662</v>
      </c>
      <c r="H215" s="409" t="n">
        <v>106.54765768351</v>
      </c>
      <c r="I215" s="409" t="n">
        <v>98.902465115548</v>
      </c>
      <c r="J215" s="409" t="n">
        <v>94.5066308783332</v>
      </c>
      <c r="K215" s="409" t="n">
        <v>88.7248597769694</v>
      </c>
      <c r="L215" s="409" t="n">
        <v>88.3601215810825</v>
      </c>
      <c r="M215" s="409" t="n">
        <v>81.3746794321616</v>
      </c>
      <c r="N215" s="409" t="n">
        <v>61.9868659126232</v>
      </c>
      <c r="O215" s="409" t="n">
        <v>57.3550370326766</v>
      </c>
      <c r="P215" s="409" t="n">
        <v>50.6280714783047</v>
      </c>
      <c r="Q215" s="409" t="n">
        <v>49.5234033090933</v>
      </c>
      <c r="R215" s="409" t="n">
        <v>48.6883017458742</v>
      </c>
      <c r="S215" s="409" t="n">
        <v>47.0522792374276</v>
      </c>
      <c r="T215" s="409" t="n">
        <v>45.3697514765947</v>
      </c>
      <c r="U215" s="409" t="n">
        <v>43.7278793017714</v>
      </c>
      <c r="V215" s="409" t="n">
        <v>42.6797395851145</v>
      </c>
      <c r="W215" s="409" t="n">
        <v>42.4442751751622</v>
      </c>
      <c r="X215" s="409" t="n">
        <v>42.4442243523562</v>
      </c>
      <c r="Y215" s="409" t="n">
        <v>42.4441398302659</v>
      </c>
      <c r="Z215" s="409" t="n">
        <v>42.4440050103982</v>
      </c>
      <c r="AA215" s="409" t="n">
        <v>42.1166125319815</v>
      </c>
      <c r="AB215" s="400" t="n">
        <f aca="false">Peak!AB217</f>
        <v>1.23026281412945</v>
      </c>
      <c r="AC215" s="400" t="n">
        <f aca="false">Peak!AC217</f>
        <v>0</v>
      </c>
      <c r="AD215" s="404" t="n">
        <f aca="false">Peak!AD217</f>
        <v>870.060330328103</v>
      </c>
      <c r="AE215" s="404" t="n">
        <f aca="false">Peak!AE217</f>
        <v>1879.5637242099</v>
      </c>
      <c r="AF215" s="400" t="n">
        <f aca="false">Peak!AF217</f>
        <v>1</v>
      </c>
      <c r="AG215" s="405" t="n">
        <f aca="false">Peak!AG217</f>
        <v>1.1993</v>
      </c>
      <c r="AH215" s="400" t="n">
        <f aca="false">Peak!AH217</f>
        <v>4.61994504908711</v>
      </c>
      <c r="AI215" s="400" t="n">
        <f aca="false">Peak!AI217</f>
        <v>4.65685000414911</v>
      </c>
      <c r="AJ215" s="400" t="n">
        <f aca="false">Peak!AJ217</f>
        <v>2.439954251</v>
      </c>
      <c r="AK215" s="400" t="n">
        <f aca="false">Peak!AK217</f>
        <v>0.072</v>
      </c>
      <c r="AL215" s="1"/>
    </row>
    <row r="216" customFormat="false" ht="12.75" hidden="false" customHeight="false" outlineLevel="0" collapsed="false">
      <c r="A216" s="399" t="n">
        <f aca="false">A215+30.417</f>
        <v>42836.319</v>
      </c>
      <c r="B216" s="400" t="n">
        <f aca="false">IF($B$7="Coal",AG216,IF($B$7="Gas",AH216,IF($B$7="Oil",AI216,0)))</f>
        <v>1.1993</v>
      </c>
      <c r="C216" s="401" t="n">
        <f aca="false">(B216*$B$1*1000)/1000000</f>
        <v>12.0481678</v>
      </c>
      <c r="D216" s="400" t="n">
        <f aca="false">AB216+AC216</f>
        <v>1.232313252153</v>
      </c>
      <c r="E216" s="400" t="n">
        <f aca="false">(($AJ216*$B$1*AD216*1000)/2000)/1000000</f>
        <v>10.6633638782896</v>
      </c>
      <c r="F216" s="400" t="n">
        <f aca="false">AF216*(($AK216*$B$1*AE216*1000)/2000)/1000000</f>
        <v>0.679755498242856</v>
      </c>
      <c r="G216" s="402" t="n">
        <f aca="false">IF(IS!$C$2="Peak","-",SUM(C216:F216))</f>
        <v>24.6236004286855</v>
      </c>
      <c r="H216" s="409" t="n">
        <v>106.835125272223</v>
      </c>
      <c r="I216" s="409" t="n">
        <v>93.0657010621895</v>
      </c>
      <c r="J216" s="409" t="n">
        <v>86.9359726701002</v>
      </c>
      <c r="K216" s="409" t="n">
        <v>84.3329977041935</v>
      </c>
      <c r="L216" s="409" t="n">
        <v>83.7402677947229</v>
      </c>
      <c r="M216" s="409" t="n">
        <v>62.4247275079397</v>
      </c>
      <c r="N216" s="409" t="n">
        <v>50.5623289351346</v>
      </c>
      <c r="O216" s="409" t="n">
        <v>47.3109321089032</v>
      </c>
      <c r="P216" s="409" t="n">
        <v>43.2498687729012</v>
      </c>
      <c r="Q216" s="409" t="n">
        <v>40.742446100754</v>
      </c>
      <c r="R216" s="409" t="n">
        <v>40.742446100754</v>
      </c>
      <c r="S216" s="409" t="n">
        <v>40.742446100754</v>
      </c>
      <c r="T216" s="409" t="n">
        <v>40.7422605916893</v>
      </c>
      <c r="U216" s="409" t="n">
        <v>40.7416826028174</v>
      </c>
      <c r="V216" s="409" t="n">
        <v>40.7416826028174</v>
      </c>
      <c r="W216" s="409" t="n">
        <v>40.7416826028174</v>
      </c>
      <c r="X216" s="409" t="n">
        <v>40.7416826028174</v>
      </c>
      <c r="Y216" s="409" t="n">
        <v>39.6694407398728</v>
      </c>
      <c r="Z216" s="409" t="n">
        <v>37.2218549304815</v>
      </c>
      <c r="AA216" s="409" t="n">
        <v>33.4887577361331</v>
      </c>
      <c r="AB216" s="400" t="n">
        <f aca="false">Peak!AB218</f>
        <v>1.232313252153</v>
      </c>
      <c r="AC216" s="400" t="n">
        <f aca="false">Peak!AC218</f>
        <v>0</v>
      </c>
      <c r="AD216" s="404" t="n">
        <f aca="false">Peak!AD218</f>
        <v>870.060330328103</v>
      </c>
      <c r="AE216" s="404" t="n">
        <f aca="false">Peak!AE218</f>
        <v>1879.5637242099</v>
      </c>
      <c r="AF216" s="400" t="n">
        <f aca="false">Peak!AF218</f>
        <v>1</v>
      </c>
      <c r="AG216" s="405" t="n">
        <f aca="false">Peak!AG218</f>
        <v>1.1993</v>
      </c>
      <c r="AH216" s="400" t="n">
        <f aca="false">Peak!AH218</f>
        <v>4.39220127906169</v>
      </c>
      <c r="AI216" s="400" t="n">
        <f aca="false">Peak!AI218</f>
        <v>4.47600146029866</v>
      </c>
      <c r="AJ216" s="400" t="n">
        <f aca="false">Peak!AJ218</f>
        <v>2.439954251</v>
      </c>
      <c r="AK216" s="400" t="n">
        <f aca="false">Peak!AK218</f>
        <v>0.072</v>
      </c>
      <c r="AL216" s="1"/>
    </row>
    <row r="217" customFormat="false" ht="12.75" hidden="false" customHeight="false" outlineLevel="0" collapsed="false">
      <c r="A217" s="399" t="n">
        <f aca="false">A216+30.417</f>
        <v>42866.736</v>
      </c>
      <c r="B217" s="400" t="n">
        <f aca="false">IF($B$7="Coal",AG217,IF($B$7="Gas",AH217,IF($B$7="Oil",AI217,0)))</f>
        <v>1.1993</v>
      </c>
      <c r="C217" s="401" t="n">
        <f aca="false">(B217*$B$1*1000)/1000000</f>
        <v>12.0481678</v>
      </c>
      <c r="D217" s="400" t="n">
        <f aca="false">AB217+AC217</f>
        <v>1.23436710757326</v>
      </c>
      <c r="E217" s="400" t="n">
        <f aca="false">(($AJ217*$B$1*AD217*1000)/2000)/1000000</f>
        <v>10.6633638782896</v>
      </c>
      <c r="F217" s="400" t="n">
        <f aca="false">AF217*(($AK217*$B$1*AE217*1000)/2000)/1000000</f>
        <v>0.679755498242856</v>
      </c>
      <c r="G217" s="402" t="n">
        <f aca="false">IF(IS!$C$2="Peak","-",SUM(C217:F217))</f>
        <v>24.6256542841058</v>
      </c>
      <c r="H217" s="409" t="n">
        <v>143.612124910075</v>
      </c>
      <c r="I217" s="409" t="n">
        <v>112.115151770413</v>
      </c>
      <c r="J217" s="409" t="n">
        <v>94.1332993216095</v>
      </c>
      <c r="K217" s="409" t="n">
        <v>83.4801190042086</v>
      </c>
      <c r="L217" s="409" t="n">
        <v>75.9821908252469</v>
      </c>
      <c r="M217" s="409" t="n">
        <v>73.4741372180153</v>
      </c>
      <c r="N217" s="409" t="n">
        <v>56.5818947359942</v>
      </c>
      <c r="O217" s="409" t="n">
        <v>48.2540872773443</v>
      </c>
      <c r="P217" s="409" t="n">
        <v>42.5501649452951</v>
      </c>
      <c r="Q217" s="409" t="n">
        <v>41.6045069555585</v>
      </c>
      <c r="R217" s="409" t="n">
        <v>41.0710654421196</v>
      </c>
      <c r="S217" s="409" t="n">
        <v>39.4906000822704</v>
      </c>
      <c r="T217" s="409" t="n">
        <v>38.4718597728562</v>
      </c>
      <c r="U217" s="409" t="n">
        <v>36.6288365860099</v>
      </c>
      <c r="V217" s="409" t="n">
        <v>36.252146557027</v>
      </c>
      <c r="W217" s="409" t="n">
        <v>35.982025942566</v>
      </c>
      <c r="X217" s="409" t="n">
        <v>35.981712983095</v>
      </c>
      <c r="Y217" s="409" t="n">
        <v>35.9816877865747</v>
      </c>
      <c r="Z217" s="409" t="n">
        <v>35.9816877865747</v>
      </c>
      <c r="AA217" s="409" t="n">
        <v>35.2023824173155</v>
      </c>
      <c r="AB217" s="400" t="n">
        <f aca="false">Peak!AB219</f>
        <v>1.23436710757326</v>
      </c>
      <c r="AC217" s="400" t="n">
        <f aca="false">Peak!AC219</f>
        <v>0</v>
      </c>
      <c r="AD217" s="404" t="n">
        <f aca="false">Peak!AD219</f>
        <v>870.060330328103</v>
      </c>
      <c r="AE217" s="404" t="n">
        <f aca="false">Peak!AE219</f>
        <v>1879.5637242099</v>
      </c>
      <c r="AF217" s="400" t="n">
        <f aca="false">Peak!AF219</f>
        <v>1</v>
      </c>
      <c r="AG217" s="405" t="n">
        <f aca="false">Peak!AG219</f>
        <v>1.1993</v>
      </c>
      <c r="AH217" s="400" t="n">
        <f aca="false">Peak!AH219</f>
        <v>4.62459288112845</v>
      </c>
      <c r="AI217" s="400" t="n">
        <f aca="false">Peak!AI219</f>
        <v>4.29515291644821</v>
      </c>
      <c r="AJ217" s="400" t="n">
        <f aca="false">Peak!AJ219</f>
        <v>2.439954251</v>
      </c>
      <c r="AK217" s="400" t="n">
        <f aca="false">Peak!AK219</f>
        <v>0.072</v>
      </c>
      <c r="AL217" s="1"/>
    </row>
    <row r="218" customFormat="false" ht="12.75" hidden="false" customHeight="false" outlineLevel="0" collapsed="false">
      <c r="A218" s="399" t="n">
        <f aca="false">A217+30.417</f>
        <v>42897.153</v>
      </c>
      <c r="B218" s="400" t="n">
        <f aca="false">IF($B$7="Coal",AG218,IF($B$7="Gas",AH218,IF($B$7="Oil",AI218,0)))</f>
        <v>1.1993</v>
      </c>
      <c r="C218" s="401" t="n">
        <f aca="false">(B218*$B$1*1000)/1000000</f>
        <v>12.0481678</v>
      </c>
      <c r="D218" s="400" t="n">
        <f aca="false">AB218+AC218</f>
        <v>1.23642438608588</v>
      </c>
      <c r="E218" s="400" t="n">
        <f aca="false">(($AJ218*$B$1*AD218*1000)/2000)/1000000</f>
        <v>10.6633638782896</v>
      </c>
      <c r="F218" s="400" t="n">
        <f aca="false">AF218*(($AK218*$B$1*AE218*1000)/2000)/1000000</f>
        <v>0.679755498242856</v>
      </c>
      <c r="G218" s="402" t="n">
        <f aca="false">IF(IS!$C$2="Peak","-",SUM(C218:F218))</f>
        <v>24.6277115626184</v>
      </c>
      <c r="H218" s="409" t="n">
        <v>154.236373464898</v>
      </c>
      <c r="I218" s="409" t="n">
        <v>148.513022410873</v>
      </c>
      <c r="J218" s="409" t="n">
        <v>101.469098081614</v>
      </c>
      <c r="K218" s="409" t="n">
        <v>80.0750122953274</v>
      </c>
      <c r="L218" s="409" t="n">
        <v>77.581098681798</v>
      </c>
      <c r="M218" s="409" t="n">
        <v>72.6988389879376</v>
      </c>
      <c r="N218" s="409" t="n">
        <v>70.1237163013011</v>
      </c>
      <c r="O218" s="409" t="n">
        <v>64.6115950518048</v>
      </c>
      <c r="P218" s="409" t="n">
        <v>59.0635360606212</v>
      </c>
      <c r="Q218" s="409" t="n">
        <v>55.308458031196</v>
      </c>
      <c r="R218" s="409" t="n">
        <v>51.0914028923343</v>
      </c>
      <c r="S218" s="409" t="n">
        <v>46.2849633259441</v>
      </c>
      <c r="T218" s="409" t="n">
        <v>40.9934109078648</v>
      </c>
      <c r="U218" s="409" t="n">
        <v>39.9172727621186</v>
      </c>
      <c r="V218" s="409" t="n">
        <v>39.3321816008601</v>
      </c>
      <c r="W218" s="409" t="n">
        <v>38.9218326425422</v>
      </c>
      <c r="X218" s="409" t="n">
        <v>38.6446976015304</v>
      </c>
      <c r="Y218" s="409" t="n">
        <v>38.1473140739808</v>
      </c>
      <c r="Z218" s="409" t="n">
        <v>37.4909002590899</v>
      </c>
      <c r="AA218" s="409" t="n">
        <v>36.2559220222514</v>
      </c>
      <c r="AB218" s="400" t="n">
        <f aca="false">Peak!AB220</f>
        <v>1.23642438608588</v>
      </c>
      <c r="AC218" s="400" t="n">
        <f aca="false">Peak!AC220</f>
        <v>0</v>
      </c>
      <c r="AD218" s="404" t="n">
        <f aca="false">Peak!AD220</f>
        <v>870.060330328103</v>
      </c>
      <c r="AE218" s="404" t="n">
        <f aca="false">Peak!AE220</f>
        <v>1879.5637242099</v>
      </c>
      <c r="AF218" s="400" t="n">
        <f aca="false">Peak!AF220</f>
        <v>1</v>
      </c>
      <c r="AG218" s="405" t="n">
        <f aca="false">Peak!AG220</f>
        <v>1.1993</v>
      </c>
      <c r="AH218" s="400" t="n">
        <f aca="false">Peak!AH220</f>
        <v>4.4061447751857</v>
      </c>
      <c r="AI218" s="400" t="n">
        <f aca="false">Peak!AI220</f>
        <v>4.29515291644821</v>
      </c>
      <c r="AJ218" s="400" t="n">
        <f aca="false">Peak!AJ220</f>
        <v>2.439954251</v>
      </c>
      <c r="AK218" s="400" t="n">
        <f aca="false">Peak!AK220</f>
        <v>0.072</v>
      </c>
      <c r="AL218" s="1"/>
    </row>
    <row r="219" customFormat="false" ht="12.75" hidden="false" customHeight="false" outlineLevel="0" collapsed="false">
      <c r="A219" s="399" t="n">
        <f aca="false">A218+30.417</f>
        <v>42927.57</v>
      </c>
      <c r="B219" s="400" t="n">
        <f aca="false">IF($B$7="Coal",AG219,IF($B$7="Gas",AH219,IF($B$7="Oil",AI219,0)))</f>
        <v>1.1993</v>
      </c>
      <c r="C219" s="401" t="n">
        <f aca="false">(B219*$B$1*1000)/1000000</f>
        <v>12.0481678</v>
      </c>
      <c r="D219" s="400" t="n">
        <f aca="false">AB219+AC219</f>
        <v>1.23848509339602</v>
      </c>
      <c r="E219" s="400" t="n">
        <f aca="false">(($AJ219*$B$1*AD219*1000)/2000)/1000000</f>
        <v>10.6633638782896</v>
      </c>
      <c r="F219" s="400" t="n">
        <f aca="false">AF219*(($AK219*$B$1*AE219*1000)/2000)/1000000</f>
        <v>0.679755498242856</v>
      </c>
      <c r="G219" s="402" t="n">
        <f aca="false">IF(IS!$C$2="Peak","-",SUM(C219:F219))</f>
        <v>24.6297722699285</v>
      </c>
      <c r="H219" s="409" t="n">
        <v>303.205537452228</v>
      </c>
      <c r="I219" s="409" t="n">
        <v>228.150861798371</v>
      </c>
      <c r="J219" s="409" t="n">
        <v>205.279692333164</v>
      </c>
      <c r="K219" s="409" t="n">
        <v>188.87218876912</v>
      </c>
      <c r="L219" s="409" t="n">
        <v>174.853301633706</v>
      </c>
      <c r="M219" s="409" t="n">
        <v>161.007306284271</v>
      </c>
      <c r="N219" s="409" t="n">
        <v>149.516274262338</v>
      </c>
      <c r="O219" s="409" t="n">
        <v>76.118642471708</v>
      </c>
      <c r="P219" s="409" t="n">
        <v>49.3744309149163</v>
      </c>
      <c r="Q219" s="409" t="n">
        <v>46.0387768184735</v>
      </c>
      <c r="R219" s="409" t="n">
        <v>43.1539864258002</v>
      </c>
      <c r="S219" s="409" t="n">
        <v>41.8155769588199</v>
      </c>
      <c r="T219" s="409" t="n">
        <v>40.8603593789363</v>
      </c>
      <c r="U219" s="409" t="n">
        <v>40.4381058223451</v>
      </c>
      <c r="V219" s="409" t="n">
        <v>39.2272041462159</v>
      </c>
      <c r="W219" s="409" t="n">
        <v>37.5367431757018</v>
      </c>
      <c r="X219" s="409" t="n">
        <v>35.8974019830091</v>
      </c>
      <c r="Y219" s="409" t="n">
        <v>34.9643769928461</v>
      </c>
      <c r="Z219" s="409" t="n">
        <v>32.7185424224654</v>
      </c>
      <c r="AA219" s="409" t="n">
        <v>30.5103810265956</v>
      </c>
      <c r="AB219" s="400" t="n">
        <f aca="false">Peak!AB221</f>
        <v>1.23848509339602</v>
      </c>
      <c r="AC219" s="400" t="n">
        <f aca="false">Peak!AC221</f>
        <v>0</v>
      </c>
      <c r="AD219" s="404" t="n">
        <f aca="false">Peak!AD221</f>
        <v>870.060330328103</v>
      </c>
      <c r="AE219" s="404" t="n">
        <f aca="false">Peak!AE221</f>
        <v>1879.5637242099</v>
      </c>
      <c r="AF219" s="400" t="n">
        <f aca="false">Peak!AF221</f>
        <v>1</v>
      </c>
      <c r="AG219" s="405" t="n">
        <f aca="false">Peak!AG221</f>
        <v>1.1993</v>
      </c>
      <c r="AH219" s="400" t="n">
        <f aca="false">Peak!AH221</f>
        <v>4.39220127906169</v>
      </c>
      <c r="AI219" s="400" t="n">
        <f aca="false">Peak!AI221</f>
        <v>4.29515291644821</v>
      </c>
      <c r="AJ219" s="400" t="n">
        <f aca="false">Peak!AJ221</f>
        <v>2.439954251</v>
      </c>
      <c r="AK219" s="400" t="n">
        <f aca="false">Peak!AK221</f>
        <v>0.072</v>
      </c>
      <c r="AL219" s="1"/>
    </row>
    <row r="220" customFormat="false" ht="12.75" hidden="false" customHeight="false" outlineLevel="0" collapsed="false">
      <c r="A220" s="399" t="n">
        <f aca="false">A219+30.417</f>
        <v>42957.987</v>
      </c>
      <c r="B220" s="400" t="n">
        <f aca="false">IF($B$7="Coal",AG220,IF($B$7="Gas",AH220,IF($B$7="Oil",AI220,0)))</f>
        <v>1.1993</v>
      </c>
      <c r="C220" s="401" t="n">
        <f aca="false">(B220*$B$1*1000)/1000000</f>
        <v>12.0481678</v>
      </c>
      <c r="D220" s="400" t="n">
        <f aca="false">AB220+AC220</f>
        <v>1.24054923521835</v>
      </c>
      <c r="E220" s="400" t="n">
        <f aca="false">(($AJ220*$B$1*AD220*1000)/2000)/1000000</f>
        <v>10.6633638782896</v>
      </c>
      <c r="F220" s="400" t="n">
        <f aca="false">AF220*(($AK220*$B$1*AE220*1000)/2000)/1000000</f>
        <v>0.679755498242856</v>
      </c>
      <c r="G220" s="402" t="n">
        <f aca="false">IF(IS!$C$2="Peak","-",SUM(C220:F220))</f>
        <v>24.6318364117508</v>
      </c>
      <c r="H220" s="409" t="n">
        <v>375.187094534061</v>
      </c>
      <c r="I220" s="409" t="n">
        <v>266.268993747879</v>
      </c>
      <c r="J220" s="409" t="n">
        <v>212.627893418285</v>
      </c>
      <c r="K220" s="409" t="n">
        <v>192.28570573345</v>
      </c>
      <c r="L220" s="409" t="n">
        <v>175.490933476589</v>
      </c>
      <c r="M220" s="409" t="n">
        <v>158.640221185845</v>
      </c>
      <c r="N220" s="409" t="n">
        <v>128.492896279699</v>
      </c>
      <c r="O220" s="409" t="n">
        <v>78.2634532689191</v>
      </c>
      <c r="P220" s="409" t="n">
        <v>72.5929003215174</v>
      </c>
      <c r="Q220" s="409" t="n">
        <v>54.4648587711949</v>
      </c>
      <c r="R220" s="409" t="n">
        <v>43.9778968857266</v>
      </c>
      <c r="S220" s="409" t="n">
        <v>41.734880155201</v>
      </c>
      <c r="T220" s="409" t="n">
        <v>40.6444475186124</v>
      </c>
      <c r="U220" s="409" t="n">
        <v>38.018927964754</v>
      </c>
      <c r="V220" s="409" t="n">
        <v>36.6423954650718</v>
      </c>
      <c r="W220" s="409" t="n">
        <v>36.5761724011138</v>
      </c>
      <c r="X220" s="409" t="n">
        <v>36.4413843578534</v>
      </c>
      <c r="Y220" s="409" t="n">
        <v>35.9907585350553</v>
      </c>
      <c r="Z220" s="409" t="n">
        <v>35.9907585350553</v>
      </c>
      <c r="AA220" s="409" t="n">
        <v>32.5001590184635</v>
      </c>
      <c r="AB220" s="400" t="n">
        <f aca="false">Peak!AB222</f>
        <v>1.24054923521835</v>
      </c>
      <c r="AC220" s="400" t="n">
        <f aca="false">Peak!AC222</f>
        <v>0</v>
      </c>
      <c r="AD220" s="404" t="n">
        <f aca="false">Peak!AD222</f>
        <v>870.060330328103</v>
      </c>
      <c r="AE220" s="404" t="n">
        <f aca="false">Peak!AE222</f>
        <v>1879.5637242099</v>
      </c>
      <c r="AF220" s="400" t="n">
        <f aca="false">Peak!AF222</f>
        <v>1</v>
      </c>
      <c r="AG220" s="405" t="n">
        <f aca="false">Peak!AG222</f>
        <v>1.1993</v>
      </c>
      <c r="AH220" s="400" t="n">
        <f aca="false">Peak!AH222</f>
        <v>4.16445750903627</v>
      </c>
      <c r="AI220" s="400" t="n">
        <f aca="false">Peak!AI222</f>
        <v>4.29515291644821</v>
      </c>
      <c r="AJ220" s="400" t="n">
        <f aca="false">Peak!AJ222</f>
        <v>2.439954251</v>
      </c>
      <c r="AK220" s="400" t="n">
        <f aca="false">Peak!AK222</f>
        <v>0.072</v>
      </c>
      <c r="AL220" s="1"/>
    </row>
    <row r="221" customFormat="false" ht="12.75" hidden="false" customHeight="false" outlineLevel="0" collapsed="false">
      <c r="A221" s="399" t="n">
        <f aca="false">A220+30.417</f>
        <v>42988.404</v>
      </c>
      <c r="B221" s="400" t="n">
        <f aca="false">IF($B$7="Coal",AG221,IF($B$7="Gas",AH221,IF($B$7="Oil",AI221,0)))</f>
        <v>1.1993</v>
      </c>
      <c r="C221" s="401" t="n">
        <f aca="false">(B221*$B$1*1000)/1000000</f>
        <v>12.0481678</v>
      </c>
      <c r="D221" s="400" t="n">
        <f aca="false">AB221+AC221</f>
        <v>1.24261681727705</v>
      </c>
      <c r="E221" s="400" t="n">
        <f aca="false">(($AJ221*$B$1*AD221*1000)/2000)/1000000</f>
        <v>10.6633638782896</v>
      </c>
      <c r="F221" s="400" t="n">
        <f aca="false">AF221*(($AK221*$B$1*AE221*1000)/2000)/1000000</f>
        <v>0.679755498242856</v>
      </c>
      <c r="G221" s="402" t="n">
        <f aca="false">IF(IS!$C$2="Peak","-",SUM(C221:F221))</f>
        <v>24.6339039938095</v>
      </c>
      <c r="H221" s="409" t="n">
        <v>181.421811926929</v>
      </c>
      <c r="I221" s="409" t="n">
        <v>170.426219052388</v>
      </c>
      <c r="J221" s="409" t="n">
        <v>160.695326740811</v>
      </c>
      <c r="K221" s="409" t="n">
        <v>150.656837234999</v>
      </c>
      <c r="L221" s="409" t="n">
        <v>112.927633639248</v>
      </c>
      <c r="M221" s="409" t="n">
        <v>81.321961927461</v>
      </c>
      <c r="N221" s="409" t="n">
        <v>76.2855483908794</v>
      </c>
      <c r="O221" s="409" t="n">
        <v>54.5706670598867</v>
      </c>
      <c r="P221" s="409" t="n">
        <v>44.7723656966224</v>
      </c>
      <c r="Q221" s="409" t="n">
        <v>42.7247490783996</v>
      </c>
      <c r="R221" s="409" t="n">
        <v>38.5734258709996</v>
      </c>
      <c r="S221" s="409" t="n">
        <v>38.1558623540319</v>
      </c>
      <c r="T221" s="409" t="n">
        <v>38.1558623540319</v>
      </c>
      <c r="U221" s="409" t="n">
        <v>38.1556172053022</v>
      </c>
      <c r="V221" s="409" t="n">
        <v>38.1550909602302</v>
      </c>
      <c r="W221" s="409" t="n">
        <v>38.1550909602302</v>
      </c>
      <c r="X221" s="409" t="n">
        <v>38.1550909602302</v>
      </c>
      <c r="Y221" s="409" t="n">
        <v>38.0227870006464</v>
      </c>
      <c r="Z221" s="409" t="n">
        <v>35.6856525272768</v>
      </c>
      <c r="AA221" s="409" t="n">
        <v>31.7761619019867</v>
      </c>
      <c r="AB221" s="400" t="n">
        <f aca="false">Peak!AB223</f>
        <v>1.24261681727705</v>
      </c>
      <c r="AC221" s="400" t="n">
        <f aca="false">Peak!AC223</f>
        <v>0</v>
      </c>
      <c r="AD221" s="404" t="n">
        <f aca="false">Peak!AD223</f>
        <v>870.060330328103</v>
      </c>
      <c r="AE221" s="404" t="n">
        <f aca="false">Peak!AE223</f>
        <v>1879.5637242099</v>
      </c>
      <c r="AF221" s="400" t="n">
        <f aca="false">Peak!AF223</f>
        <v>1</v>
      </c>
      <c r="AG221" s="405" t="n">
        <f aca="false">Peak!AG223</f>
        <v>1.1993</v>
      </c>
      <c r="AH221" s="400" t="n">
        <f aca="false">Peak!AH223</f>
        <v>4.15051401291227</v>
      </c>
      <c r="AI221" s="400" t="n">
        <f aca="false">Peak!AI223</f>
        <v>4.29515291644821</v>
      </c>
      <c r="AJ221" s="400" t="n">
        <f aca="false">Peak!AJ223</f>
        <v>2.439954251</v>
      </c>
      <c r="AK221" s="400" t="n">
        <f aca="false">Peak!AK223</f>
        <v>0.072</v>
      </c>
      <c r="AL221" s="1"/>
    </row>
    <row r="222" customFormat="false" ht="12.75" hidden="false" customHeight="false" outlineLevel="0" collapsed="false">
      <c r="A222" s="399" t="n">
        <f aca="false">A221+30.417</f>
        <v>43018.821</v>
      </c>
      <c r="B222" s="400" t="n">
        <f aca="false">IF($B$7="Coal",AG222,IF($B$7="Gas",AH222,IF($B$7="Oil",AI222,0)))</f>
        <v>1.1993</v>
      </c>
      <c r="C222" s="401" t="n">
        <f aca="false">(B222*$B$1*1000)/1000000</f>
        <v>12.0481678</v>
      </c>
      <c r="D222" s="400" t="n">
        <f aca="false">AB222+AC222</f>
        <v>1.24468784530584</v>
      </c>
      <c r="E222" s="400" t="n">
        <f aca="false">(($AJ222*$B$1*AD222*1000)/2000)/1000000</f>
        <v>10.6633638782896</v>
      </c>
      <c r="F222" s="400" t="n">
        <f aca="false">AF222*(($AK222*$B$1*AE222*1000)/2000)/1000000</f>
        <v>0.679755498242856</v>
      </c>
      <c r="G222" s="402" t="n">
        <f aca="false">IF(IS!$C$2="Peak","-",SUM(C222:F222))</f>
        <v>24.6359750218383</v>
      </c>
      <c r="H222" s="409" t="n">
        <v>108.450128091523</v>
      </c>
      <c r="I222" s="409" t="n">
        <v>86.6311527515169</v>
      </c>
      <c r="J222" s="409" t="n">
        <v>80.6617774142738</v>
      </c>
      <c r="K222" s="409" t="n">
        <v>75.4370723880413</v>
      </c>
      <c r="L222" s="409" t="n">
        <v>70.9412783749964</v>
      </c>
      <c r="M222" s="409" t="n">
        <v>67.4673521469395</v>
      </c>
      <c r="N222" s="409" t="n">
        <v>66.9964528087473</v>
      </c>
      <c r="O222" s="409" t="n">
        <v>61.3730357522091</v>
      </c>
      <c r="P222" s="409" t="n">
        <v>54.4155769565137</v>
      </c>
      <c r="Q222" s="409" t="n">
        <v>50.773738161096</v>
      </c>
      <c r="R222" s="409" t="n">
        <v>49.0181326080267</v>
      </c>
      <c r="S222" s="409" t="n">
        <v>47.7829675308875</v>
      </c>
      <c r="T222" s="409" t="n">
        <v>47.3772231951075</v>
      </c>
      <c r="U222" s="409" t="n">
        <v>46.3492894792131</v>
      </c>
      <c r="V222" s="409" t="n">
        <v>43.5234227451064</v>
      </c>
      <c r="W222" s="409" t="n">
        <v>38.6952145145246</v>
      </c>
      <c r="X222" s="409" t="n">
        <v>37.199581328397</v>
      </c>
      <c r="Y222" s="409" t="n">
        <v>34.4630183684313</v>
      </c>
      <c r="Z222" s="409" t="n">
        <v>33.228812300963</v>
      </c>
      <c r="AA222" s="409" t="n">
        <v>33.1409068657517</v>
      </c>
      <c r="AB222" s="400" t="n">
        <f aca="false">Peak!AB224</f>
        <v>1.24468784530584</v>
      </c>
      <c r="AC222" s="400" t="n">
        <f aca="false">Peak!AC224</f>
        <v>0</v>
      </c>
      <c r="AD222" s="404" t="n">
        <f aca="false">Peak!AD224</f>
        <v>870.060330328103</v>
      </c>
      <c r="AE222" s="404" t="n">
        <f aca="false">Peak!AE224</f>
        <v>1879.5637242099</v>
      </c>
      <c r="AF222" s="400" t="n">
        <f aca="false">Peak!AF224</f>
        <v>1</v>
      </c>
      <c r="AG222" s="405" t="n">
        <f aca="false">Peak!AG224</f>
        <v>1.1993</v>
      </c>
      <c r="AH222" s="400" t="n">
        <f aca="false">Peak!AH224</f>
        <v>4.59670588888044</v>
      </c>
      <c r="AI222" s="400" t="n">
        <f aca="false">Peak!AI224</f>
        <v>4.29515291644821</v>
      </c>
      <c r="AJ222" s="400" t="n">
        <f aca="false">Peak!AJ224</f>
        <v>2.439954251</v>
      </c>
      <c r="AK222" s="400" t="n">
        <f aca="false">Peak!AK224</f>
        <v>0.072</v>
      </c>
      <c r="AL222" s="1"/>
    </row>
    <row r="223" customFormat="false" ht="12.75" hidden="false" customHeight="false" outlineLevel="0" collapsed="false">
      <c r="A223" s="399" t="n">
        <f aca="false">A222+30.417</f>
        <v>43049.238</v>
      </c>
      <c r="B223" s="400" t="n">
        <f aca="false">IF($B$7="Coal",AG223,IF($B$7="Gas",AH223,IF($B$7="Oil",AI223,0)))</f>
        <v>1.1993</v>
      </c>
      <c r="C223" s="401" t="n">
        <f aca="false">(B223*$B$1*1000)/1000000</f>
        <v>12.0481678</v>
      </c>
      <c r="D223" s="400" t="n">
        <f aca="false">AB223+AC223</f>
        <v>1.24676232504802</v>
      </c>
      <c r="E223" s="400" t="n">
        <f aca="false">(($AJ223*$B$1*AD223*1000)/2000)/1000000</f>
        <v>10.6633638782896</v>
      </c>
      <c r="F223" s="400" t="n">
        <f aca="false">AF223*(($AK223*$B$1*AE223*1000)/2000)/1000000</f>
        <v>0.679755498242856</v>
      </c>
      <c r="G223" s="402" t="n">
        <f aca="false">IF(IS!$C$2="Peak","-",SUM(C223:F223))</f>
        <v>24.6380495015805</v>
      </c>
      <c r="H223" s="409" t="n">
        <v>153.084125415593</v>
      </c>
      <c r="I223" s="409" t="n">
        <v>149.685981770307</v>
      </c>
      <c r="J223" s="409" t="n">
        <v>141.103013374236</v>
      </c>
      <c r="K223" s="409" t="n">
        <v>95.2888703472755</v>
      </c>
      <c r="L223" s="409" t="n">
        <v>86.6782848231768</v>
      </c>
      <c r="M223" s="409" t="n">
        <v>82.797094058184</v>
      </c>
      <c r="N223" s="409" t="n">
        <v>78.3368117640418</v>
      </c>
      <c r="O223" s="409" t="n">
        <v>60.1361508950017</v>
      </c>
      <c r="P223" s="409" t="n">
        <v>55.9029500643296</v>
      </c>
      <c r="Q223" s="409" t="n">
        <v>49.2374944965549</v>
      </c>
      <c r="R223" s="409" t="n">
        <v>46.5829849554778</v>
      </c>
      <c r="S223" s="409" t="n">
        <v>46.2026718211695</v>
      </c>
      <c r="T223" s="409" t="n">
        <v>44.659791386541</v>
      </c>
      <c r="U223" s="409" t="n">
        <v>43.4628708606644</v>
      </c>
      <c r="V223" s="409" t="n">
        <v>42.330852200422</v>
      </c>
      <c r="W223" s="409" t="n">
        <v>41.2154568511003</v>
      </c>
      <c r="X223" s="409" t="n">
        <v>40.1344737871147</v>
      </c>
      <c r="Y223" s="409" t="n">
        <v>39.9892284651027</v>
      </c>
      <c r="Z223" s="409" t="n">
        <v>39.9891478010989</v>
      </c>
      <c r="AA223" s="409" t="n">
        <v>39.9796483477238</v>
      </c>
      <c r="AB223" s="400" t="n">
        <f aca="false">Peak!AB225</f>
        <v>1.24676232504802</v>
      </c>
      <c r="AC223" s="400" t="n">
        <f aca="false">Peak!AC225</f>
        <v>0</v>
      </c>
      <c r="AD223" s="404" t="n">
        <f aca="false">Peak!AD225</f>
        <v>870.060330328103</v>
      </c>
      <c r="AE223" s="404" t="n">
        <f aca="false">Peak!AE225</f>
        <v>1879.5637242099</v>
      </c>
      <c r="AF223" s="400" t="n">
        <f aca="false">Peak!AF225</f>
        <v>1</v>
      </c>
      <c r="AG223" s="405" t="n">
        <f aca="false">Peak!AG225</f>
        <v>1.1993</v>
      </c>
      <c r="AH223" s="400" t="n">
        <f aca="false">Peak!AH225</f>
        <v>5.03360210076594</v>
      </c>
      <c r="AI223" s="400" t="n">
        <f aca="false">Peak!AI225</f>
        <v>4.65685000414911</v>
      </c>
      <c r="AJ223" s="400" t="n">
        <f aca="false">Peak!AJ225</f>
        <v>2.439954251</v>
      </c>
      <c r="AK223" s="400" t="n">
        <f aca="false">Peak!AK225</f>
        <v>0.072</v>
      </c>
      <c r="AL223" s="1"/>
    </row>
    <row r="224" customFormat="false" ht="12.75" hidden="false" customHeight="false" outlineLevel="0" collapsed="false">
      <c r="A224" s="399" t="n">
        <f aca="false">A223+30.417</f>
        <v>43079.655</v>
      </c>
      <c r="B224" s="400" t="n">
        <f aca="false">IF($B$7="Coal",AG224,IF($B$7="Gas",AH224,IF($B$7="Oil",AI224,0)))</f>
        <v>1.1993</v>
      </c>
      <c r="C224" s="401" t="n">
        <f aca="false">(B224*$B$1*1000)/1000000</f>
        <v>12.0481678</v>
      </c>
      <c r="D224" s="400" t="n">
        <f aca="false">AB224+AC224</f>
        <v>1.24884026225643</v>
      </c>
      <c r="E224" s="400" t="n">
        <f aca="false">(($AJ224*$B$1*AD224*1000)/2000)/1000000</f>
        <v>10.6633638782896</v>
      </c>
      <c r="F224" s="400" t="n">
        <f aca="false">AF224*(($AK224*$B$1*AE224*1000)/2000)/1000000</f>
        <v>0.679755498242856</v>
      </c>
      <c r="G224" s="402" t="n">
        <f aca="false">IF(IS!$C$2="Peak","-",SUM(C224:F224))</f>
        <v>24.6401274387889</v>
      </c>
      <c r="H224" s="409" t="n">
        <v>103.009401118358</v>
      </c>
      <c r="I224" s="409" t="n">
        <v>102.821620165117</v>
      </c>
      <c r="J224" s="409" t="n">
        <v>92.788730921699</v>
      </c>
      <c r="K224" s="409" t="n">
        <v>79.8885569990728</v>
      </c>
      <c r="L224" s="409" t="n">
        <v>77.5684310292384</v>
      </c>
      <c r="M224" s="409" t="n">
        <v>75.543936443386</v>
      </c>
      <c r="N224" s="409" t="n">
        <v>74.3703597246524</v>
      </c>
      <c r="O224" s="409" t="n">
        <v>73.5939899638125</v>
      </c>
      <c r="P224" s="409" t="n">
        <v>73.2147900022757</v>
      </c>
      <c r="Q224" s="409" t="n">
        <v>72.4699525969332</v>
      </c>
      <c r="R224" s="409" t="n">
        <v>70.7757347575996</v>
      </c>
      <c r="S224" s="409" t="n">
        <v>70.5218680639357</v>
      </c>
      <c r="T224" s="409" t="n">
        <v>70.0647219804976</v>
      </c>
      <c r="U224" s="409" t="n">
        <v>63.7629439137944</v>
      </c>
      <c r="V224" s="409" t="n">
        <v>58.1933406414002</v>
      </c>
      <c r="W224" s="409" t="n">
        <v>55.5951831759928</v>
      </c>
      <c r="X224" s="409" t="n">
        <v>51.5732781552023</v>
      </c>
      <c r="Y224" s="409" t="n">
        <v>48.6453730074145</v>
      </c>
      <c r="Z224" s="409" t="n">
        <v>48.6453426897138</v>
      </c>
      <c r="AA224" s="409" t="n">
        <v>48.6439602028484</v>
      </c>
      <c r="AB224" s="400" t="n">
        <f aca="false">Peak!AB226</f>
        <v>1.24884026225643</v>
      </c>
      <c r="AC224" s="400" t="n">
        <f aca="false">Peak!AC226</f>
        <v>0</v>
      </c>
      <c r="AD224" s="404" t="n">
        <f aca="false">Peak!AD226</f>
        <v>870.060330328103</v>
      </c>
      <c r="AE224" s="404" t="n">
        <f aca="false">Peak!AE226</f>
        <v>1879.5637242099</v>
      </c>
      <c r="AF224" s="400" t="n">
        <f aca="false">Peak!AF226</f>
        <v>1</v>
      </c>
      <c r="AG224" s="405" t="n">
        <f aca="false">Peak!AG226</f>
        <v>1.1993</v>
      </c>
      <c r="AH224" s="400" t="n">
        <f aca="false">Peak!AH226</f>
        <v>5.44725915244477</v>
      </c>
      <c r="AI224" s="400" t="n">
        <f aca="false">Peak!AI226</f>
        <v>4.88291068396218</v>
      </c>
      <c r="AJ224" s="400" t="n">
        <f aca="false">Peak!AJ226</f>
        <v>2.439954251</v>
      </c>
      <c r="AK224" s="400" t="n">
        <f aca="false">Peak!AK226</f>
        <v>0.072</v>
      </c>
      <c r="AL224" s="1"/>
    </row>
    <row r="225" customFormat="false" ht="12.75" hidden="false" customHeight="false" outlineLevel="0" collapsed="false">
      <c r="A225" s="399" t="n">
        <f aca="false">A224+30.417</f>
        <v>43110.072</v>
      </c>
      <c r="B225" s="400" t="n">
        <f aca="false">IF($B$7="Coal",AG225,IF($B$7="Gas",AH225,IF($B$7="Oil",AI225,0)))</f>
        <v>1.2073</v>
      </c>
      <c r="C225" s="401" t="n">
        <f aca="false">(B225*$B$1*1000)/1000000</f>
        <v>12.1285358</v>
      </c>
      <c r="D225" s="400" t="n">
        <f aca="false">AB225+AC225</f>
        <v>1.25092166269353</v>
      </c>
      <c r="E225" s="400" t="n">
        <f aca="false">(($AJ225*$B$1*AD225*1000)/2000)/1000000</f>
        <v>9.12308455274466</v>
      </c>
      <c r="F225" s="400" t="n">
        <f aca="false">AF225*(($AK225*$B$1*AE225*1000)/2000)/1000000</f>
        <v>0.748667099417172</v>
      </c>
      <c r="G225" s="402" t="n">
        <f aca="false">IF(IS!$C$2="Peak","-",SUM(C225:F225))</f>
        <v>23.2512091148554</v>
      </c>
      <c r="H225" s="409" t="n">
        <v>130.35656114132</v>
      </c>
      <c r="I225" s="409" t="n">
        <v>121.553033409574</v>
      </c>
      <c r="J225" s="409" t="n">
        <v>116.665285643891</v>
      </c>
      <c r="K225" s="409" t="n">
        <v>109.032511717181</v>
      </c>
      <c r="L225" s="409" t="n">
        <v>108.107439178237</v>
      </c>
      <c r="M225" s="409" t="n">
        <v>100.211376620751</v>
      </c>
      <c r="N225" s="409" t="n">
        <v>73.9953693740176</v>
      </c>
      <c r="O225" s="409" t="n">
        <v>61.9000508279622</v>
      </c>
      <c r="P225" s="409" t="n">
        <v>59.8424411550954</v>
      </c>
      <c r="Q225" s="409" t="n">
        <v>53.6937191460827</v>
      </c>
      <c r="R225" s="409" t="n">
        <v>51.984473133182</v>
      </c>
      <c r="S225" s="409" t="n">
        <v>51.5157368746121</v>
      </c>
      <c r="T225" s="409" t="n">
        <v>51.3692676435094</v>
      </c>
      <c r="U225" s="409" t="n">
        <v>50.9427754195089</v>
      </c>
      <c r="V225" s="409" t="n">
        <v>50.9287998798277</v>
      </c>
      <c r="W225" s="409" t="n">
        <v>50.9287998798277</v>
      </c>
      <c r="X225" s="409" t="n">
        <v>50.9287998798277</v>
      </c>
      <c r="Y225" s="409" t="n">
        <v>50.9287998798277</v>
      </c>
      <c r="Z225" s="409" t="n">
        <v>50.9285430885121</v>
      </c>
      <c r="AA225" s="409" t="n">
        <v>49.2331681210708</v>
      </c>
      <c r="AB225" s="400" t="n">
        <f aca="false">Peak!AB227</f>
        <v>1.25092166269353</v>
      </c>
      <c r="AC225" s="400" t="n">
        <f aca="false">Peak!AC227</f>
        <v>0</v>
      </c>
      <c r="AD225" s="404" t="n">
        <f aca="false">Peak!AD227</f>
        <v>744.383671998014</v>
      </c>
      <c r="AE225" s="404" t="n">
        <f aca="false">Peak!AE227</f>
        <v>2070.10833338081</v>
      </c>
      <c r="AF225" s="400" t="n">
        <f aca="false">Peak!AF227</f>
        <v>1</v>
      </c>
      <c r="AG225" s="405" t="n">
        <f aca="false">Peak!AG227</f>
        <v>1.2073</v>
      </c>
      <c r="AH225" s="400" t="n">
        <f aca="false">Peak!AH227</f>
        <v>5.53737444382414</v>
      </c>
      <c r="AI225" s="400" t="n">
        <f aca="false">Peak!AI227</f>
        <v>5.17795714311112</v>
      </c>
      <c r="AJ225" s="400" t="n">
        <f aca="false">Peak!AJ227</f>
        <v>2.439954251</v>
      </c>
      <c r="AK225" s="400" t="n">
        <f aca="false">Peak!AK227</f>
        <v>0.072</v>
      </c>
      <c r="AL225" s="1"/>
    </row>
    <row r="226" customFormat="false" ht="12.75" hidden="false" customHeight="false" outlineLevel="0" collapsed="false">
      <c r="A226" s="399" t="n">
        <f aca="false">A225+30.417</f>
        <v>43140.489</v>
      </c>
      <c r="B226" s="400" t="n">
        <f aca="false">IF($B$7="Coal",AG226,IF($B$7="Gas",AH226,IF($B$7="Oil",AI226,0)))</f>
        <v>1.2073</v>
      </c>
      <c r="C226" s="401" t="n">
        <f aca="false">(B226*$B$1*1000)/1000000</f>
        <v>12.1285358</v>
      </c>
      <c r="D226" s="400" t="n">
        <f aca="false">AB226+AC226</f>
        <v>1.25300653213135</v>
      </c>
      <c r="E226" s="400" t="n">
        <f aca="false">(($AJ226*$B$1*AD226*1000)/2000)/1000000</f>
        <v>9.12308455274466</v>
      </c>
      <c r="F226" s="400" t="n">
        <f aca="false">AF226*(($AK226*$B$1*AE226*1000)/2000)/1000000</f>
        <v>0.748667099417172</v>
      </c>
      <c r="G226" s="402" t="n">
        <f aca="false">IF(IS!$C$2="Peak","-",SUM(C226:F226))</f>
        <v>23.2532939842932</v>
      </c>
      <c r="H226" s="409" t="n">
        <v>144.504323452613</v>
      </c>
      <c r="I226" s="409" t="n">
        <v>125.597417386697</v>
      </c>
      <c r="J226" s="409" t="n">
        <v>120.742347533082</v>
      </c>
      <c r="K226" s="409" t="n">
        <v>113.081757126438</v>
      </c>
      <c r="L226" s="409" t="n">
        <v>111.927646132508</v>
      </c>
      <c r="M226" s="409" t="n">
        <v>90.1778666184393</v>
      </c>
      <c r="N226" s="409" t="n">
        <v>79.0402487060737</v>
      </c>
      <c r="O226" s="409" t="n">
        <v>72.6001163396376</v>
      </c>
      <c r="P226" s="409" t="n">
        <v>63.3046480682827</v>
      </c>
      <c r="Q226" s="409" t="n">
        <v>59.0653464789222</v>
      </c>
      <c r="R226" s="409" t="n">
        <v>56.570497908015</v>
      </c>
      <c r="S226" s="409" t="n">
        <v>54.5533835365975</v>
      </c>
      <c r="T226" s="409" t="n">
        <v>53.594412445187</v>
      </c>
      <c r="U226" s="409" t="n">
        <v>52.9861556722795</v>
      </c>
      <c r="V226" s="409" t="n">
        <v>52.9861556722795</v>
      </c>
      <c r="W226" s="409" t="n">
        <v>52.9861556722795</v>
      </c>
      <c r="X226" s="409" t="n">
        <v>52.9861556722795</v>
      </c>
      <c r="Y226" s="409" t="n">
        <v>52.9861556722795</v>
      </c>
      <c r="Z226" s="409" t="n">
        <v>52.9068421635946</v>
      </c>
      <c r="AA226" s="409" t="n">
        <v>52.5013979530541</v>
      </c>
      <c r="AB226" s="400" t="n">
        <f aca="false">Peak!AB228</f>
        <v>1.25300653213135</v>
      </c>
      <c r="AC226" s="400" t="n">
        <f aca="false">Peak!AC228</f>
        <v>0</v>
      </c>
      <c r="AD226" s="404" t="n">
        <f aca="false">Peak!AD228</f>
        <v>744.383671998014</v>
      </c>
      <c r="AE226" s="404" t="n">
        <f aca="false">Peak!AE228</f>
        <v>2070.10833338081</v>
      </c>
      <c r="AF226" s="400" t="n">
        <f aca="false">Peak!AF228</f>
        <v>1</v>
      </c>
      <c r="AG226" s="405" t="n">
        <f aca="false">Peak!AG228</f>
        <v>1.2073</v>
      </c>
      <c r="AH226" s="400" t="n">
        <f aca="false">Peak!AH228</f>
        <v>4.9630191158743</v>
      </c>
      <c r="AI226" s="400" t="n">
        <f aca="false">Peak!AI228</f>
        <v>5.13001309548972</v>
      </c>
      <c r="AJ226" s="400" t="n">
        <f aca="false">Peak!AJ228</f>
        <v>2.439954251</v>
      </c>
      <c r="AK226" s="400" t="n">
        <f aca="false">Peak!AK228</f>
        <v>0.072</v>
      </c>
      <c r="AL226" s="1"/>
    </row>
    <row r="227" customFormat="false" ht="12.75" hidden="false" customHeight="false" outlineLevel="0" collapsed="false">
      <c r="A227" s="399" t="n">
        <f aca="false">A226+30.417</f>
        <v>43170.906</v>
      </c>
      <c r="B227" s="400" t="n">
        <f aca="false">IF($B$7="Coal",AG227,IF($B$7="Gas",AH227,IF($B$7="Oil",AI227,0)))</f>
        <v>1.2073</v>
      </c>
      <c r="C227" s="401" t="n">
        <f aca="false">(B227*$B$1*1000)/1000000</f>
        <v>12.1285358</v>
      </c>
      <c r="D227" s="400" t="n">
        <f aca="false">AB227+AC227</f>
        <v>1.25509487635157</v>
      </c>
      <c r="E227" s="400" t="n">
        <f aca="false">(($AJ227*$B$1*AD227*1000)/2000)/1000000</f>
        <v>9.12308455274466</v>
      </c>
      <c r="F227" s="400" t="n">
        <f aca="false">AF227*(($AK227*$B$1*AE227*1000)/2000)/1000000</f>
        <v>0.748667099417172</v>
      </c>
      <c r="G227" s="402" t="n">
        <f aca="false">IF(IS!$C$2="Peak","-",SUM(C227:F227))</f>
        <v>23.2553823285134</v>
      </c>
      <c r="H227" s="409" t="n">
        <v>128.601710947601</v>
      </c>
      <c r="I227" s="409" t="n">
        <v>97.6282690691138</v>
      </c>
      <c r="J227" s="409" t="n">
        <v>93.0237776749663</v>
      </c>
      <c r="K227" s="409" t="n">
        <v>87.2756197030197</v>
      </c>
      <c r="L227" s="409" t="n">
        <v>81.7466003052874</v>
      </c>
      <c r="M227" s="409" t="n">
        <v>81.1290857393808</v>
      </c>
      <c r="N227" s="409" t="n">
        <v>73.7749997308893</v>
      </c>
      <c r="O227" s="409" t="n">
        <v>60.5544668920474</v>
      </c>
      <c r="P227" s="409" t="n">
        <v>56.4954207954324</v>
      </c>
      <c r="Q227" s="409" t="n">
        <v>55.0998767235566</v>
      </c>
      <c r="R227" s="409" t="n">
        <v>51.6624050184799</v>
      </c>
      <c r="S227" s="409" t="n">
        <v>49.9175432061376</v>
      </c>
      <c r="T227" s="409" t="n">
        <v>48.7708223227661</v>
      </c>
      <c r="U227" s="409" t="n">
        <v>47.6410039650674</v>
      </c>
      <c r="V227" s="409" t="n">
        <v>45.9028780515047</v>
      </c>
      <c r="W227" s="409" t="n">
        <v>45.4600093598278</v>
      </c>
      <c r="X227" s="409" t="n">
        <v>44.0271117393499</v>
      </c>
      <c r="Y227" s="409" t="n">
        <v>42.6767193924879</v>
      </c>
      <c r="Z227" s="409" t="n">
        <v>40.2572839724399</v>
      </c>
      <c r="AA227" s="409" t="n">
        <v>39.4269950575864</v>
      </c>
      <c r="AB227" s="400" t="n">
        <f aca="false">Peak!AB229</f>
        <v>1.25509487635157</v>
      </c>
      <c r="AC227" s="400" t="n">
        <f aca="false">Peak!AC229</f>
        <v>0</v>
      </c>
      <c r="AD227" s="404" t="n">
        <f aca="false">Peak!AD229</f>
        <v>744.383671998014</v>
      </c>
      <c r="AE227" s="404" t="n">
        <f aca="false">Peak!AE229</f>
        <v>2070.10833338081</v>
      </c>
      <c r="AF227" s="400" t="n">
        <f aca="false">Peak!AF229</f>
        <v>1</v>
      </c>
      <c r="AG227" s="405" t="n">
        <f aca="false">Peak!AG229</f>
        <v>1.2073</v>
      </c>
      <c r="AH227" s="400" t="n">
        <f aca="false">Peak!AH229</f>
        <v>4.87956577762517</v>
      </c>
      <c r="AI227" s="400" t="n">
        <f aca="false">Peak!AI229</f>
        <v>4.93823690500412</v>
      </c>
      <c r="AJ227" s="400" t="n">
        <f aca="false">Peak!AJ229</f>
        <v>2.439954251</v>
      </c>
      <c r="AK227" s="400" t="n">
        <f aca="false">Peak!AK229</f>
        <v>0.072</v>
      </c>
      <c r="AL227" s="1"/>
    </row>
    <row r="228" customFormat="false" ht="12.75" hidden="false" customHeight="false" outlineLevel="0" collapsed="false">
      <c r="A228" s="399" t="n">
        <f aca="false">A227+30.417</f>
        <v>43201.323</v>
      </c>
      <c r="B228" s="400" t="n">
        <f aca="false">IF($B$7="Coal",AG228,IF($B$7="Gas",AH228,IF($B$7="Oil",AI228,0)))</f>
        <v>1.2073</v>
      </c>
      <c r="C228" s="401" t="n">
        <f aca="false">(B228*$B$1*1000)/1000000</f>
        <v>12.1285358</v>
      </c>
      <c r="D228" s="400" t="n">
        <f aca="false">AB228+AC228</f>
        <v>1.25718670114549</v>
      </c>
      <c r="E228" s="400" t="n">
        <f aca="false">(($AJ228*$B$1*AD228*1000)/2000)/1000000</f>
        <v>9.12308455274466</v>
      </c>
      <c r="F228" s="400" t="n">
        <f aca="false">AF228*(($AK228*$B$1*AE228*1000)/2000)/1000000</f>
        <v>0.748667099417172</v>
      </c>
      <c r="G228" s="402" t="n">
        <f aca="false">IF(IS!$C$2="Peak","-",SUM(C228:F228))</f>
        <v>23.2574741533073</v>
      </c>
      <c r="H228" s="409" t="n">
        <v>97.9602337462752</v>
      </c>
      <c r="I228" s="409" t="n">
        <v>90.5470912381302</v>
      </c>
      <c r="J228" s="409" t="n">
        <v>85.6155963267499</v>
      </c>
      <c r="K228" s="409" t="n">
        <v>80.5997213046191</v>
      </c>
      <c r="L228" s="409" t="n">
        <v>75.326331313685</v>
      </c>
      <c r="M228" s="409" t="n">
        <v>74.8364390659178</v>
      </c>
      <c r="N228" s="409" t="n">
        <v>66.9372954721148</v>
      </c>
      <c r="O228" s="409" t="n">
        <v>52.3868714266256</v>
      </c>
      <c r="P228" s="409" t="n">
        <v>48.0823485609164</v>
      </c>
      <c r="Q228" s="409" t="n">
        <v>42.8662815781567</v>
      </c>
      <c r="R228" s="409" t="n">
        <v>42.3257598522207</v>
      </c>
      <c r="S228" s="409" t="n">
        <v>41.2884064265135</v>
      </c>
      <c r="T228" s="409" t="n">
        <v>39.7931033784392</v>
      </c>
      <c r="U228" s="409" t="n">
        <v>38.3979048918737</v>
      </c>
      <c r="V228" s="409" t="n">
        <v>37.1593385826382</v>
      </c>
      <c r="W228" s="409" t="n">
        <v>36.6654096087934</v>
      </c>
      <c r="X228" s="409" t="n">
        <v>36.6653941723493</v>
      </c>
      <c r="Y228" s="409" t="n">
        <v>36.6653941723493</v>
      </c>
      <c r="Z228" s="409" t="n">
        <v>36.6653941723493</v>
      </c>
      <c r="AA228" s="409" t="n">
        <v>36.3621497789375</v>
      </c>
      <c r="AB228" s="400" t="n">
        <f aca="false">Peak!AB230</f>
        <v>1.25718670114549</v>
      </c>
      <c r="AC228" s="400" t="n">
        <f aca="false">Peak!AC230</f>
        <v>0</v>
      </c>
      <c r="AD228" s="404" t="n">
        <f aca="false">Peak!AD230</f>
        <v>744.383671998014</v>
      </c>
      <c r="AE228" s="404" t="n">
        <f aca="false">Peak!AE230</f>
        <v>2070.10833338081</v>
      </c>
      <c r="AF228" s="400" t="n">
        <f aca="false">Peak!AF230</f>
        <v>1</v>
      </c>
      <c r="AG228" s="405" t="n">
        <f aca="false">Peak!AG230</f>
        <v>1.2073</v>
      </c>
      <c r="AH228" s="400" t="n">
        <f aca="false">Peak!AH230</f>
        <v>4.63902380267182</v>
      </c>
      <c r="AI228" s="400" t="n">
        <f aca="false">Peak!AI230</f>
        <v>4.74646071451852</v>
      </c>
      <c r="AJ228" s="400" t="n">
        <f aca="false">Peak!AJ230</f>
        <v>2.439954251</v>
      </c>
      <c r="AK228" s="400" t="n">
        <f aca="false">Peak!AK230</f>
        <v>0.072</v>
      </c>
      <c r="AL228" s="1"/>
    </row>
    <row r="229" customFormat="false" ht="12.75" hidden="false" customHeight="false" outlineLevel="0" collapsed="false">
      <c r="A229" s="399" t="n">
        <f aca="false">A228+30.417</f>
        <v>43231.74</v>
      </c>
      <c r="B229" s="400" t="n">
        <f aca="false">IF($B$7="Coal",AG229,IF($B$7="Gas",AH229,IF($B$7="Oil",AI229,0)))</f>
        <v>1.2073</v>
      </c>
      <c r="C229" s="401" t="n">
        <f aca="false">(B229*$B$1*1000)/1000000</f>
        <v>12.1285358</v>
      </c>
      <c r="D229" s="400" t="n">
        <f aca="false">AB229+AC229</f>
        <v>1.25928201231406</v>
      </c>
      <c r="E229" s="400" t="n">
        <f aca="false">(($AJ229*$B$1*AD229*1000)/2000)/1000000</f>
        <v>9.12308455274466</v>
      </c>
      <c r="F229" s="400" t="n">
        <f aca="false">AF229*(($AK229*$B$1*AE229*1000)/2000)/1000000</f>
        <v>0.748667099417172</v>
      </c>
      <c r="G229" s="402" t="n">
        <f aca="false">IF(IS!$C$2="Peak","-",SUM(C229:F229))</f>
        <v>23.2595694644759</v>
      </c>
      <c r="H229" s="409" t="n">
        <v>154.560934335856</v>
      </c>
      <c r="I229" s="409" t="n">
        <v>149.187590560897</v>
      </c>
      <c r="J229" s="409" t="n">
        <v>106.035825585193</v>
      </c>
      <c r="K229" s="409" t="n">
        <v>74.6959035825119</v>
      </c>
      <c r="L229" s="409" t="n">
        <v>69.183640193392</v>
      </c>
      <c r="M229" s="409" t="n">
        <v>66.2526388017497</v>
      </c>
      <c r="N229" s="409" t="n">
        <v>52.7350507644703</v>
      </c>
      <c r="O229" s="409" t="n">
        <v>48.6366791020293</v>
      </c>
      <c r="P229" s="409" t="n">
        <v>46.6683644158673</v>
      </c>
      <c r="Q229" s="409" t="n">
        <v>45.1035176568855</v>
      </c>
      <c r="R229" s="409" t="n">
        <v>43.585097226981</v>
      </c>
      <c r="S229" s="409" t="n">
        <v>42.4435147472814</v>
      </c>
      <c r="T229" s="409" t="n">
        <v>40.635173192299</v>
      </c>
      <c r="U229" s="409" t="n">
        <v>39.2483699314664</v>
      </c>
      <c r="V229" s="409" t="n">
        <v>38.4308055322002</v>
      </c>
      <c r="W229" s="409" t="n">
        <v>34.3938828714426</v>
      </c>
      <c r="X229" s="409" t="n">
        <v>34.0214172539867</v>
      </c>
      <c r="Y229" s="409" t="n">
        <v>34.0213821284881</v>
      </c>
      <c r="Z229" s="409" t="n">
        <v>34.0213328498306</v>
      </c>
      <c r="AA229" s="409" t="n">
        <v>34.0078614417061</v>
      </c>
      <c r="AB229" s="400" t="n">
        <f aca="false">Peak!AB231</f>
        <v>1.25928201231406</v>
      </c>
      <c r="AC229" s="400" t="n">
        <f aca="false">Peak!AC231</f>
        <v>0</v>
      </c>
      <c r="AD229" s="404" t="n">
        <f aca="false">Peak!AD231</f>
        <v>744.383671998014</v>
      </c>
      <c r="AE229" s="404" t="n">
        <f aca="false">Peak!AE231</f>
        <v>2070.10833338081</v>
      </c>
      <c r="AF229" s="400" t="n">
        <f aca="false">Peak!AF231</f>
        <v>1</v>
      </c>
      <c r="AG229" s="405" t="n">
        <f aca="false">Peak!AG231</f>
        <v>1.2073</v>
      </c>
      <c r="AH229" s="400" t="n">
        <f aca="false">Peak!AH231</f>
        <v>4.88447479752218</v>
      </c>
      <c r="AI229" s="400" t="n">
        <f aca="false">Peak!AI231</f>
        <v>4.55468452403293</v>
      </c>
      <c r="AJ229" s="400" t="n">
        <f aca="false">Peak!AJ231</f>
        <v>2.439954251</v>
      </c>
      <c r="AK229" s="400" t="n">
        <f aca="false">Peak!AK231</f>
        <v>0.072</v>
      </c>
      <c r="AL229" s="1"/>
    </row>
    <row r="230" customFormat="false" ht="12.75" hidden="false" customHeight="false" outlineLevel="0" collapsed="false">
      <c r="A230" s="399" t="n">
        <f aca="false">A229+30.417</f>
        <v>43262.157</v>
      </c>
      <c r="B230" s="400" t="n">
        <f aca="false">IF($B$7="Coal",AG230,IF($B$7="Gas",AH230,IF($B$7="Oil",AI230,0)))</f>
        <v>1.2073</v>
      </c>
      <c r="C230" s="401" t="n">
        <f aca="false">(B230*$B$1*1000)/1000000</f>
        <v>12.1285358</v>
      </c>
      <c r="D230" s="400" t="n">
        <f aca="false">AB230+AC230</f>
        <v>1.26138081566792</v>
      </c>
      <c r="E230" s="400" t="n">
        <f aca="false">(($AJ230*$B$1*AD230*1000)/2000)/1000000</f>
        <v>9.12308455274466</v>
      </c>
      <c r="F230" s="400" t="n">
        <f aca="false">AF230*(($AK230*$B$1*AE230*1000)/2000)/1000000</f>
        <v>0.748667099417172</v>
      </c>
      <c r="G230" s="402" t="n">
        <f aca="false">IF(IS!$C$2="Peak","-",SUM(C230:F230))</f>
        <v>23.2616682678297</v>
      </c>
      <c r="H230" s="409" t="n">
        <v>190.461980034287</v>
      </c>
      <c r="I230" s="409" t="n">
        <v>177.836991983817</v>
      </c>
      <c r="J230" s="409" t="n">
        <v>167.243404098456</v>
      </c>
      <c r="K230" s="409" t="n">
        <v>154.702974330333</v>
      </c>
      <c r="L230" s="409" t="n">
        <v>141.371150989739</v>
      </c>
      <c r="M230" s="409" t="n">
        <v>85.4964956122739</v>
      </c>
      <c r="N230" s="409" t="n">
        <v>72.5383749868351</v>
      </c>
      <c r="O230" s="409" t="n">
        <v>68.7822327759941</v>
      </c>
      <c r="P230" s="409" t="n">
        <v>58.0944036712254</v>
      </c>
      <c r="Q230" s="409" t="n">
        <v>47.4938303793561</v>
      </c>
      <c r="R230" s="409" t="n">
        <v>42.1006425996434</v>
      </c>
      <c r="S230" s="409" t="n">
        <v>39.7390123374809</v>
      </c>
      <c r="T230" s="409" t="n">
        <v>39.027195051274</v>
      </c>
      <c r="U230" s="409" t="n">
        <v>38.1815012140351</v>
      </c>
      <c r="V230" s="409" t="n">
        <v>36.7369139364459</v>
      </c>
      <c r="W230" s="409" t="n">
        <v>35.0235848650692</v>
      </c>
      <c r="X230" s="409" t="n">
        <v>34.0227265548829</v>
      </c>
      <c r="Y230" s="409" t="n">
        <v>34.0227157418548</v>
      </c>
      <c r="Z230" s="409" t="n">
        <v>34.0227157418548</v>
      </c>
      <c r="AA230" s="409" t="n">
        <v>32.7603808174714</v>
      </c>
      <c r="AB230" s="400" t="n">
        <f aca="false">Peak!AB232</f>
        <v>1.26138081566792</v>
      </c>
      <c r="AC230" s="400" t="n">
        <f aca="false">Peak!AC232</f>
        <v>0</v>
      </c>
      <c r="AD230" s="404" t="n">
        <f aca="false">Peak!AD232</f>
        <v>744.383671998014</v>
      </c>
      <c r="AE230" s="404" t="n">
        <f aca="false">Peak!AE232</f>
        <v>2070.10833338081</v>
      </c>
      <c r="AF230" s="400" t="n">
        <f aca="false">Peak!AF232</f>
        <v>1</v>
      </c>
      <c r="AG230" s="405" t="n">
        <f aca="false">Peak!AG232</f>
        <v>1.2073</v>
      </c>
      <c r="AH230" s="400" t="n">
        <f aca="false">Peak!AH232</f>
        <v>4.65375086236284</v>
      </c>
      <c r="AI230" s="400" t="n">
        <f aca="false">Peak!AI232</f>
        <v>4.55468452403293</v>
      </c>
      <c r="AJ230" s="400" t="n">
        <f aca="false">Peak!AJ232</f>
        <v>2.439954251</v>
      </c>
      <c r="AK230" s="400" t="n">
        <f aca="false">Peak!AK232</f>
        <v>0.072</v>
      </c>
      <c r="AL230" s="1"/>
    </row>
    <row r="231" customFormat="false" ht="12.75" hidden="false" customHeight="false" outlineLevel="0" collapsed="false">
      <c r="A231" s="399" t="n">
        <f aca="false">A230+30.417</f>
        <v>43292.574</v>
      </c>
      <c r="B231" s="400" t="n">
        <f aca="false">IF($B$7="Coal",AG231,IF($B$7="Gas",AH231,IF($B$7="Oil",AI231,0)))</f>
        <v>1.2073</v>
      </c>
      <c r="C231" s="401" t="n">
        <f aca="false">(B231*$B$1*1000)/1000000</f>
        <v>12.1285358</v>
      </c>
      <c r="D231" s="400" t="n">
        <f aca="false">AB231+AC231</f>
        <v>1.26348311702737</v>
      </c>
      <c r="E231" s="400" t="n">
        <f aca="false">(($AJ231*$B$1*AD231*1000)/2000)/1000000</f>
        <v>9.12308455274466</v>
      </c>
      <c r="F231" s="400" t="n">
        <f aca="false">AF231*(($AK231*$B$1*AE231*1000)/2000)/1000000</f>
        <v>0.748667099417172</v>
      </c>
      <c r="G231" s="402" t="n">
        <f aca="false">IF(IS!$C$2="Peak","-",SUM(C231:F231))</f>
        <v>23.2637705691892</v>
      </c>
      <c r="H231" s="409" t="n">
        <v>251.265080114193</v>
      </c>
      <c r="I231" s="409" t="n">
        <v>209.304756507849</v>
      </c>
      <c r="J231" s="409" t="n">
        <v>196.342297912153</v>
      </c>
      <c r="K231" s="409" t="n">
        <v>180.684876666858</v>
      </c>
      <c r="L231" s="409" t="n">
        <v>167.634208803939</v>
      </c>
      <c r="M231" s="409" t="n">
        <v>154.827891385199</v>
      </c>
      <c r="N231" s="409" t="n">
        <v>129.191880485586</v>
      </c>
      <c r="O231" s="409" t="n">
        <v>85.6499370670814</v>
      </c>
      <c r="P231" s="409" t="n">
        <v>81.3469492389666</v>
      </c>
      <c r="Q231" s="409" t="n">
        <v>58.4528241992382</v>
      </c>
      <c r="R231" s="409" t="n">
        <v>46.7142630278287</v>
      </c>
      <c r="S231" s="409" t="n">
        <v>43.3260038476457</v>
      </c>
      <c r="T231" s="409" t="n">
        <v>39.7852487862884</v>
      </c>
      <c r="U231" s="409" t="n">
        <v>39.7487552159036</v>
      </c>
      <c r="V231" s="409" t="n">
        <v>39.7485884805754</v>
      </c>
      <c r="W231" s="409" t="n">
        <v>39.7479677461468</v>
      </c>
      <c r="X231" s="409" t="n">
        <v>39.7479677461468</v>
      </c>
      <c r="Y231" s="409" t="n">
        <v>39.7479677461468</v>
      </c>
      <c r="Z231" s="409" t="n">
        <v>38.1801357303501</v>
      </c>
      <c r="AA231" s="409" t="n">
        <v>32.703231041533</v>
      </c>
      <c r="AB231" s="400" t="n">
        <f aca="false">Peak!AB233</f>
        <v>1.26348311702737</v>
      </c>
      <c r="AC231" s="400" t="n">
        <f aca="false">Peak!AC233</f>
        <v>0</v>
      </c>
      <c r="AD231" s="404" t="n">
        <f aca="false">Peak!AD233</f>
        <v>744.383671998014</v>
      </c>
      <c r="AE231" s="404" t="n">
        <f aca="false">Peak!AE233</f>
        <v>2070.10833338081</v>
      </c>
      <c r="AF231" s="400" t="n">
        <f aca="false">Peak!AF233</f>
        <v>1</v>
      </c>
      <c r="AG231" s="405" t="n">
        <f aca="false">Peak!AG233</f>
        <v>1.2073</v>
      </c>
      <c r="AH231" s="400" t="n">
        <f aca="false">Peak!AH233</f>
        <v>4.63902380267182</v>
      </c>
      <c r="AI231" s="400" t="n">
        <f aca="false">Peak!AI233</f>
        <v>4.55468452403293</v>
      </c>
      <c r="AJ231" s="400" t="n">
        <f aca="false">Peak!AJ233</f>
        <v>2.439954251</v>
      </c>
      <c r="AK231" s="400" t="n">
        <f aca="false">Peak!AK233</f>
        <v>0.072</v>
      </c>
      <c r="AL231" s="1"/>
    </row>
    <row r="232" customFormat="false" ht="12.75" hidden="false" customHeight="false" outlineLevel="0" collapsed="false">
      <c r="A232" s="399" t="n">
        <f aca="false">A231+30.417</f>
        <v>43322.991</v>
      </c>
      <c r="B232" s="400" t="n">
        <f aca="false">IF($B$7="Coal",AG232,IF($B$7="Gas",AH232,IF($B$7="Oil",AI232,0)))</f>
        <v>1.2073</v>
      </c>
      <c r="C232" s="401" t="n">
        <f aca="false">(B232*$B$1*1000)/1000000</f>
        <v>12.1285358</v>
      </c>
      <c r="D232" s="400" t="n">
        <f aca="false">AB232+AC232</f>
        <v>1.26558892222241</v>
      </c>
      <c r="E232" s="400" t="n">
        <f aca="false">(($AJ232*$B$1*AD232*1000)/2000)/1000000</f>
        <v>9.12308455274466</v>
      </c>
      <c r="F232" s="400" t="n">
        <f aca="false">AF232*(($AK232*$B$1*AE232*1000)/2000)/1000000</f>
        <v>0.748667099417172</v>
      </c>
      <c r="G232" s="402" t="n">
        <f aca="false">IF(IS!$C$2="Peak","-",SUM(C232:F232))</f>
        <v>23.2658763743842</v>
      </c>
      <c r="H232" s="409" t="n">
        <v>547.354551668885</v>
      </c>
      <c r="I232" s="409" t="n">
        <v>381.977704199145</v>
      </c>
      <c r="J232" s="409" t="n">
        <v>289.471108449863</v>
      </c>
      <c r="K232" s="409" t="n">
        <v>216.153764093131</v>
      </c>
      <c r="L232" s="409" t="n">
        <v>193.570013341591</v>
      </c>
      <c r="M232" s="409" t="n">
        <v>175.162470521966</v>
      </c>
      <c r="N232" s="409" t="n">
        <v>157.157532616652</v>
      </c>
      <c r="O232" s="409" t="n">
        <v>123.074823724129</v>
      </c>
      <c r="P232" s="409" t="n">
        <v>44.2369420977752</v>
      </c>
      <c r="Q232" s="409" t="n">
        <v>54.4648587711949</v>
      </c>
      <c r="R232" s="409" t="n">
        <v>43.9778968857266</v>
      </c>
      <c r="S232" s="409" t="n">
        <v>41.734880155201</v>
      </c>
      <c r="T232" s="409" t="n">
        <v>40.6444475186124</v>
      </c>
      <c r="U232" s="409" t="n">
        <v>38.018927964754</v>
      </c>
      <c r="V232" s="409" t="n">
        <v>36.6423954650718</v>
      </c>
      <c r="W232" s="409" t="n">
        <v>36.5761724011138</v>
      </c>
      <c r="X232" s="409" t="n">
        <v>36.4413843578534</v>
      </c>
      <c r="Y232" s="409" t="n">
        <v>35.9907585350553</v>
      </c>
      <c r="Z232" s="409" t="n">
        <v>35.9907585350553</v>
      </c>
      <c r="AA232" s="409" t="n">
        <v>32.5001590184635</v>
      </c>
      <c r="AB232" s="400" t="n">
        <f aca="false">Peak!AB234</f>
        <v>1.26558892222241</v>
      </c>
      <c r="AC232" s="400" t="n">
        <f aca="false">Peak!AC234</f>
        <v>0</v>
      </c>
      <c r="AD232" s="404" t="n">
        <f aca="false">Peak!AD234</f>
        <v>744.383671998014</v>
      </c>
      <c r="AE232" s="404" t="n">
        <f aca="false">Peak!AE234</f>
        <v>2070.10833338081</v>
      </c>
      <c r="AF232" s="400" t="n">
        <f aca="false">Peak!AF234</f>
        <v>1</v>
      </c>
      <c r="AG232" s="405" t="n">
        <f aca="false">Peak!AG234</f>
        <v>1.2073</v>
      </c>
      <c r="AH232" s="400" t="n">
        <f aca="false">Peak!AH234</f>
        <v>4.39848182771847</v>
      </c>
      <c r="AI232" s="400" t="n">
        <f aca="false">Peak!AI234</f>
        <v>4.55468452403293</v>
      </c>
      <c r="AJ232" s="400" t="n">
        <f aca="false">Peak!AJ234</f>
        <v>2.439954251</v>
      </c>
      <c r="AK232" s="400" t="n">
        <f aca="false">Peak!AK234</f>
        <v>0.072</v>
      </c>
      <c r="AL232" s="1"/>
    </row>
    <row r="233" customFormat="false" ht="12.75" hidden="false" customHeight="false" outlineLevel="0" collapsed="false">
      <c r="A233" s="399" t="n">
        <f aca="false">A232+30.417</f>
        <v>43353.408</v>
      </c>
      <c r="B233" s="400" t="n">
        <f aca="false">IF($B$7="Coal",AG233,IF($B$7="Gas",AH233,IF($B$7="Oil",AI233,0)))</f>
        <v>1.2073</v>
      </c>
      <c r="C233" s="401" t="n">
        <f aca="false">(B233*$B$1*1000)/1000000</f>
        <v>12.1285358</v>
      </c>
      <c r="D233" s="400" t="n">
        <f aca="false">AB233+AC233</f>
        <v>1.26769823709278</v>
      </c>
      <c r="E233" s="400" t="n">
        <f aca="false">(($AJ233*$B$1*AD233*1000)/2000)/1000000</f>
        <v>9.12308455274466</v>
      </c>
      <c r="F233" s="400" t="n">
        <f aca="false">AF233*(($AK233*$B$1*AE233*1000)/2000)/1000000</f>
        <v>0.748667099417172</v>
      </c>
      <c r="G233" s="402" t="n">
        <f aca="false">IF(IS!$C$2="Peak","-",SUM(C233:F233))</f>
        <v>23.2679856892546</v>
      </c>
      <c r="H233" s="409" t="n">
        <v>153.441549434659</v>
      </c>
      <c r="I233" s="409" t="n">
        <v>144.390546599843</v>
      </c>
      <c r="J233" s="409" t="n">
        <v>114.165589084499</v>
      </c>
      <c r="K233" s="409" t="n">
        <v>103.020938117401</v>
      </c>
      <c r="L233" s="409" t="n">
        <v>89.1134994502324</v>
      </c>
      <c r="M233" s="409" t="n">
        <v>63.1198948999243</v>
      </c>
      <c r="N233" s="409" t="n">
        <v>53.7435103167996</v>
      </c>
      <c r="O233" s="409" t="n">
        <v>49.8833953736024</v>
      </c>
      <c r="P233" s="409" t="n">
        <v>48.8611476201906</v>
      </c>
      <c r="Q233" s="409" t="n">
        <v>48.7733408883985</v>
      </c>
      <c r="R233" s="409" t="n">
        <v>48.7733408883985</v>
      </c>
      <c r="S233" s="409" t="n">
        <v>48.7731924674728</v>
      </c>
      <c r="T233" s="409" t="n">
        <v>48.7729567629546</v>
      </c>
      <c r="U233" s="409" t="n">
        <v>48.772865631377</v>
      </c>
      <c r="V233" s="409" t="n">
        <v>48.7726939587757</v>
      </c>
      <c r="W233" s="409" t="n">
        <v>48.7726051499569</v>
      </c>
      <c r="X233" s="409" t="n">
        <v>48.1159624794633</v>
      </c>
      <c r="Y233" s="409" t="n">
        <v>45.3369795922676</v>
      </c>
      <c r="Z233" s="409" t="n">
        <v>42.2847915914216</v>
      </c>
      <c r="AA233" s="409" t="n">
        <v>35.5995748025882</v>
      </c>
      <c r="AB233" s="400" t="n">
        <f aca="false">Peak!AB235</f>
        <v>1.26769823709278</v>
      </c>
      <c r="AC233" s="400" t="n">
        <f aca="false">Peak!AC235</f>
        <v>0</v>
      </c>
      <c r="AD233" s="404" t="n">
        <f aca="false">Peak!AD235</f>
        <v>744.383671998014</v>
      </c>
      <c r="AE233" s="404" t="n">
        <f aca="false">Peak!AE235</f>
        <v>2070.10833338081</v>
      </c>
      <c r="AF233" s="400" t="n">
        <f aca="false">Peak!AF235</f>
        <v>1</v>
      </c>
      <c r="AG233" s="405" t="n">
        <f aca="false">Peak!AG235</f>
        <v>1.2073</v>
      </c>
      <c r="AH233" s="400" t="n">
        <f aca="false">Peak!AH235</f>
        <v>4.38375476802745</v>
      </c>
      <c r="AI233" s="400" t="n">
        <f aca="false">Peak!AI235</f>
        <v>4.55468452403293</v>
      </c>
      <c r="AJ233" s="400" t="n">
        <f aca="false">Peak!AJ235</f>
        <v>2.439954251</v>
      </c>
      <c r="AK233" s="400" t="n">
        <f aca="false">Peak!AK235</f>
        <v>0.072</v>
      </c>
      <c r="AL233" s="1"/>
    </row>
    <row r="234" customFormat="false" ht="12.75" hidden="false" customHeight="false" outlineLevel="0" collapsed="false">
      <c r="A234" s="399" t="n">
        <f aca="false">A233+30.417</f>
        <v>43383.825</v>
      </c>
      <c r="B234" s="400" t="n">
        <f aca="false">IF($B$7="Coal",AG234,IF($B$7="Gas",AH234,IF($B$7="Oil",AI234,0)))</f>
        <v>1.2073</v>
      </c>
      <c r="C234" s="401" t="n">
        <f aca="false">(B234*$B$1*1000)/1000000</f>
        <v>12.1285358</v>
      </c>
      <c r="D234" s="400" t="n">
        <f aca="false">AB234+AC234</f>
        <v>1.26981106748794</v>
      </c>
      <c r="E234" s="400" t="n">
        <f aca="false">(($AJ234*$B$1*AD234*1000)/2000)/1000000</f>
        <v>9.12308455274466</v>
      </c>
      <c r="F234" s="400" t="n">
        <f aca="false">AF234*(($AK234*$B$1*AE234*1000)/2000)/1000000</f>
        <v>0.748667099417172</v>
      </c>
      <c r="G234" s="402" t="n">
        <f aca="false">IF(IS!$C$2="Peak","-",SUM(C234:F234))</f>
        <v>23.2700985196498</v>
      </c>
      <c r="H234" s="409" t="n">
        <v>95.4968855990879</v>
      </c>
      <c r="I234" s="409" t="n">
        <v>92.5293139250962</v>
      </c>
      <c r="J234" s="409" t="n">
        <v>88.6881582075608</v>
      </c>
      <c r="K234" s="409" t="n">
        <v>83.1777126689942</v>
      </c>
      <c r="L234" s="409" t="n">
        <v>79.2817619331015</v>
      </c>
      <c r="M234" s="409" t="n">
        <v>78.6959101239746</v>
      </c>
      <c r="N234" s="409" t="n">
        <v>67.5717347127358</v>
      </c>
      <c r="O234" s="409" t="n">
        <v>55.4131798267844</v>
      </c>
      <c r="P234" s="409" t="n">
        <v>53.4277490669738</v>
      </c>
      <c r="Q234" s="409" t="n">
        <v>49.2245549278686</v>
      </c>
      <c r="R234" s="409" t="n">
        <v>46.4893334740233</v>
      </c>
      <c r="S234" s="409" t="n">
        <v>45.2469229229341</v>
      </c>
      <c r="T234" s="409" t="n">
        <v>44.6173897021071</v>
      </c>
      <c r="U234" s="409" t="n">
        <v>43.9644219683037</v>
      </c>
      <c r="V234" s="409" t="n">
        <v>41.9670990184207</v>
      </c>
      <c r="W234" s="409" t="n">
        <v>39.8448551126488</v>
      </c>
      <c r="X234" s="409" t="n">
        <v>38.6288317106019</v>
      </c>
      <c r="Y234" s="409" t="n">
        <v>38.5409758943652</v>
      </c>
      <c r="Z234" s="409" t="n">
        <v>38.5409758943652</v>
      </c>
      <c r="AA234" s="409" t="n">
        <v>38.5311998100568</v>
      </c>
      <c r="AB234" s="400" t="n">
        <f aca="false">Peak!AB236</f>
        <v>1.26981106748794</v>
      </c>
      <c r="AC234" s="400" t="n">
        <f aca="false">Peak!AC236</f>
        <v>0</v>
      </c>
      <c r="AD234" s="404" t="n">
        <f aca="false">Peak!AD236</f>
        <v>744.383671998014</v>
      </c>
      <c r="AE234" s="404" t="n">
        <f aca="false">Peak!AE236</f>
        <v>2070.10833338081</v>
      </c>
      <c r="AF234" s="400" t="n">
        <f aca="false">Peak!AF236</f>
        <v>1</v>
      </c>
      <c r="AG234" s="405" t="n">
        <f aca="false">Peak!AG236</f>
        <v>1.2073</v>
      </c>
      <c r="AH234" s="400" t="n">
        <f aca="false">Peak!AH236</f>
        <v>4.85502067814014</v>
      </c>
      <c r="AI234" s="400" t="n">
        <f aca="false">Peak!AI236</f>
        <v>4.55468452403293</v>
      </c>
      <c r="AJ234" s="400" t="n">
        <f aca="false">Peak!AJ236</f>
        <v>2.439954251</v>
      </c>
      <c r="AK234" s="400" t="n">
        <f aca="false">Peak!AK236</f>
        <v>0.072</v>
      </c>
      <c r="AL234" s="1"/>
    </row>
    <row r="235" customFormat="false" ht="12.75" hidden="false" customHeight="false" outlineLevel="0" collapsed="false">
      <c r="A235" s="399" t="n">
        <f aca="false">A234+30.417</f>
        <v>43414.242</v>
      </c>
      <c r="B235" s="400" t="n">
        <f aca="false">IF($B$7="Coal",AG235,IF($B$7="Gas",AH235,IF($B$7="Oil",AI235,0)))</f>
        <v>1.2073</v>
      </c>
      <c r="C235" s="401" t="n">
        <f aca="false">(B235*$B$1*1000)/1000000</f>
        <v>12.1285358</v>
      </c>
      <c r="D235" s="400" t="n">
        <f aca="false">AB235+AC235</f>
        <v>1.27192741926708</v>
      </c>
      <c r="E235" s="400" t="n">
        <f aca="false">(($AJ235*$B$1*AD235*1000)/2000)/1000000</f>
        <v>9.12308455274466</v>
      </c>
      <c r="F235" s="400" t="n">
        <f aca="false">AF235*(($AK235*$B$1*AE235*1000)/2000)/1000000</f>
        <v>0.748667099417172</v>
      </c>
      <c r="G235" s="402" t="n">
        <f aca="false">IF(IS!$C$2="Peak","-",SUM(C235:F235))</f>
        <v>23.2722148714289</v>
      </c>
      <c r="H235" s="409" t="n">
        <v>166.23681335783</v>
      </c>
      <c r="I235" s="409" t="n">
        <v>160.5594528899</v>
      </c>
      <c r="J235" s="409" t="n">
        <v>154.481512569249</v>
      </c>
      <c r="K235" s="409" t="n">
        <v>149.401572649497</v>
      </c>
      <c r="L235" s="409" t="n">
        <v>120.891306686293</v>
      </c>
      <c r="M235" s="409" t="n">
        <v>83.544438884466</v>
      </c>
      <c r="N235" s="409" t="n">
        <v>77.8889169025854</v>
      </c>
      <c r="O235" s="409" t="n">
        <v>70.5355295477222</v>
      </c>
      <c r="P235" s="409" t="n">
        <v>65.6892900215919</v>
      </c>
      <c r="Q235" s="409" t="n">
        <v>64.0334399527288</v>
      </c>
      <c r="R235" s="409" t="n">
        <v>62.4288516122037</v>
      </c>
      <c r="S235" s="409" t="n">
        <v>53.4749148343612</v>
      </c>
      <c r="T235" s="409" t="n">
        <v>49.7570709906057</v>
      </c>
      <c r="U235" s="409" t="n">
        <v>47.5361633756015</v>
      </c>
      <c r="V235" s="409" t="n">
        <v>45.6097685890576</v>
      </c>
      <c r="W235" s="409" t="n">
        <v>45.0237862177931</v>
      </c>
      <c r="X235" s="409" t="n">
        <v>42.1596218149128</v>
      </c>
      <c r="Y235" s="409" t="n">
        <v>36.9943564640071</v>
      </c>
      <c r="Z235" s="409" t="n">
        <v>31.8128134686608</v>
      </c>
      <c r="AA235" s="409" t="n">
        <v>31.8073231431248</v>
      </c>
      <c r="AB235" s="400" t="n">
        <f aca="false">Peak!AB237</f>
        <v>1.27192741926708</v>
      </c>
      <c r="AC235" s="400" t="n">
        <f aca="false">Peak!AC237</f>
        <v>0</v>
      </c>
      <c r="AD235" s="404" t="n">
        <f aca="false">Peak!AD237</f>
        <v>744.383671998014</v>
      </c>
      <c r="AE235" s="404" t="n">
        <f aca="false">Peak!AE237</f>
        <v>2070.10833338081</v>
      </c>
      <c r="AF235" s="400" t="n">
        <f aca="false">Peak!AF237</f>
        <v>1</v>
      </c>
      <c r="AG235" s="405" t="n">
        <f aca="false">Peak!AG237</f>
        <v>1.2073</v>
      </c>
      <c r="AH235" s="400" t="n">
        <f aca="false">Peak!AH237</f>
        <v>5.31646854845882</v>
      </c>
      <c r="AI235" s="400" t="n">
        <f aca="false">Peak!AI237</f>
        <v>4.93823690500412</v>
      </c>
      <c r="AJ235" s="400" t="n">
        <f aca="false">Peak!AJ237</f>
        <v>2.439954251</v>
      </c>
      <c r="AK235" s="400" t="n">
        <f aca="false">Peak!AK237</f>
        <v>0.072</v>
      </c>
      <c r="AL235" s="1"/>
    </row>
    <row r="236" customFormat="false" ht="12.75" hidden="false" customHeight="false" outlineLevel="0" collapsed="false">
      <c r="A236" s="399" t="n">
        <f aca="false">A235+30.417</f>
        <v>43444.659</v>
      </c>
      <c r="B236" s="400" t="n">
        <f aca="false">IF($B$7="Coal",AG236,IF($B$7="Gas",AH236,IF($B$7="Oil",AI236,0)))</f>
        <v>1.2073</v>
      </c>
      <c r="C236" s="401" t="n">
        <f aca="false">(B236*$B$1*1000)/1000000</f>
        <v>12.1285358</v>
      </c>
      <c r="D236" s="400" t="n">
        <f aca="false">AB236+AC236</f>
        <v>1.27404729829919</v>
      </c>
      <c r="E236" s="400" t="n">
        <f aca="false">(($AJ236*$B$1*AD236*1000)/2000)/1000000</f>
        <v>9.12308455274466</v>
      </c>
      <c r="F236" s="400" t="n">
        <f aca="false">AF236*(($AK236*$B$1*AE236*1000)/2000)/1000000</f>
        <v>0.748667099417172</v>
      </c>
      <c r="G236" s="402" t="n">
        <f aca="false">IF(IS!$C$2="Peak","-",SUM(C236:F236))</f>
        <v>23.274334750461</v>
      </c>
      <c r="H236" s="409" t="n">
        <v>151.043691321121</v>
      </c>
      <c r="I236" s="409" t="n">
        <v>148.581297554712</v>
      </c>
      <c r="J236" s="409" t="n">
        <v>144.27390571683</v>
      </c>
      <c r="K236" s="409" t="n">
        <v>120.912135862906</v>
      </c>
      <c r="L236" s="409" t="n">
        <v>111.129418256959</v>
      </c>
      <c r="M236" s="409" t="n">
        <v>102.282916012371</v>
      </c>
      <c r="N236" s="409" t="n">
        <v>100.50601070606</v>
      </c>
      <c r="O236" s="409" t="n">
        <v>92.353879023502</v>
      </c>
      <c r="P236" s="409" t="n">
        <v>69.675134247295</v>
      </c>
      <c r="Q236" s="409" t="n">
        <v>59.260474325009</v>
      </c>
      <c r="R236" s="409" t="n">
        <v>55.7583680398168</v>
      </c>
      <c r="S236" s="409" t="n">
        <v>48.2196452092321</v>
      </c>
      <c r="T236" s="409" t="n">
        <v>47.860773652622</v>
      </c>
      <c r="U236" s="409" t="n">
        <v>47.8607478036386</v>
      </c>
      <c r="V236" s="409" t="n">
        <v>47.8607169429022</v>
      </c>
      <c r="W236" s="409" t="n">
        <v>47.8607169429022</v>
      </c>
      <c r="X236" s="409" t="n">
        <v>47.8606729423778</v>
      </c>
      <c r="Y236" s="409" t="n">
        <v>47.8606460272095</v>
      </c>
      <c r="Z236" s="409" t="n">
        <v>47.8606226494439</v>
      </c>
      <c r="AA236" s="409" t="n">
        <v>46.6377861547125</v>
      </c>
      <c r="AB236" s="400" t="n">
        <f aca="false">Peak!AB238</f>
        <v>1.27404729829919</v>
      </c>
      <c r="AC236" s="400" t="n">
        <f aca="false">Peak!AC238</f>
        <v>0</v>
      </c>
      <c r="AD236" s="404" t="n">
        <f aca="false">Peak!AD238</f>
        <v>744.383671998014</v>
      </c>
      <c r="AE236" s="404" t="n">
        <f aca="false">Peak!AE238</f>
        <v>2070.10833338081</v>
      </c>
      <c r="AF236" s="400" t="n">
        <f aca="false">Peak!AF238</f>
        <v>1</v>
      </c>
      <c r="AG236" s="405" t="n">
        <f aca="false">Peak!AG238</f>
        <v>1.2073</v>
      </c>
      <c r="AH236" s="400" t="n">
        <f aca="false">Peak!AH238</f>
        <v>5.75337131929246</v>
      </c>
      <c r="AI236" s="400" t="n">
        <f aca="false">Peak!AI238</f>
        <v>5.17795714311112</v>
      </c>
      <c r="AJ236" s="400" t="n">
        <f aca="false">Peak!AJ238</f>
        <v>2.439954251</v>
      </c>
      <c r="AK236" s="400" t="n">
        <f aca="false">Peak!AK238</f>
        <v>0.072</v>
      </c>
      <c r="AL236" s="1"/>
    </row>
    <row r="237" customFormat="false" ht="12.75" hidden="false" customHeight="false" outlineLevel="0" collapsed="false">
      <c r="A237" s="399" t="n">
        <f aca="false">A236+30.417</f>
        <v>43475.076</v>
      </c>
      <c r="B237" s="400" t="n">
        <f aca="false">IF($B$7="Coal",AG237,IF($B$7="Gas",AH237,IF($B$7="Oil",AI237,0)))</f>
        <v>1.2136</v>
      </c>
      <c r="C237" s="401" t="n">
        <f aca="false">(B237*$B$1*1000)/1000000</f>
        <v>12.1918256</v>
      </c>
      <c r="D237" s="400" t="n">
        <f aca="false">AB237+AC237</f>
        <v>1.27617071046303</v>
      </c>
      <c r="E237" s="400" t="n">
        <f aca="false">(($AJ237*$B$1*AD237*1000)/2000)/1000000</f>
        <v>9.4589555036869</v>
      </c>
      <c r="F237" s="400" t="n">
        <f aca="false">AF237*(($AK237*$B$1*AE237*1000)/2000)/1000000</f>
        <v>0.40761221732931</v>
      </c>
      <c r="G237" s="402" t="n">
        <f aca="false">IF(IS!$C$2="Peak","-",SUM(C237:F237))</f>
        <v>23.3345640314792</v>
      </c>
      <c r="H237" s="409" t="n">
        <v>137.480075019451</v>
      </c>
      <c r="I237" s="409" t="n">
        <v>130.652232209017</v>
      </c>
      <c r="J237" s="409" t="n">
        <v>124.514077913827</v>
      </c>
      <c r="K237" s="409" t="n">
        <v>116.142007614401</v>
      </c>
      <c r="L237" s="409" t="n">
        <v>114.923494772585</v>
      </c>
      <c r="M237" s="409" t="n">
        <v>105.034435542484</v>
      </c>
      <c r="N237" s="409" t="n">
        <v>76.523757736493</v>
      </c>
      <c r="O237" s="409" t="n">
        <v>63.6258638787122</v>
      </c>
      <c r="P237" s="409" t="n">
        <v>57.6850277829768</v>
      </c>
      <c r="Q237" s="409" t="n">
        <v>54.2106544734747</v>
      </c>
      <c r="R237" s="409" t="n">
        <v>54.2106544734747</v>
      </c>
      <c r="S237" s="409" t="n">
        <v>54.2106544734747</v>
      </c>
      <c r="T237" s="409" t="n">
        <v>54.2106544734747</v>
      </c>
      <c r="U237" s="409" t="n">
        <v>54.2106544734747</v>
      </c>
      <c r="V237" s="409" t="n">
        <v>54.2106544734747</v>
      </c>
      <c r="W237" s="409" t="n">
        <v>54.2106330848946</v>
      </c>
      <c r="X237" s="409" t="n">
        <v>54.2105993404527</v>
      </c>
      <c r="Y237" s="409" t="n">
        <v>54.2104129046871</v>
      </c>
      <c r="Z237" s="409" t="n">
        <v>54.2099802917937</v>
      </c>
      <c r="AA237" s="409" t="n">
        <v>49.7746851186225</v>
      </c>
      <c r="AB237" s="400" t="n">
        <f aca="false">Peak!AB239</f>
        <v>1.27617071046303</v>
      </c>
      <c r="AC237" s="400" t="n">
        <f aca="false">Peak!AC239</f>
        <v>0</v>
      </c>
      <c r="AD237" s="404" t="n">
        <f aca="false">Peak!AD239</f>
        <v>771.788531652048</v>
      </c>
      <c r="AE237" s="404" t="n">
        <f aca="false">Peak!AE239</f>
        <v>1127.07162975123</v>
      </c>
      <c r="AF237" s="400" t="n">
        <f aca="false">Peak!AF239</f>
        <v>1</v>
      </c>
      <c r="AG237" s="405" t="n">
        <f aca="false">Peak!AG239</f>
        <v>1.2136</v>
      </c>
      <c r="AH237" s="400" t="n">
        <f aca="false">Peak!AH239</f>
        <v>5.58797614488506</v>
      </c>
      <c r="AI237" s="400" t="n">
        <f aca="false">Peak!AI239</f>
        <v>5.25085329964165</v>
      </c>
      <c r="AJ237" s="400" t="n">
        <f aca="false">Peak!AJ239</f>
        <v>2.439954251</v>
      </c>
      <c r="AK237" s="400" t="n">
        <f aca="false">Peak!AK239</f>
        <v>0.072</v>
      </c>
      <c r="AL237" s="1"/>
    </row>
    <row r="238" customFormat="false" ht="12.75" hidden="false" customHeight="false" outlineLevel="0" collapsed="false">
      <c r="A238" s="399" t="n">
        <f aca="false">A237+30.417</f>
        <v>43505.493</v>
      </c>
      <c r="B238" s="400" t="n">
        <f aca="false">IF($B$7="Coal",AG238,IF($B$7="Gas",AH238,IF($B$7="Oil",AI238,0)))</f>
        <v>1.2136</v>
      </c>
      <c r="C238" s="401" t="n">
        <f aca="false">(B238*$B$1*1000)/1000000</f>
        <v>12.1918256</v>
      </c>
      <c r="D238" s="400" t="n">
        <f aca="false">AB238+AC238</f>
        <v>1.27829766164713</v>
      </c>
      <c r="E238" s="400" t="n">
        <f aca="false">(($AJ238*$B$1*AD238*1000)/2000)/1000000</f>
        <v>9.4589555036869</v>
      </c>
      <c r="F238" s="400" t="n">
        <f aca="false">AF238*(($AK238*$B$1*AE238*1000)/2000)/1000000</f>
        <v>0.40761221732931</v>
      </c>
      <c r="G238" s="402" t="n">
        <f aca="false">IF(IS!$C$2="Peak","-",SUM(C238:F238))</f>
        <v>23.3366909826633</v>
      </c>
      <c r="H238" s="409" t="n">
        <v>156.128329206788</v>
      </c>
      <c r="I238" s="409" t="n">
        <v>150.952062290976</v>
      </c>
      <c r="J238" s="409" t="n">
        <v>147.538332058287</v>
      </c>
      <c r="K238" s="409" t="n">
        <v>122.402705241957</v>
      </c>
      <c r="L238" s="409" t="n">
        <v>112.192886827942</v>
      </c>
      <c r="M238" s="409" t="n">
        <v>105.457915382664</v>
      </c>
      <c r="N238" s="409" t="n">
        <v>101.583767021676</v>
      </c>
      <c r="O238" s="409" t="n">
        <v>78.4304581321732</v>
      </c>
      <c r="P238" s="409" t="n">
        <v>65.4453265132147</v>
      </c>
      <c r="Q238" s="409" t="n">
        <v>58.5315219591647</v>
      </c>
      <c r="R238" s="409" t="n">
        <v>55.8576601330256</v>
      </c>
      <c r="S238" s="409" t="n">
        <v>50.5297027062009</v>
      </c>
      <c r="T238" s="409" t="n">
        <v>50.0520664913336</v>
      </c>
      <c r="U238" s="409" t="n">
        <v>50.0520664913336</v>
      </c>
      <c r="V238" s="409" t="n">
        <v>50.0520664913336</v>
      </c>
      <c r="W238" s="409" t="n">
        <v>50.0520664913336</v>
      </c>
      <c r="X238" s="409" t="n">
        <v>50.0519908132401</v>
      </c>
      <c r="Y238" s="409" t="n">
        <v>50.0509900435062</v>
      </c>
      <c r="Z238" s="409" t="n">
        <v>50.0506218589525</v>
      </c>
      <c r="AA238" s="409" t="n">
        <v>48.625979208787</v>
      </c>
      <c r="AB238" s="400" t="n">
        <f aca="false">Peak!AB240</f>
        <v>1.27829766164713</v>
      </c>
      <c r="AC238" s="400" t="n">
        <f aca="false">Peak!AC240</f>
        <v>0</v>
      </c>
      <c r="AD238" s="404" t="n">
        <f aca="false">Peak!AD240</f>
        <v>771.788531652048</v>
      </c>
      <c r="AE238" s="404" t="n">
        <f aca="false">Peak!AE240</f>
        <v>1127.07162975123</v>
      </c>
      <c r="AF238" s="400" t="n">
        <f aca="false">Peak!AF240</f>
        <v>1</v>
      </c>
      <c r="AG238" s="405" t="n">
        <f aca="false">Peak!AG240</f>
        <v>1.2136</v>
      </c>
      <c r="AH238" s="400" t="n">
        <f aca="false">Peak!AH240</f>
        <v>5.00837223624007</v>
      </c>
      <c r="AI238" s="400" t="n">
        <f aca="false">Peak!AI240</f>
        <v>5.20223428760793</v>
      </c>
      <c r="AJ238" s="400" t="n">
        <f aca="false">Peak!AJ240</f>
        <v>2.439954251</v>
      </c>
      <c r="AK238" s="400" t="n">
        <f aca="false">Peak!AK240</f>
        <v>0.072</v>
      </c>
      <c r="AL238" s="1"/>
    </row>
    <row r="239" customFormat="false" ht="12.75" hidden="false" customHeight="false" outlineLevel="0" collapsed="false">
      <c r="A239" s="399" t="n">
        <f aca="false">A238+30.417</f>
        <v>43535.91</v>
      </c>
      <c r="B239" s="400" t="n">
        <f aca="false">IF($B$7="Coal",AG239,IF($B$7="Gas",AH239,IF($B$7="Oil",AI239,0)))</f>
        <v>1.2136</v>
      </c>
      <c r="C239" s="401" t="n">
        <f aca="false">(B239*$B$1*1000)/1000000</f>
        <v>12.1918256</v>
      </c>
      <c r="D239" s="400" t="n">
        <f aca="false">AB239+AC239</f>
        <v>1.28042815774988</v>
      </c>
      <c r="E239" s="400" t="n">
        <f aca="false">(($AJ239*$B$1*AD239*1000)/2000)/1000000</f>
        <v>9.4589555036869</v>
      </c>
      <c r="F239" s="400" t="n">
        <f aca="false">AF239*(($AK239*$B$1*AE239*1000)/2000)/1000000</f>
        <v>0.40761221732931</v>
      </c>
      <c r="G239" s="402" t="n">
        <f aca="false">IF(IS!$C$2="Peak","-",SUM(C239:F239))</f>
        <v>23.3388214787661</v>
      </c>
      <c r="H239" s="409" t="n">
        <v>96.0051474879746</v>
      </c>
      <c r="I239" s="409" t="n">
        <v>92.9652133915144</v>
      </c>
      <c r="J239" s="409" t="n">
        <v>92.9138883050597</v>
      </c>
      <c r="K239" s="409" t="n">
        <v>92.37685989151</v>
      </c>
      <c r="L239" s="409" t="n">
        <v>92.1554249503539</v>
      </c>
      <c r="M239" s="409" t="n">
        <v>83.2725220747189</v>
      </c>
      <c r="N239" s="409" t="n">
        <v>74.0873196806321</v>
      </c>
      <c r="O239" s="409" t="n">
        <v>69.8014590240334</v>
      </c>
      <c r="P239" s="409" t="n">
        <v>66.1925703037115</v>
      </c>
      <c r="Q239" s="409" t="n">
        <v>63.7918285065927</v>
      </c>
      <c r="R239" s="409" t="n">
        <v>60.7596149869824</v>
      </c>
      <c r="S239" s="409" t="n">
        <v>52.0111173973384</v>
      </c>
      <c r="T239" s="409" t="n">
        <v>47.1744442629562</v>
      </c>
      <c r="U239" s="409" t="n">
        <v>44.5344638712938</v>
      </c>
      <c r="V239" s="409" t="n">
        <v>43.9690689155497</v>
      </c>
      <c r="W239" s="409" t="n">
        <v>43.9690689155497</v>
      </c>
      <c r="X239" s="409" t="n">
        <v>43.9690689155497</v>
      </c>
      <c r="Y239" s="409" t="n">
        <v>43.9690314765092</v>
      </c>
      <c r="Z239" s="409" t="n">
        <v>43.969026136759</v>
      </c>
      <c r="AA239" s="409" t="n">
        <v>43.9678735841979</v>
      </c>
      <c r="AB239" s="400" t="n">
        <f aca="false">Peak!AB241</f>
        <v>1.28042815774988</v>
      </c>
      <c r="AC239" s="400" t="n">
        <f aca="false">Peak!AC241</f>
        <v>0</v>
      </c>
      <c r="AD239" s="404" t="n">
        <f aca="false">Peak!AD241</f>
        <v>771.788531652048</v>
      </c>
      <c r="AE239" s="404" t="n">
        <f aca="false">Peak!AE241</f>
        <v>1127.07162975123</v>
      </c>
      <c r="AF239" s="400" t="n">
        <f aca="false">Peak!AF241</f>
        <v>1</v>
      </c>
      <c r="AG239" s="405" t="n">
        <f aca="false">Peak!AG241</f>
        <v>1.2136</v>
      </c>
      <c r="AH239" s="400" t="n">
        <f aca="false">Peak!AH241</f>
        <v>4.92415628370191</v>
      </c>
      <c r="AI239" s="400" t="n">
        <f aca="false">Peak!AI241</f>
        <v>5.00775823947305</v>
      </c>
      <c r="AJ239" s="400" t="n">
        <f aca="false">Peak!AJ241</f>
        <v>2.439954251</v>
      </c>
      <c r="AK239" s="400" t="n">
        <f aca="false">Peak!AK241</f>
        <v>0.072</v>
      </c>
      <c r="AL239" s="1"/>
    </row>
    <row r="240" customFormat="false" ht="12.75" hidden="false" customHeight="false" outlineLevel="0" collapsed="false">
      <c r="A240" s="399" t="n">
        <f aca="false">A239+30.417</f>
        <v>43566.327</v>
      </c>
      <c r="B240" s="400" t="n">
        <f aca="false">IF($B$7="Coal",AG240,IF($B$7="Gas",AH240,IF($B$7="Oil",AI240,0)))</f>
        <v>1.2136</v>
      </c>
      <c r="C240" s="401" t="n">
        <f aca="false">(B240*$B$1*1000)/1000000</f>
        <v>12.1918256</v>
      </c>
      <c r="D240" s="400" t="n">
        <f aca="false">AB240+AC240</f>
        <v>1.28256220467946</v>
      </c>
      <c r="E240" s="400" t="n">
        <f aca="false">(($AJ240*$B$1*AD240*1000)/2000)/1000000</f>
        <v>9.4589555036869</v>
      </c>
      <c r="F240" s="400" t="n">
        <f aca="false">AF240*(($AK240*$B$1*AE240*1000)/2000)/1000000</f>
        <v>0.40761221732931</v>
      </c>
      <c r="G240" s="402" t="n">
        <f aca="false">IF(IS!$C$2="Peak","-",SUM(C240:F240))</f>
        <v>23.3409555256957</v>
      </c>
      <c r="H240" s="409" t="n">
        <v>152.651514415292</v>
      </c>
      <c r="I240" s="409" t="n">
        <v>149.335312420196</v>
      </c>
      <c r="J240" s="409" t="n">
        <v>133.130079654401</v>
      </c>
      <c r="K240" s="409" t="n">
        <v>109.803696034953</v>
      </c>
      <c r="L240" s="409" t="n">
        <v>88.5095175802722</v>
      </c>
      <c r="M240" s="409" t="n">
        <v>67.0939832423671</v>
      </c>
      <c r="N240" s="409" t="n">
        <v>62.2925664915953</v>
      </c>
      <c r="O240" s="409" t="n">
        <v>59.5780528468627</v>
      </c>
      <c r="P240" s="409" t="n">
        <v>59.3127661749522</v>
      </c>
      <c r="Q240" s="409" t="n">
        <v>54.0521320810229</v>
      </c>
      <c r="R240" s="409" t="n">
        <v>49.4170106254614</v>
      </c>
      <c r="S240" s="409" t="n">
        <v>46.7453049408429</v>
      </c>
      <c r="T240" s="409" t="n">
        <v>44.8754322175512</v>
      </c>
      <c r="U240" s="409" t="n">
        <v>42.8879520347043</v>
      </c>
      <c r="V240" s="409" t="n">
        <v>42.2790712370257</v>
      </c>
      <c r="W240" s="409" t="n">
        <v>40.2847438056922</v>
      </c>
      <c r="X240" s="409" t="n">
        <v>35.1664177617554</v>
      </c>
      <c r="Y240" s="409" t="n">
        <v>30.4344356644843</v>
      </c>
      <c r="Z240" s="409" t="n">
        <v>30.0351802498495</v>
      </c>
      <c r="AA240" s="409" t="n">
        <v>30.029437349841</v>
      </c>
      <c r="AB240" s="400" t="n">
        <f aca="false">Peak!AB242</f>
        <v>1.28256220467946</v>
      </c>
      <c r="AC240" s="400" t="n">
        <f aca="false">Peak!AC242</f>
        <v>0</v>
      </c>
      <c r="AD240" s="404" t="n">
        <f aca="false">Peak!AD242</f>
        <v>771.788531652048</v>
      </c>
      <c r="AE240" s="404" t="n">
        <f aca="false">Peak!AE242</f>
        <v>1127.07162975123</v>
      </c>
      <c r="AF240" s="400" t="n">
        <f aca="false">Peak!AF242</f>
        <v>1</v>
      </c>
      <c r="AG240" s="405" t="n">
        <f aca="false">Peak!AG242</f>
        <v>1.2136</v>
      </c>
      <c r="AH240" s="400" t="n">
        <f aca="false">Peak!AH242</f>
        <v>4.68141618520956</v>
      </c>
      <c r="AI240" s="400" t="n">
        <f aca="false">Peak!AI242</f>
        <v>4.81328219133818</v>
      </c>
      <c r="AJ240" s="400" t="n">
        <f aca="false">Peak!AJ242</f>
        <v>2.439954251</v>
      </c>
      <c r="AK240" s="400" t="n">
        <f aca="false">Peak!AK242</f>
        <v>0.072</v>
      </c>
      <c r="AL240" s="1"/>
    </row>
    <row r="241" customFormat="false" ht="12.75" hidden="false" customHeight="false" outlineLevel="0" collapsed="false">
      <c r="A241" s="399" t="n">
        <f aca="false">A240+30.417</f>
        <v>43596.744</v>
      </c>
      <c r="B241" s="400" t="n">
        <f aca="false">IF($B$7="Coal",AG241,IF($B$7="Gas",AH241,IF($B$7="Oil",AI241,0)))</f>
        <v>1.2136</v>
      </c>
      <c r="C241" s="401" t="n">
        <f aca="false">(B241*$B$1*1000)/1000000</f>
        <v>12.1918256</v>
      </c>
      <c r="D241" s="400" t="n">
        <f aca="false">AB241+AC241</f>
        <v>1.28469980835393</v>
      </c>
      <c r="E241" s="400" t="n">
        <f aca="false">(($AJ241*$B$1*AD241*1000)/2000)/1000000</f>
        <v>9.4589555036869</v>
      </c>
      <c r="F241" s="400" t="n">
        <f aca="false">AF241*(($AK241*$B$1*AE241*1000)/2000)/1000000</f>
        <v>0.40761221732931</v>
      </c>
      <c r="G241" s="402" t="n">
        <f aca="false">IF(IS!$C$2="Peak","-",SUM(C241:F241))</f>
        <v>23.3430931293701</v>
      </c>
      <c r="H241" s="409" t="n">
        <v>89.7228732734841</v>
      </c>
      <c r="I241" s="409" t="n">
        <v>83.4535618677626</v>
      </c>
      <c r="J241" s="409" t="n">
        <v>82.6990110826076</v>
      </c>
      <c r="K241" s="409" t="n">
        <v>78.0939907678711</v>
      </c>
      <c r="L241" s="409" t="n">
        <v>67.0383745759837</v>
      </c>
      <c r="M241" s="409" t="n">
        <v>59.7772316992151</v>
      </c>
      <c r="N241" s="409" t="n">
        <v>57.2240858898368</v>
      </c>
      <c r="O241" s="409" t="n">
        <v>55.8076458816816</v>
      </c>
      <c r="P241" s="409" t="n">
        <v>54.1466042071448</v>
      </c>
      <c r="Q241" s="409" t="n">
        <v>52.2015978446441</v>
      </c>
      <c r="R241" s="409" t="n">
        <v>49.9865352241764</v>
      </c>
      <c r="S241" s="409" t="n">
        <v>46.8077374088163</v>
      </c>
      <c r="T241" s="409" t="n">
        <v>46.4519394567074</v>
      </c>
      <c r="U241" s="409" t="n">
        <v>44.3433003939326</v>
      </c>
      <c r="V241" s="409" t="n">
        <v>41.5166307141575</v>
      </c>
      <c r="W241" s="409" t="n">
        <v>40.5707079485453</v>
      </c>
      <c r="X241" s="409" t="n">
        <v>40.2998744940913</v>
      </c>
      <c r="Y241" s="409" t="n">
        <v>40.1717908803669</v>
      </c>
      <c r="Z241" s="409" t="n">
        <v>40.1717908803669</v>
      </c>
      <c r="AA241" s="409" t="n">
        <v>40.1637524522589</v>
      </c>
      <c r="AB241" s="400" t="n">
        <f aca="false">Peak!AB243</f>
        <v>1.28469980835393</v>
      </c>
      <c r="AC241" s="400" t="n">
        <f aca="false">Peak!AC243</f>
        <v>0</v>
      </c>
      <c r="AD241" s="404" t="n">
        <f aca="false">Peak!AD243</f>
        <v>771.788531652048</v>
      </c>
      <c r="AE241" s="404" t="n">
        <f aca="false">Peak!AE243</f>
        <v>1127.07162975123</v>
      </c>
      <c r="AF241" s="400" t="n">
        <f aca="false">Peak!AF243</f>
        <v>1</v>
      </c>
      <c r="AG241" s="405" t="n">
        <f aca="false">Peak!AG243</f>
        <v>1.2136</v>
      </c>
      <c r="AH241" s="400" t="n">
        <f aca="false">Peak!AH243</f>
        <v>4.92911016326297</v>
      </c>
      <c r="AI241" s="400" t="n">
        <f aca="false">Peak!AI243</f>
        <v>4.6188061432033</v>
      </c>
      <c r="AJ241" s="400" t="n">
        <f aca="false">Peak!AJ243</f>
        <v>2.439954251</v>
      </c>
      <c r="AK241" s="400" t="n">
        <f aca="false">Peak!AK243</f>
        <v>0.072</v>
      </c>
      <c r="AL241" s="1"/>
    </row>
    <row r="242" customFormat="false" ht="12.75" hidden="false" customHeight="false" outlineLevel="0" collapsed="false">
      <c r="A242" s="399" t="n">
        <f aca="false">A241+30.417</f>
        <v>43627.161</v>
      </c>
      <c r="B242" s="400" t="n">
        <f aca="false">IF($B$7="Coal",AG242,IF($B$7="Gas",AH242,IF($B$7="Oil",AI242,0)))</f>
        <v>1.2136</v>
      </c>
      <c r="C242" s="401" t="n">
        <f aca="false">(B242*$B$1*1000)/1000000</f>
        <v>12.1918256</v>
      </c>
      <c r="D242" s="400" t="n">
        <f aca="false">AB242+AC242</f>
        <v>1.28684097470118</v>
      </c>
      <c r="E242" s="400" t="n">
        <f aca="false">(($AJ242*$B$1*AD242*1000)/2000)/1000000</f>
        <v>9.4589555036869</v>
      </c>
      <c r="F242" s="400" t="n">
        <f aca="false">AF242*(($AK242*$B$1*AE242*1000)/2000)/1000000</f>
        <v>0.40761221732931</v>
      </c>
      <c r="G242" s="402" t="n">
        <f aca="false">IF(IS!$C$2="Peak","-",SUM(C242:F242))</f>
        <v>23.3452342957174</v>
      </c>
      <c r="H242" s="409" t="n">
        <v>177.421498645099</v>
      </c>
      <c r="I242" s="409" t="n">
        <v>165.944952420456</v>
      </c>
      <c r="J242" s="409" t="n">
        <v>156.195595504744</v>
      </c>
      <c r="K242" s="409" t="n">
        <v>141.613921381286</v>
      </c>
      <c r="L242" s="409" t="n">
        <v>89.243634437872</v>
      </c>
      <c r="M242" s="409" t="n">
        <v>84.15193291618</v>
      </c>
      <c r="N242" s="409" t="n">
        <v>77.266142445846</v>
      </c>
      <c r="O242" s="409" t="n">
        <v>73.3450452638031</v>
      </c>
      <c r="P242" s="409" t="n">
        <v>67.417380584849</v>
      </c>
      <c r="Q242" s="409" t="n">
        <v>60.026125212761</v>
      </c>
      <c r="R242" s="409" t="n">
        <v>53.1542362181684</v>
      </c>
      <c r="S242" s="409" t="n">
        <v>46.1451401447978</v>
      </c>
      <c r="T242" s="409" t="n">
        <v>42.9282717865375</v>
      </c>
      <c r="U242" s="409" t="n">
        <v>41.781555615436</v>
      </c>
      <c r="V242" s="409" t="n">
        <v>41.1604602152433</v>
      </c>
      <c r="W242" s="409" t="n">
        <v>40.6128655137966</v>
      </c>
      <c r="X242" s="409" t="n">
        <v>40.2762365195604</v>
      </c>
      <c r="Y242" s="409" t="n">
        <v>39.8484823582087</v>
      </c>
      <c r="Z242" s="409" t="n">
        <v>39.492529962457</v>
      </c>
      <c r="AA242" s="409" t="n">
        <v>38.4405110162493</v>
      </c>
      <c r="AB242" s="400" t="n">
        <f aca="false">Peak!AB244</f>
        <v>1.28684097470118</v>
      </c>
      <c r="AC242" s="400" t="n">
        <f aca="false">Peak!AC244</f>
        <v>0</v>
      </c>
      <c r="AD242" s="404" t="n">
        <f aca="false">Peak!AD244</f>
        <v>771.788531652048</v>
      </c>
      <c r="AE242" s="404" t="n">
        <f aca="false">Peak!AE244</f>
        <v>1127.07162975123</v>
      </c>
      <c r="AF242" s="400" t="n">
        <f aca="false">Peak!AF244</f>
        <v>1</v>
      </c>
      <c r="AG242" s="405" t="n">
        <f aca="false">Peak!AG244</f>
        <v>1.2136</v>
      </c>
      <c r="AH242" s="400" t="n">
        <f aca="false">Peak!AH244</f>
        <v>4.69627782389276</v>
      </c>
      <c r="AI242" s="400" t="n">
        <f aca="false">Peak!AI244</f>
        <v>4.6188061432033</v>
      </c>
      <c r="AJ242" s="400" t="n">
        <f aca="false">Peak!AJ244</f>
        <v>2.439954251</v>
      </c>
      <c r="AK242" s="400" t="n">
        <f aca="false">Peak!AK244</f>
        <v>0.072</v>
      </c>
      <c r="AL242" s="1"/>
    </row>
    <row r="243" customFormat="false" ht="12.75" hidden="false" customHeight="false" outlineLevel="0" collapsed="false">
      <c r="A243" s="399" t="n">
        <f aca="false">A242+30.417</f>
        <v>43657.578</v>
      </c>
      <c r="B243" s="400" t="n">
        <f aca="false">IF($B$7="Coal",AG243,IF($B$7="Gas",AH243,IF($B$7="Oil",AI243,0)))</f>
        <v>1.2136</v>
      </c>
      <c r="C243" s="401" t="n">
        <f aca="false">(B243*$B$1*1000)/1000000</f>
        <v>12.1918256</v>
      </c>
      <c r="D243" s="400" t="n">
        <f aca="false">AB243+AC243</f>
        <v>1.28898570965902</v>
      </c>
      <c r="E243" s="400" t="n">
        <f aca="false">(($AJ243*$B$1*AD243*1000)/2000)/1000000</f>
        <v>9.4589555036869</v>
      </c>
      <c r="F243" s="400" t="n">
        <f aca="false">AF243*(($AK243*$B$1*AE243*1000)/2000)/1000000</f>
        <v>0.40761221732931</v>
      </c>
      <c r="G243" s="402" t="n">
        <f aca="false">IF(IS!$C$2="Peak","-",SUM(C243:F243))</f>
        <v>23.3473790306752</v>
      </c>
      <c r="H243" s="409" t="n">
        <v>291.20815794885</v>
      </c>
      <c r="I243" s="409" t="n">
        <v>219.118379439846</v>
      </c>
      <c r="J243" s="409" t="n">
        <v>202.55112622195</v>
      </c>
      <c r="K243" s="409" t="n">
        <v>186.45655927113</v>
      </c>
      <c r="L243" s="409" t="n">
        <v>172.73045948922</v>
      </c>
      <c r="M243" s="409" t="n">
        <v>158.947805603746</v>
      </c>
      <c r="N243" s="409" t="n">
        <v>146.946701809024</v>
      </c>
      <c r="O243" s="409" t="n">
        <v>95.0974012726666</v>
      </c>
      <c r="P243" s="409" t="n">
        <v>81.082160637327</v>
      </c>
      <c r="Q243" s="409" t="n">
        <v>73.1843563337035</v>
      </c>
      <c r="R243" s="409" t="n">
        <v>64.5408008160842</v>
      </c>
      <c r="S243" s="409" t="n">
        <v>48.9959220763091</v>
      </c>
      <c r="T243" s="409" t="n">
        <v>41.9863027939202</v>
      </c>
      <c r="U243" s="409" t="n">
        <v>41.0180161987782</v>
      </c>
      <c r="V243" s="409" t="n">
        <v>39.7397635271194</v>
      </c>
      <c r="W243" s="409" t="n">
        <v>37.9216223451758</v>
      </c>
      <c r="X243" s="409" t="n">
        <v>36.5848954083443</v>
      </c>
      <c r="Y243" s="409" t="n">
        <v>36.0616078505128</v>
      </c>
      <c r="Z243" s="409" t="n">
        <v>35.9233705357013</v>
      </c>
      <c r="AA243" s="409" t="n">
        <v>35.6656538336326</v>
      </c>
      <c r="AB243" s="400" t="n">
        <f aca="false">Peak!AB245</f>
        <v>1.28898570965902</v>
      </c>
      <c r="AC243" s="400" t="n">
        <f aca="false">Peak!AC245</f>
        <v>0</v>
      </c>
      <c r="AD243" s="404" t="n">
        <f aca="false">Peak!AD245</f>
        <v>771.788531652048</v>
      </c>
      <c r="AE243" s="404" t="n">
        <f aca="false">Peak!AE245</f>
        <v>1127.07162975123</v>
      </c>
      <c r="AF243" s="400" t="n">
        <f aca="false">Peak!AF245</f>
        <v>1</v>
      </c>
      <c r="AG243" s="405" t="n">
        <f aca="false">Peak!AG245</f>
        <v>1.2136</v>
      </c>
      <c r="AH243" s="400" t="n">
        <f aca="false">Peak!AH245</f>
        <v>4.68141618520956</v>
      </c>
      <c r="AI243" s="400" t="n">
        <f aca="false">Peak!AI245</f>
        <v>4.6188061432033</v>
      </c>
      <c r="AJ243" s="400" t="n">
        <f aca="false">Peak!AJ245</f>
        <v>2.439954251</v>
      </c>
      <c r="AK243" s="400" t="n">
        <f aca="false">Peak!AK245</f>
        <v>0.072</v>
      </c>
      <c r="AL243" s="1"/>
    </row>
    <row r="244" customFormat="false" ht="12.75" hidden="false" customHeight="false" outlineLevel="0" collapsed="false">
      <c r="A244" s="399" t="n">
        <f aca="false">A243+30.417</f>
        <v>43687.995</v>
      </c>
      <c r="B244" s="400" t="n">
        <f aca="false">IF($B$7="Coal",AG244,IF($B$7="Gas",AH244,IF($B$7="Oil",AI244,0)))</f>
        <v>1.2136</v>
      </c>
      <c r="C244" s="401" t="n">
        <f aca="false">(B244*$B$1*1000)/1000000</f>
        <v>12.1918256</v>
      </c>
      <c r="D244" s="400" t="n">
        <f aca="false">AB244+AC244</f>
        <v>1.29113401917512</v>
      </c>
      <c r="E244" s="400" t="n">
        <f aca="false">(($AJ244*$B$1*AD244*1000)/2000)/1000000</f>
        <v>9.4589555036869</v>
      </c>
      <c r="F244" s="400" t="n">
        <f aca="false">AF244*(($AK244*$B$1*AE244*1000)/2000)/1000000</f>
        <v>0.40761221732931</v>
      </c>
      <c r="G244" s="402" t="n">
        <f aca="false">IF(IS!$C$2="Peak","-",SUM(C244:F244))</f>
        <v>23.3495273401913</v>
      </c>
      <c r="H244" s="409" t="n">
        <v>290.54329184833</v>
      </c>
      <c r="I244" s="409" t="n">
        <v>211.702251019926</v>
      </c>
      <c r="J244" s="409" t="n">
        <v>195.408355811431</v>
      </c>
      <c r="K244" s="409" t="n">
        <v>176.940905338834</v>
      </c>
      <c r="L244" s="409" t="n">
        <v>162.382434402329</v>
      </c>
      <c r="M244" s="409" t="n">
        <v>149.755222061754</v>
      </c>
      <c r="N244" s="409" t="n">
        <v>116.225984765224</v>
      </c>
      <c r="O244" s="409" t="n">
        <v>100.417859288538</v>
      </c>
      <c r="P244" s="409" t="n">
        <v>89.3562631339844</v>
      </c>
      <c r="Q244" s="409" t="n">
        <v>64.5719143771594</v>
      </c>
      <c r="R244" s="409" t="n">
        <v>55.1622643254132</v>
      </c>
      <c r="S244" s="409" t="n">
        <v>51.2088719684412</v>
      </c>
      <c r="T244" s="409" t="n">
        <v>48.7088067740001</v>
      </c>
      <c r="U244" s="409" t="n">
        <v>48.3674491677769</v>
      </c>
      <c r="V244" s="409" t="n">
        <v>48.3674491677769</v>
      </c>
      <c r="W244" s="409" t="n">
        <v>47.5203242309889</v>
      </c>
      <c r="X244" s="409" t="n">
        <v>47.1573825314249</v>
      </c>
      <c r="Y244" s="409" t="n">
        <v>47.157302175642</v>
      </c>
      <c r="Z244" s="409" t="n">
        <v>47.1572829620783</v>
      </c>
      <c r="AA244" s="409" t="n">
        <v>38.7114549535079</v>
      </c>
      <c r="AB244" s="400" t="n">
        <f aca="false">Peak!AB246</f>
        <v>1.29113401917512</v>
      </c>
      <c r="AC244" s="400" t="n">
        <f aca="false">Peak!AC246</f>
        <v>0</v>
      </c>
      <c r="AD244" s="404" t="n">
        <f aca="false">Peak!AD246</f>
        <v>771.788531652048</v>
      </c>
      <c r="AE244" s="404" t="n">
        <f aca="false">Peak!AE246</f>
        <v>1127.07162975123</v>
      </c>
      <c r="AF244" s="400" t="n">
        <f aca="false">Peak!AF246</f>
        <v>1</v>
      </c>
      <c r="AG244" s="405" t="n">
        <f aca="false">Peak!AG246</f>
        <v>1.2136</v>
      </c>
      <c r="AH244" s="400" t="n">
        <f aca="false">Peak!AH246</f>
        <v>4.43867608671721</v>
      </c>
      <c r="AI244" s="400" t="n">
        <f aca="false">Peak!AI246</f>
        <v>4.6188061432033</v>
      </c>
      <c r="AJ244" s="400" t="n">
        <f aca="false">Peak!AJ246</f>
        <v>2.439954251</v>
      </c>
      <c r="AK244" s="400" t="n">
        <f aca="false">Peak!AK246</f>
        <v>0.072</v>
      </c>
      <c r="AL244" s="1"/>
    </row>
    <row r="245" customFormat="false" ht="12.75" hidden="false" customHeight="false" outlineLevel="0" collapsed="false">
      <c r="A245" s="399" t="n">
        <f aca="false">A244+30.417</f>
        <v>43718.412</v>
      </c>
      <c r="B245" s="400" t="n">
        <f aca="false">IF($B$7="Coal",AG245,IF($B$7="Gas",AH245,IF($B$7="Oil",AI245,0)))</f>
        <v>1.2136</v>
      </c>
      <c r="C245" s="401" t="n">
        <f aca="false">(B245*$B$1*1000)/1000000</f>
        <v>12.1918256</v>
      </c>
      <c r="D245" s="400" t="n">
        <f aca="false">AB245+AC245</f>
        <v>1.29328590920708</v>
      </c>
      <c r="E245" s="400" t="n">
        <f aca="false">(($AJ245*$B$1*AD245*1000)/2000)/1000000</f>
        <v>9.4589555036869</v>
      </c>
      <c r="F245" s="400" t="n">
        <f aca="false">AF245*(($AK245*$B$1*AE245*1000)/2000)/1000000</f>
        <v>0.40761221732931</v>
      </c>
      <c r="G245" s="402" t="n">
        <f aca="false">IF(IS!$C$2="Peak","-",SUM(C245:F245))</f>
        <v>23.3516792302233</v>
      </c>
      <c r="H245" s="409" t="n">
        <v>165.154300816316</v>
      </c>
      <c r="I245" s="409" t="n">
        <v>154.499257369547</v>
      </c>
      <c r="J245" s="409" t="n">
        <v>148.637143275785</v>
      </c>
      <c r="K245" s="409" t="n">
        <v>115.802035219732</v>
      </c>
      <c r="L245" s="409" t="n">
        <v>95.5116354320124</v>
      </c>
      <c r="M245" s="409" t="n">
        <v>88.1131044050664</v>
      </c>
      <c r="N245" s="409" t="n">
        <v>75.34846347332</v>
      </c>
      <c r="O245" s="409" t="n">
        <v>58.0633498304885</v>
      </c>
      <c r="P245" s="409" t="n">
        <v>53.6285220745075</v>
      </c>
      <c r="Q245" s="409" t="n">
        <v>49.1563573699372</v>
      </c>
      <c r="R245" s="409" t="n">
        <v>44.801889106887</v>
      </c>
      <c r="S245" s="409" t="n">
        <v>43.4950096732211</v>
      </c>
      <c r="T245" s="409" t="n">
        <v>42.7428950987361</v>
      </c>
      <c r="U245" s="409" t="n">
        <v>42.4083593091115</v>
      </c>
      <c r="V245" s="409" t="n">
        <v>42.3356149352211</v>
      </c>
      <c r="W245" s="409" t="n">
        <v>42.3356063398539</v>
      </c>
      <c r="X245" s="409" t="n">
        <v>42.3356063398539</v>
      </c>
      <c r="Y245" s="409" t="n">
        <v>42.3353091257547</v>
      </c>
      <c r="Z245" s="409" t="n">
        <v>42.3352449364863</v>
      </c>
      <c r="AA245" s="409" t="n">
        <v>40.1635516759682</v>
      </c>
      <c r="AB245" s="400" t="n">
        <f aca="false">Peak!AB247</f>
        <v>1.29328590920708</v>
      </c>
      <c r="AC245" s="400" t="n">
        <f aca="false">Peak!AC247</f>
        <v>0</v>
      </c>
      <c r="AD245" s="404" t="n">
        <f aca="false">Peak!AD247</f>
        <v>771.788531652048</v>
      </c>
      <c r="AE245" s="404" t="n">
        <f aca="false">Peak!AE247</f>
        <v>1127.07162975123</v>
      </c>
      <c r="AF245" s="400" t="n">
        <f aca="false">Peak!AF247</f>
        <v>1</v>
      </c>
      <c r="AG245" s="405" t="n">
        <f aca="false">Peak!AG247</f>
        <v>1.2136</v>
      </c>
      <c r="AH245" s="400" t="n">
        <f aca="false">Peak!AH247</f>
        <v>4.42381444803401</v>
      </c>
      <c r="AI245" s="400" t="n">
        <f aca="false">Peak!AI247</f>
        <v>4.6188061432033</v>
      </c>
      <c r="AJ245" s="400" t="n">
        <f aca="false">Peak!AJ247</f>
        <v>2.439954251</v>
      </c>
      <c r="AK245" s="400" t="n">
        <f aca="false">Peak!AK247</f>
        <v>0.072</v>
      </c>
      <c r="AL245" s="1"/>
    </row>
    <row r="246" customFormat="false" ht="12.75" hidden="false" customHeight="false" outlineLevel="0" collapsed="false">
      <c r="A246" s="399" t="n">
        <f aca="false">A245+30.417</f>
        <v>43748.829</v>
      </c>
      <c r="B246" s="400" t="n">
        <f aca="false">IF($B$7="Coal",AG246,IF($B$7="Gas",AH246,IF($B$7="Oil",AI246,0)))</f>
        <v>1.2136</v>
      </c>
      <c r="C246" s="401" t="n">
        <f aca="false">(B246*$B$1*1000)/1000000</f>
        <v>12.1918256</v>
      </c>
      <c r="D246" s="400" t="n">
        <f aca="false">AB246+AC246</f>
        <v>1.29544138572242</v>
      </c>
      <c r="E246" s="400" t="n">
        <f aca="false">(($AJ246*$B$1*AD246*1000)/2000)/1000000</f>
        <v>9.4589555036869</v>
      </c>
      <c r="F246" s="400" t="n">
        <f aca="false">AF246*(($AK246*$B$1*AE246*1000)/2000)/1000000</f>
        <v>0.40761221732931</v>
      </c>
      <c r="G246" s="402" t="n">
        <f aca="false">IF(IS!$C$2="Peak","-",SUM(C246:F246))</f>
        <v>23.3538347067386</v>
      </c>
      <c r="H246" s="409" t="n">
        <v>129.028553176784</v>
      </c>
      <c r="I246" s="409" t="n">
        <v>106.288082259615</v>
      </c>
      <c r="J246" s="409" t="n">
        <v>100.314530453136</v>
      </c>
      <c r="K246" s="409" t="n">
        <v>93.3479352084987</v>
      </c>
      <c r="L246" s="409" t="n">
        <v>89.6319333268477</v>
      </c>
      <c r="M246" s="409" t="n">
        <v>89.3341187024283</v>
      </c>
      <c r="N246" s="409" t="n">
        <v>70.835629073069</v>
      </c>
      <c r="O246" s="409" t="n">
        <v>60.7308185849723</v>
      </c>
      <c r="P246" s="409" t="n">
        <v>50.7985667531003</v>
      </c>
      <c r="Q246" s="409" t="n">
        <v>50.1370311076521</v>
      </c>
      <c r="R246" s="409" t="n">
        <v>47.9833760137978</v>
      </c>
      <c r="S246" s="409" t="n">
        <v>44.349616509218</v>
      </c>
      <c r="T246" s="409" t="n">
        <v>44.3495189296843</v>
      </c>
      <c r="U246" s="409" t="n">
        <v>44.3495189296843</v>
      </c>
      <c r="V246" s="409" t="n">
        <v>44.3495189296843</v>
      </c>
      <c r="W246" s="409" t="n">
        <v>44.3495189296843</v>
      </c>
      <c r="X246" s="409" t="n">
        <v>42.50002287028</v>
      </c>
      <c r="Y246" s="409" t="n">
        <v>40.3801730573193</v>
      </c>
      <c r="Z246" s="409" t="n">
        <v>38.868430450539</v>
      </c>
      <c r="AA246" s="409" t="n">
        <v>34.174230876441</v>
      </c>
      <c r="AB246" s="400" t="n">
        <f aca="false">Peak!AB248</f>
        <v>1.29544138572242</v>
      </c>
      <c r="AC246" s="400" t="n">
        <f aca="false">Peak!AC248</f>
        <v>0</v>
      </c>
      <c r="AD246" s="404" t="n">
        <f aca="false">Peak!AD248</f>
        <v>771.788531652048</v>
      </c>
      <c r="AE246" s="404" t="n">
        <f aca="false">Peak!AE248</f>
        <v>1127.07162975123</v>
      </c>
      <c r="AF246" s="400" t="n">
        <f aca="false">Peak!AF248</f>
        <v>1</v>
      </c>
      <c r="AG246" s="405" t="n">
        <f aca="false">Peak!AG248</f>
        <v>1.2136</v>
      </c>
      <c r="AH246" s="400" t="n">
        <f aca="false">Peak!AH248</f>
        <v>4.89938688589656</v>
      </c>
      <c r="AI246" s="400" t="n">
        <f aca="false">Peak!AI248</f>
        <v>4.6188061432033</v>
      </c>
      <c r="AJ246" s="400" t="n">
        <f aca="false">Peak!AJ248</f>
        <v>2.439954251</v>
      </c>
      <c r="AK246" s="400" t="n">
        <f aca="false">Peak!AK248</f>
        <v>0.072</v>
      </c>
      <c r="AL246" s="1"/>
    </row>
    <row r="247" customFormat="false" ht="12.75" hidden="false" customHeight="false" outlineLevel="0" collapsed="false">
      <c r="A247" s="399" t="n">
        <f aca="false">A246+30.417</f>
        <v>43779.246</v>
      </c>
      <c r="B247" s="400" t="n">
        <f aca="false">IF($B$7="Coal",AG247,IF($B$7="Gas",AH247,IF($B$7="Oil",AI247,0)))</f>
        <v>1.2136</v>
      </c>
      <c r="C247" s="401" t="n">
        <f aca="false">(B247*$B$1*1000)/1000000</f>
        <v>12.1918256</v>
      </c>
      <c r="D247" s="400" t="n">
        <f aca="false">AB247+AC247</f>
        <v>1.29760045469862</v>
      </c>
      <c r="E247" s="400" t="n">
        <f aca="false">(($AJ247*$B$1*AD247*1000)/2000)/1000000</f>
        <v>9.4589555036869</v>
      </c>
      <c r="F247" s="400" t="n">
        <f aca="false">AF247*(($AK247*$B$1*AE247*1000)/2000)/1000000</f>
        <v>0.40761221732931</v>
      </c>
      <c r="G247" s="402" t="n">
        <f aca="false">IF(IS!$C$2="Peak","-",SUM(C247:F247))</f>
        <v>23.3559937757148</v>
      </c>
      <c r="H247" s="409" t="n">
        <v>122.971380427169</v>
      </c>
      <c r="I247" s="409" t="n">
        <v>108.225406303383</v>
      </c>
      <c r="J247" s="409" t="n">
        <v>104.418678899402</v>
      </c>
      <c r="K247" s="409" t="n">
        <v>97.7864590482063</v>
      </c>
      <c r="L247" s="409" t="n">
        <v>97.1345687340717</v>
      </c>
      <c r="M247" s="409" t="n">
        <v>86.7338576274571</v>
      </c>
      <c r="N247" s="409" t="n">
        <v>71.2722520743003</v>
      </c>
      <c r="O247" s="409" t="n">
        <v>67.2027032189239</v>
      </c>
      <c r="P247" s="409" t="n">
        <v>60.8221956308339</v>
      </c>
      <c r="Q247" s="409" t="n">
        <v>50.4929204690784</v>
      </c>
      <c r="R247" s="409" t="n">
        <v>47.2599427056569</v>
      </c>
      <c r="S247" s="409" t="n">
        <v>46.8034197969744</v>
      </c>
      <c r="T247" s="409" t="n">
        <v>46.4203218196802</v>
      </c>
      <c r="U247" s="409" t="n">
        <v>46.4167807092592</v>
      </c>
      <c r="V247" s="409" t="n">
        <v>46.4167733831653</v>
      </c>
      <c r="W247" s="409" t="n">
        <v>46.4167733831653</v>
      </c>
      <c r="X247" s="409" t="n">
        <v>46.4164999314377</v>
      </c>
      <c r="Y247" s="409" t="n">
        <v>46.4164104894008</v>
      </c>
      <c r="Z247" s="409" t="n">
        <v>46.4164104894008</v>
      </c>
      <c r="AA247" s="409" t="n">
        <v>44.3406162723549</v>
      </c>
      <c r="AB247" s="400" t="n">
        <f aca="false">Peak!AB249</f>
        <v>1.29760045469862</v>
      </c>
      <c r="AC247" s="400" t="n">
        <f aca="false">Peak!AC249</f>
        <v>0</v>
      </c>
      <c r="AD247" s="404" t="n">
        <f aca="false">Peak!AD249</f>
        <v>771.788531652048</v>
      </c>
      <c r="AE247" s="404" t="n">
        <f aca="false">Peak!AE249</f>
        <v>1127.07162975123</v>
      </c>
      <c r="AF247" s="400" t="n">
        <f aca="false">Peak!AF249</f>
        <v>1</v>
      </c>
      <c r="AG247" s="405" t="n">
        <f aca="false">Peak!AG249</f>
        <v>1.2136</v>
      </c>
      <c r="AH247" s="400" t="n">
        <f aca="false">Peak!AH249</f>
        <v>5.36505156463698</v>
      </c>
      <c r="AI247" s="400" t="n">
        <f aca="false">Peak!AI249</f>
        <v>5.00775823947305</v>
      </c>
      <c r="AJ247" s="400" t="n">
        <f aca="false">Peak!AJ249</f>
        <v>2.439954251</v>
      </c>
      <c r="AK247" s="400" t="n">
        <f aca="false">Peak!AK249</f>
        <v>0.072</v>
      </c>
      <c r="AL247" s="1"/>
    </row>
    <row r="248" customFormat="false" ht="12.75" hidden="false" customHeight="false" outlineLevel="0" collapsed="false">
      <c r="A248" s="399" t="n">
        <f aca="false">A247+30.417</f>
        <v>43809.663</v>
      </c>
      <c r="B248" s="400" t="n">
        <f aca="false">IF($B$7="Coal",AG248,IF($B$7="Gas",AH248,IF($B$7="Oil",AI248,0)))</f>
        <v>1.2136</v>
      </c>
      <c r="C248" s="401" t="n">
        <f aca="false">(B248*$B$1*1000)/1000000</f>
        <v>12.1918256</v>
      </c>
      <c r="D248" s="400" t="n">
        <f aca="false">AB248+AC248</f>
        <v>1.29976312212312</v>
      </c>
      <c r="E248" s="400" t="n">
        <f aca="false">(($AJ248*$B$1*AD248*1000)/2000)/1000000</f>
        <v>9.4589555036869</v>
      </c>
      <c r="F248" s="400" t="n">
        <f aca="false">AF248*(($AK248*$B$1*AE248*1000)/2000)/1000000</f>
        <v>0.40761221732931</v>
      </c>
      <c r="G248" s="402" t="n">
        <f aca="false">IF(IS!$C$2="Peak","-",SUM(C248:F248))</f>
        <v>23.3581564431393</v>
      </c>
      <c r="H248" s="409" t="n">
        <v>138.837046686427</v>
      </c>
      <c r="I248" s="409" t="n">
        <v>124.763322648473</v>
      </c>
      <c r="J248" s="409" t="n">
        <v>121.119027352912</v>
      </c>
      <c r="K248" s="409" t="n">
        <v>112.99283766398</v>
      </c>
      <c r="L248" s="409" t="n">
        <v>111.986419924373</v>
      </c>
      <c r="M248" s="409" t="n">
        <v>105.231875507463</v>
      </c>
      <c r="N248" s="409" t="n">
        <v>75.8429942004619</v>
      </c>
      <c r="O248" s="409" t="n">
        <v>70.0539274446217</v>
      </c>
      <c r="P248" s="409" t="n">
        <v>68.0543702241265</v>
      </c>
      <c r="Q248" s="409" t="n">
        <v>54.2532232158332</v>
      </c>
      <c r="R248" s="409" t="n">
        <v>53.2923956485069</v>
      </c>
      <c r="S248" s="409" t="n">
        <v>52.8563960336799</v>
      </c>
      <c r="T248" s="409" t="n">
        <v>52.8563927172014</v>
      </c>
      <c r="U248" s="409" t="n">
        <v>52.8563815049448</v>
      </c>
      <c r="V248" s="409" t="n">
        <v>52.8563815049448</v>
      </c>
      <c r="W248" s="409" t="n">
        <v>52.8563457765865</v>
      </c>
      <c r="X248" s="409" t="n">
        <v>52.8560178636786</v>
      </c>
      <c r="Y248" s="409" t="n">
        <v>52.8560178636786</v>
      </c>
      <c r="Z248" s="409" t="n">
        <v>52.8560178636786</v>
      </c>
      <c r="AA248" s="409" t="n">
        <v>48.6311359613625</v>
      </c>
      <c r="AB248" s="400" t="n">
        <f aca="false">Peak!AB250</f>
        <v>1.29976312212312</v>
      </c>
      <c r="AC248" s="400" t="n">
        <f aca="false">Peak!AC250</f>
        <v>0</v>
      </c>
      <c r="AD248" s="404" t="n">
        <f aca="false">Peak!AD250</f>
        <v>771.788531652048</v>
      </c>
      <c r="AE248" s="404" t="n">
        <f aca="false">Peak!AE250</f>
        <v>1127.07162975123</v>
      </c>
      <c r="AF248" s="400" t="n">
        <f aca="false">Peak!AF250</f>
        <v>1</v>
      </c>
      <c r="AG248" s="405" t="n">
        <f aca="false">Peak!AG250</f>
        <v>1.2136</v>
      </c>
      <c r="AH248" s="400" t="n">
        <f aca="false">Peak!AH250</f>
        <v>5.80594684557206</v>
      </c>
      <c r="AI248" s="400" t="n">
        <f aca="false">Peak!AI250</f>
        <v>5.25085329964165</v>
      </c>
      <c r="AJ248" s="400" t="n">
        <f aca="false">Peak!AJ250</f>
        <v>2.439954251</v>
      </c>
      <c r="AK248" s="400" t="n">
        <f aca="false">Peak!AK250</f>
        <v>0.072</v>
      </c>
      <c r="AL248" s="1"/>
    </row>
  </sheetData>
  <mergeCells count="1">
    <mergeCell ref="AL6:AP6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P25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8.28"/>
    <col collapsed="false" customWidth="true" hidden="false" outlineLevel="0" max="2" min="2" style="0" width="11.42"/>
    <col collapsed="false" customWidth="true" hidden="false" outlineLevel="0" max="7" min="7" style="1" width="9.14"/>
    <col collapsed="false" customWidth="true" hidden="false" outlineLevel="0" max="27" min="22" style="0" width="8.56"/>
    <col collapsed="false" customWidth="true" hidden="false" outlineLevel="0" max="29" min="28" style="0" width="4.7"/>
    <col collapsed="false" customWidth="true" hidden="false" outlineLevel="0" max="30" min="30" style="0" width="4.99"/>
    <col collapsed="false" customWidth="true" hidden="false" outlineLevel="0" max="31" min="31" style="0" width="5.71"/>
    <col collapsed="false" customWidth="true" hidden="false" outlineLevel="0" max="32" min="32" style="0" width="8.85"/>
    <col collapsed="false" customWidth="true" hidden="false" outlineLevel="0" max="35" min="33" style="0" width="4.99"/>
    <col collapsed="false" customWidth="true" hidden="false" outlineLevel="0" max="37" min="36" style="0" width="4.41"/>
    <col collapsed="false" customWidth="true" hidden="false" outlineLevel="0" max="38" min="38" style="0" width="7.85"/>
    <col collapsed="false" customWidth="true" hidden="false" outlineLevel="0" max="40" min="39" style="0" width="6.13"/>
    <col collapsed="false" customWidth="true" hidden="false" outlineLevel="0" max="41" min="41" style="0" width="5.41"/>
    <col collapsed="false" customWidth="true" hidden="false" outlineLevel="0" max="42" min="42" style="0" width="7.56"/>
  </cols>
  <sheetData>
    <row r="1" customFormat="false" ht="12.75" hidden="false" customHeight="false" outlineLevel="0" collapsed="false">
      <c r="A1" s="262" t="s">
        <v>165</v>
      </c>
      <c r="B1" s="390" t="n">
        <f aca="false">VLOOKUP($C$1,UnitData,9)</f>
        <v>10046</v>
      </c>
      <c r="C1" s="391" t="n">
        <f aca="false">IS!B1</f>
        <v>1</v>
      </c>
    </row>
    <row r="2" customFormat="false" ht="12.75" hidden="false" customHeight="false" outlineLevel="0" collapsed="false">
      <c r="A2" s="262"/>
      <c r="B2" s="390"/>
      <c r="C2" s="391"/>
    </row>
    <row r="3" customFormat="false" ht="12.75" hidden="false" customHeight="false" outlineLevel="0" collapsed="false">
      <c r="A3" s="262"/>
      <c r="B3" s="390"/>
      <c r="C3" s="391"/>
    </row>
    <row r="4" customFormat="false" ht="12.75" hidden="false" customHeight="false" outlineLevel="0" collapsed="false">
      <c r="A4" s="262"/>
      <c r="B4" s="390"/>
      <c r="C4" s="391"/>
    </row>
    <row r="5" customFormat="false" ht="12.75" hidden="false" customHeight="false" outlineLevel="0" collapsed="false">
      <c r="A5" s="262"/>
      <c r="B5" s="390"/>
      <c r="C5" s="391"/>
    </row>
    <row r="6" customFormat="false" ht="12.75" hidden="false" customHeight="false" outlineLevel="0" collapsed="false">
      <c r="A6" s="262"/>
      <c r="B6" s="390"/>
      <c r="C6" s="391"/>
    </row>
    <row r="7" customFormat="false" ht="13.5" hidden="false" customHeight="false" outlineLevel="0" collapsed="false">
      <c r="A7" s="262"/>
      <c r="B7" s="390"/>
      <c r="C7" s="391"/>
    </row>
    <row r="8" customFormat="false" ht="13.5" hidden="false" customHeight="false" outlineLevel="0" collapsed="false">
      <c r="C8" s="367"/>
      <c r="D8" s="367"/>
      <c r="G8" s="367" t="s">
        <v>266</v>
      </c>
      <c r="H8" s="392" t="s">
        <v>267</v>
      </c>
      <c r="I8" s="393"/>
      <c r="J8" s="393"/>
      <c r="K8" s="393"/>
      <c r="L8" s="393"/>
      <c r="M8" s="393"/>
      <c r="N8" s="393"/>
      <c r="O8" s="393"/>
      <c r="P8" s="393"/>
      <c r="Q8" s="393"/>
      <c r="R8" s="393"/>
      <c r="S8" s="393"/>
      <c r="T8" s="393"/>
      <c r="U8" s="393"/>
      <c r="V8" s="393"/>
      <c r="W8" s="393"/>
      <c r="X8" s="393"/>
      <c r="Y8" s="393"/>
      <c r="Z8" s="393"/>
      <c r="AA8" s="394"/>
      <c r="AB8" s="272" t="s">
        <v>268</v>
      </c>
      <c r="AC8" s="272" t="s">
        <v>269</v>
      </c>
      <c r="AD8" s="367" t="s">
        <v>111</v>
      </c>
      <c r="AE8" s="367" t="s">
        <v>112</v>
      </c>
      <c r="AF8" s="367" t="s">
        <v>112</v>
      </c>
      <c r="AG8" s="367" t="s">
        <v>131</v>
      </c>
      <c r="AH8" s="367" t="s">
        <v>135</v>
      </c>
      <c r="AI8" s="367" t="s">
        <v>133</v>
      </c>
      <c r="AJ8" s="367" t="s">
        <v>111</v>
      </c>
      <c r="AK8" s="367" t="s">
        <v>112</v>
      </c>
      <c r="AL8" s="272" t="s">
        <v>270</v>
      </c>
      <c r="AM8" s="272"/>
      <c r="AN8" s="272"/>
      <c r="AO8" s="272"/>
      <c r="AP8" s="272"/>
    </row>
    <row r="9" customFormat="false" ht="13.5" hidden="false" customHeight="false" outlineLevel="0" collapsed="false">
      <c r="B9" s="395" t="str">
        <f aca="false">VLOOKUP($C$1,UnitData,13)</f>
        <v>Coal</v>
      </c>
      <c r="C9" s="367" t="s">
        <v>21</v>
      </c>
      <c r="D9" s="367" t="s">
        <v>271</v>
      </c>
      <c r="E9" s="367" t="s">
        <v>111</v>
      </c>
      <c r="F9" s="367" t="s">
        <v>112</v>
      </c>
      <c r="G9" s="367" t="s">
        <v>272</v>
      </c>
      <c r="H9" s="396" t="s">
        <v>273</v>
      </c>
      <c r="I9" s="396" t="s">
        <v>274</v>
      </c>
      <c r="J9" s="396" t="s">
        <v>275</v>
      </c>
      <c r="K9" s="396" t="s">
        <v>276</v>
      </c>
      <c r="L9" s="396" t="s">
        <v>277</v>
      </c>
      <c r="M9" s="396" t="s">
        <v>278</v>
      </c>
      <c r="N9" s="396" t="s">
        <v>279</v>
      </c>
      <c r="O9" s="396" t="s">
        <v>280</v>
      </c>
      <c r="P9" s="396" t="s">
        <v>281</v>
      </c>
      <c r="Q9" s="396" t="s">
        <v>282</v>
      </c>
      <c r="R9" s="396" t="s">
        <v>283</v>
      </c>
      <c r="S9" s="396" t="s">
        <v>284</v>
      </c>
      <c r="T9" s="396" t="s">
        <v>285</v>
      </c>
      <c r="U9" s="396" t="s">
        <v>286</v>
      </c>
      <c r="V9" s="396" t="s">
        <v>287</v>
      </c>
      <c r="W9" s="396" t="s">
        <v>288</v>
      </c>
      <c r="X9" s="396" t="s">
        <v>289</v>
      </c>
      <c r="Y9" s="396" t="s">
        <v>290</v>
      </c>
      <c r="Z9" s="396" t="s">
        <v>291</v>
      </c>
      <c r="AA9" s="396" t="s">
        <v>292</v>
      </c>
      <c r="AB9" s="272" t="s">
        <v>271</v>
      </c>
      <c r="AC9" s="272" t="s">
        <v>271</v>
      </c>
      <c r="AD9" s="367" t="s">
        <v>143</v>
      </c>
      <c r="AE9" s="367" t="s">
        <v>143</v>
      </c>
      <c r="AF9" s="367" t="s">
        <v>293</v>
      </c>
      <c r="AG9" s="367" t="s">
        <v>143</v>
      </c>
      <c r="AH9" s="367" t="s">
        <v>143</v>
      </c>
      <c r="AI9" s="367" t="s">
        <v>143</v>
      </c>
      <c r="AJ9" s="367" t="s">
        <v>129</v>
      </c>
      <c r="AK9" s="367" t="s">
        <v>129</v>
      </c>
      <c r="AL9" s="276" t="s">
        <v>124</v>
      </c>
      <c r="AM9" s="276" t="s">
        <v>125</v>
      </c>
      <c r="AN9" s="276" t="s">
        <v>294</v>
      </c>
      <c r="AO9" s="276" t="s">
        <v>295</v>
      </c>
      <c r="AP9" s="276" t="s">
        <v>297</v>
      </c>
    </row>
    <row r="10" customFormat="false" ht="12.75" hidden="false" customHeight="false" outlineLevel="0" collapsed="false">
      <c r="H10" s="397" t="n">
        <v>5</v>
      </c>
      <c r="I10" s="398" t="n">
        <v>5</v>
      </c>
      <c r="J10" s="398" t="n">
        <v>10</v>
      </c>
      <c r="K10" s="398" t="n">
        <v>20</v>
      </c>
      <c r="L10" s="398" t="n">
        <v>20</v>
      </c>
      <c r="M10" s="398" t="n">
        <v>40</v>
      </c>
      <c r="N10" s="398" t="n">
        <v>40</v>
      </c>
      <c r="O10" s="398" t="n">
        <v>40</v>
      </c>
      <c r="P10" s="398" t="n">
        <v>40</v>
      </c>
      <c r="Q10" s="398" t="n">
        <v>40</v>
      </c>
      <c r="R10" s="398" t="n">
        <v>40</v>
      </c>
      <c r="S10" s="398" t="n">
        <v>40</v>
      </c>
      <c r="T10" s="398" t="n">
        <v>40</v>
      </c>
      <c r="U10" s="398" t="n">
        <v>40</v>
      </c>
      <c r="V10" s="398" t="n">
        <v>40</v>
      </c>
      <c r="W10" s="398" t="n">
        <v>40</v>
      </c>
      <c r="X10" s="398" t="n">
        <v>40</v>
      </c>
      <c r="Y10" s="398" t="n">
        <v>40</v>
      </c>
      <c r="Z10" s="398" t="n">
        <v>40</v>
      </c>
      <c r="AA10" s="398" t="n">
        <v>110</v>
      </c>
    </row>
    <row r="11" customFormat="false" ht="12.75" hidden="false" customHeight="false" outlineLevel="0" collapsed="false">
      <c r="A11" s="399" t="n">
        <v>36540</v>
      </c>
      <c r="B11" s="400" t="n">
        <f aca="false">IF($B$9="Coal",AG11,IF($B$9="Gas",AH11,IF($B$9="Oil",AI11,0)))</f>
        <v>1.0566</v>
      </c>
      <c r="C11" s="401" t="n">
        <f aca="false">(B11*$B$1*1000)/1000000</f>
        <v>10.6146036</v>
      </c>
      <c r="D11" s="400" t="n">
        <f aca="false">AB11+AC11</f>
        <v>0.873</v>
      </c>
      <c r="E11" s="400" t="n">
        <f aca="false">(($AJ11*$B$1*AD11*1000)/2000)/1000000</f>
        <v>0</v>
      </c>
      <c r="F11" s="400" t="n">
        <f aca="false">AF11*(($AK11*$B$1*AE11*1000)/2000)/1000000</f>
        <v>0</v>
      </c>
      <c r="G11" s="402" t="str">
        <f aca="false">IF('Peak Revenue'!$A$1="BL","-",SUM(C11:F11))</f>
        <v>-</v>
      </c>
      <c r="H11" s="403" t="n">
        <v>0</v>
      </c>
      <c r="I11" s="403" t="n">
        <v>0</v>
      </c>
      <c r="J11" s="403" t="n">
        <v>0</v>
      </c>
      <c r="K11" s="403" t="n">
        <v>0</v>
      </c>
      <c r="L11" s="403" t="n">
        <v>0</v>
      </c>
      <c r="M11" s="403" t="n">
        <v>0</v>
      </c>
      <c r="N11" s="403" t="n">
        <v>0</v>
      </c>
      <c r="O11" s="403" t="n">
        <v>0</v>
      </c>
      <c r="P11" s="403" t="n">
        <v>0</v>
      </c>
      <c r="Q11" s="403" t="n">
        <v>0</v>
      </c>
      <c r="R11" s="403" t="n">
        <v>0</v>
      </c>
      <c r="S11" s="403" t="n">
        <v>0</v>
      </c>
      <c r="T11" s="403" t="n">
        <v>0</v>
      </c>
      <c r="U11" s="403" t="n">
        <v>0</v>
      </c>
      <c r="V11" s="403" t="n">
        <v>0</v>
      </c>
      <c r="W11" s="403" t="n">
        <v>0</v>
      </c>
      <c r="X11" s="403" t="n">
        <v>0</v>
      </c>
      <c r="Y11" s="403" t="n">
        <v>0</v>
      </c>
      <c r="Z11" s="403" t="n">
        <v>0</v>
      </c>
      <c r="AA11" s="403" t="n">
        <v>0</v>
      </c>
      <c r="AB11" s="400" t="n">
        <f aca="false">VLOOKUP($C$1,UnitData,7)</f>
        <v>0.873</v>
      </c>
      <c r="AC11" s="400" t="n">
        <f aca="false">VLOOKUP($C$1,EnvVOM,3)</f>
        <v>0</v>
      </c>
      <c r="AD11" s="404" t="n">
        <f aca="false">Assumptions!B12</f>
        <v>181.155995101763</v>
      </c>
      <c r="AE11" s="404" t="n">
        <f aca="false">Assumptions!C12</f>
        <v>0</v>
      </c>
      <c r="AF11" s="391" t="n">
        <v>0</v>
      </c>
      <c r="AG11" s="405" t="n">
        <f aca="false">VLOOKUP($C$1,Coal,3)</f>
        <v>1.0566</v>
      </c>
      <c r="AH11" s="400" t="n">
        <f aca="false">Assumptions!$E$12*Assumptions!H12</f>
        <v>3.25338889786042</v>
      </c>
      <c r="AI11" s="400" t="n">
        <f aca="false">Assumptions!$F$12*Assumptions!I12</f>
        <v>3.37248327876854</v>
      </c>
      <c r="AJ11" s="400" t="n">
        <f aca="false">VLOOKUP($C$1,SO2Rate,3)</f>
        <v>0</v>
      </c>
      <c r="AK11" s="400" t="n">
        <f aca="false">VLOOKUP($C$1,NOxRate,3)</f>
        <v>0.48</v>
      </c>
      <c r="AL11" s="406" t="n">
        <f aca="false">VLOOKUP($C$1,UnitData,10)</f>
        <v>0.850849175689279</v>
      </c>
      <c r="AM11" s="406" t="n">
        <f aca="false">VLOOKUP($C$1,UnitData,11)</f>
        <v>0.726846332461391</v>
      </c>
      <c r="AN11" s="406" t="n">
        <f aca="false">VLOOKUP($C$1,UnitData,12)</f>
        <v>0.8037</v>
      </c>
      <c r="AO11" s="406" t="n">
        <f aca="false">AN11</f>
        <v>0.8037</v>
      </c>
      <c r="AP11" s="406" t="n">
        <f aca="false">AVERAGE(AL11:AO11)</f>
        <v>0.796273877037668</v>
      </c>
    </row>
    <row r="12" customFormat="false" ht="12.75" hidden="false" customHeight="false" outlineLevel="0" collapsed="false">
      <c r="A12" s="399" t="n">
        <f aca="false">A11+30.417</f>
        <v>36570.417</v>
      </c>
      <c r="B12" s="400" t="n">
        <f aca="false">IF($B$9="Coal",AG12,IF($B$9="Gas",AH12,IF($B$9="Oil",AI12,0)))</f>
        <v>1.0566</v>
      </c>
      <c r="C12" s="401" t="n">
        <f aca="false">(B12*$B$1*1000)/1000000</f>
        <v>10.6146036</v>
      </c>
      <c r="D12" s="400" t="n">
        <f aca="false">AB12+AC12</f>
        <v>0.874455</v>
      </c>
      <c r="E12" s="400" t="n">
        <f aca="false">(($AJ12*$B$1*AD12*1000)/2000)/1000000</f>
        <v>0</v>
      </c>
      <c r="F12" s="400" t="n">
        <f aca="false">AF12*(($AK12*$B$1*AE12*1000)/2000)/1000000</f>
        <v>0</v>
      </c>
      <c r="G12" s="402" t="str">
        <f aca="false">IF('Peak Revenue'!$A$1="BL","-",SUM(C12:F12))</f>
        <v>-</v>
      </c>
      <c r="H12" s="403" t="n">
        <v>0</v>
      </c>
      <c r="I12" s="403" t="n">
        <v>0</v>
      </c>
      <c r="J12" s="403" t="n">
        <v>0</v>
      </c>
      <c r="K12" s="403" t="n">
        <v>0</v>
      </c>
      <c r="L12" s="403" t="n">
        <v>0</v>
      </c>
      <c r="M12" s="403" t="n">
        <v>0</v>
      </c>
      <c r="N12" s="403" t="n">
        <v>0</v>
      </c>
      <c r="O12" s="403" t="n">
        <v>0</v>
      </c>
      <c r="P12" s="403" t="n">
        <v>0</v>
      </c>
      <c r="Q12" s="403" t="n">
        <v>0</v>
      </c>
      <c r="R12" s="403" t="n">
        <v>0</v>
      </c>
      <c r="S12" s="403" t="n">
        <v>0</v>
      </c>
      <c r="T12" s="403" t="n">
        <v>0</v>
      </c>
      <c r="U12" s="403" t="n">
        <v>0</v>
      </c>
      <c r="V12" s="403" t="n">
        <v>0</v>
      </c>
      <c r="W12" s="403" t="n">
        <v>0</v>
      </c>
      <c r="X12" s="403" t="n">
        <v>0</v>
      </c>
      <c r="Y12" s="403" t="n">
        <v>0</v>
      </c>
      <c r="Z12" s="403" t="n">
        <v>0</v>
      </c>
      <c r="AA12" s="403" t="n">
        <v>0</v>
      </c>
      <c r="AB12" s="400" t="n">
        <f aca="false">AB11*(1+Assumptions!$L$13/12)</f>
        <v>0.874455</v>
      </c>
      <c r="AC12" s="400" t="n">
        <f aca="false">AC11</f>
        <v>0</v>
      </c>
      <c r="AD12" s="404" t="n">
        <f aca="false">AD11</f>
        <v>181.155995101763</v>
      </c>
      <c r="AE12" s="404" t="n">
        <f aca="false">AE11</f>
        <v>0</v>
      </c>
      <c r="AF12" s="391" t="n">
        <v>0</v>
      </c>
      <c r="AG12" s="405" t="n">
        <f aca="false">AG11</f>
        <v>1.0566</v>
      </c>
      <c r="AH12" s="400" t="n">
        <f aca="false">Assumptions!$E$12*Assumptions!H13</f>
        <v>2.91593632600788</v>
      </c>
      <c r="AI12" s="400" t="n">
        <f aca="false">Assumptions!$F$12*Assumptions!I13</f>
        <v>3.3412565817429</v>
      </c>
      <c r="AJ12" s="400" t="n">
        <f aca="false">AJ11</f>
        <v>0</v>
      </c>
      <c r="AK12" s="400" t="n">
        <f aca="false">AK11</f>
        <v>0.48</v>
      </c>
    </row>
    <row r="13" customFormat="false" ht="12.75" hidden="false" customHeight="false" outlineLevel="0" collapsed="false">
      <c r="A13" s="399" t="n">
        <f aca="false">A12+30.417</f>
        <v>36600.834</v>
      </c>
      <c r="B13" s="400" t="n">
        <f aca="false">IF($B$9="Coal",AG13,IF($B$9="Gas",AH13,IF($B$9="Oil",AI13,0)))</f>
        <v>1.0566</v>
      </c>
      <c r="C13" s="401" t="n">
        <f aca="false">(B13*$B$1*1000)/1000000</f>
        <v>10.6146036</v>
      </c>
      <c r="D13" s="400" t="n">
        <f aca="false">AB13+AC13</f>
        <v>0.875912425</v>
      </c>
      <c r="E13" s="400" t="n">
        <f aca="false">(($AJ13*$B$1*AD13*1000)/2000)/1000000</f>
        <v>0</v>
      </c>
      <c r="F13" s="400" t="n">
        <f aca="false">AF13*(($AK13*$B$1*AE13*1000)/2000)/1000000</f>
        <v>0</v>
      </c>
      <c r="G13" s="402" t="str">
        <f aca="false">IF('Peak Revenue'!$A$1="BL","-",SUM(C13:F13))</f>
        <v>-</v>
      </c>
      <c r="H13" s="403" t="n">
        <v>0</v>
      </c>
      <c r="I13" s="403" t="n">
        <v>0</v>
      </c>
      <c r="J13" s="403" t="n">
        <v>0</v>
      </c>
      <c r="K13" s="403" t="n">
        <v>0</v>
      </c>
      <c r="L13" s="403" t="n">
        <v>0</v>
      </c>
      <c r="M13" s="403" t="n">
        <v>0</v>
      </c>
      <c r="N13" s="403" t="n">
        <v>0</v>
      </c>
      <c r="O13" s="403" t="n">
        <v>0</v>
      </c>
      <c r="P13" s="403" t="n">
        <v>0</v>
      </c>
      <c r="Q13" s="403" t="n">
        <v>0</v>
      </c>
      <c r="R13" s="403" t="n">
        <v>0</v>
      </c>
      <c r="S13" s="403" t="n">
        <v>0</v>
      </c>
      <c r="T13" s="403" t="n">
        <v>0</v>
      </c>
      <c r="U13" s="403" t="n">
        <v>0</v>
      </c>
      <c r="V13" s="403" t="n">
        <v>0</v>
      </c>
      <c r="W13" s="403" t="n">
        <v>0</v>
      </c>
      <c r="X13" s="403" t="n">
        <v>0</v>
      </c>
      <c r="Y13" s="403" t="n">
        <v>0</v>
      </c>
      <c r="Z13" s="403" t="n">
        <v>0</v>
      </c>
      <c r="AA13" s="403" t="n">
        <v>0</v>
      </c>
      <c r="AB13" s="400" t="n">
        <f aca="false">AB12*(1+Assumptions!$L$13/12)</f>
        <v>0.875912425</v>
      </c>
      <c r="AC13" s="400" t="n">
        <f aca="false">AC12</f>
        <v>0</v>
      </c>
      <c r="AD13" s="404" t="n">
        <f aca="false">AD12</f>
        <v>181.155995101763</v>
      </c>
      <c r="AE13" s="404" t="n">
        <f aca="false">AE12</f>
        <v>0</v>
      </c>
      <c r="AF13" s="391" t="n">
        <v>0</v>
      </c>
      <c r="AG13" s="405" t="n">
        <f aca="false">AG12</f>
        <v>1.0566</v>
      </c>
      <c r="AH13" s="400" t="n">
        <f aca="false">Assumptions!$E$12*Assumptions!H14</f>
        <v>2.8669047557387</v>
      </c>
      <c r="AI13" s="400" t="n">
        <f aca="false">Assumptions!$F$12*Assumptions!I14</f>
        <v>3.21634979364036</v>
      </c>
      <c r="AJ13" s="400" t="n">
        <f aca="false">AJ12</f>
        <v>0</v>
      </c>
      <c r="AK13" s="400" t="n">
        <f aca="false">AK12</f>
        <v>0.48</v>
      </c>
    </row>
    <row r="14" customFormat="false" ht="12.75" hidden="false" customHeight="false" outlineLevel="0" collapsed="false">
      <c r="A14" s="399" t="n">
        <f aca="false">A13+30.417</f>
        <v>36631.251</v>
      </c>
      <c r="B14" s="400" t="n">
        <f aca="false">IF($B$9="Coal",AG14,IF($B$9="Gas",AH14,IF($B$9="Oil",AI14,0)))</f>
        <v>1.0566</v>
      </c>
      <c r="C14" s="401" t="n">
        <f aca="false">(B14*$B$1*1000)/1000000</f>
        <v>10.6146036</v>
      </c>
      <c r="D14" s="400" t="n">
        <f aca="false">AB14+AC14</f>
        <v>0.877372279041667</v>
      </c>
      <c r="E14" s="400" t="n">
        <f aca="false">(($AJ14*$B$1*AD14*1000)/2000)/1000000</f>
        <v>0</v>
      </c>
      <c r="F14" s="400" t="n">
        <f aca="false">AF14*(($AK14*$B$1*AE14*1000)/2000)/1000000</f>
        <v>0</v>
      </c>
      <c r="G14" s="402" t="str">
        <f aca="false">IF('Peak Revenue'!$A$1="BL","-",SUM(C14:F14))</f>
        <v>-</v>
      </c>
      <c r="H14" s="403" t="n">
        <v>0</v>
      </c>
      <c r="I14" s="403" t="n">
        <v>0</v>
      </c>
      <c r="J14" s="403" t="n">
        <v>0</v>
      </c>
      <c r="K14" s="403" t="n">
        <v>0</v>
      </c>
      <c r="L14" s="403" t="n">
        <v>0</v>
      </c>
      <c r="M14" s="403" t="n">
        <v>0</v>
      </c>
      <c r="N14" s="403" t="n">
        <v>0</v>
      </c>
      <c r="O14" s="403" t="n">
        <v>0</v>
      </c>
      <c r="P14" s="403" t="n">
        <v>0</v>
      </c>
      <c r="Q14" s="403" t="n">
        <v>0</v>
      </c>
      <c r="R14" s="403" t="n">
        <v>0</v>
      </c>
      <c r="S14" s="403" t="n">
        <v>0</v>
      </c>
      <c r="T14" s="403" t="n">
        <v>0</v>
      </c>
      <c r="U14" s="403" t="n">
        <v>0</v>
      </c>
      <c r="V14" s="403" t="n">
        <v>0</v>
      </c>
      <c r="W14" s="403" t="n">
        <v>0</v>
      </c>
      <c r="X14" s="403" t="n">
        <v>0</v>
      </c>
      <c r="Y14" s="403" t="n">
        <v>0</v>
      </c>
      <c r="Z14" s="403" t="n">
        <v>0</v>
      </c>
      <c r="AA14" s="403" t="n">
        <v>0</v>
      </c>
      <c r="AB14" s="400" t="n">
        <f aca="false">AB13*(1+Assumptions!$L$13/12)</f>
        <v>0.877372279041667</v>
      </c>
      <c r="AC14" s="400" t="n">
        <f aca="false">AC13</f>
        <v>0</v>
      </c>
      <c r="AD14" s="404" t="n">
        <f aca="false">AD13</f>
        <v>181.155995101763</v>
      </c>
      <c r="AE14" s="404" t="n">
        <f aca="false">AE13</f>
        <v>0</v>
      </c>
      <c r="AF14" s="391" t="n">
        <v>0</v>
      </c>
      <c r="AG14" s="405" t="n">
        <f aca="false">AG13</f>
        <v>1.0566</v>
      </c>
      <c r="AH14" s="400" t="n">
        <f aca="false">Assumptions!$E$12*Assumptions!H15</f>
        <v>2.72557846496285</v>
      </c>
      <c r="AI14" s="400" t="n">
        <f aca="false">Assumptions!$F$12*Assumptions!I15</f>
        <v>3.09144300553783</v>
      </c>
      <c r="AJ14" s="400" t="n">
        <f aca="false">AJ13</f>
        <v>0</v>
      </c>
      <c r="AK14" s="400" t="n">
        <f aca="false">AK13</f>
        <v>0.48</v>
      </c>
    </row>
    <row r="15" customFormat="false" ht="12.75" hidden="false" customHeight="false" outlineLevel="0" collapsed="false">
      <c r="A15" s="399" t="n">
        <f aca="false">A14+30.417</f>
        <v>36661.668</v>
      </c>
      <c r="B15" s="400" t="n">
        <f aca="false">IF($B$9="Coal",AG15,IF($B$9="Gas",AH15,IF($B$9="Oil",AI15,0)))</f>
        <v>1.0566</v>
      </c>
      <c r="C15" s="401" t="n">
        <f aca="false">(B15*$B$1*1000)/1000000</f>
        <v>10.6146036</v>
      </c>
      <c r="D15" s="400" t="n">
        <f aca="false">AB15+AC15</f>
        <v>0.878834566173403</v>
      </c>
      <c r="E15" s="400" t="n">
        <f aca="false">(($AJ15*$B$1*AD15*1000)/2000)/1000000</f>
        <v>0</v>
      </c>
      <c r="F15" s="400" t="n">
        <f aca="false">AF15*(($AK15*$B$1*AE15*1000)/2000)/1000000</f>
        <v>0</v>
      </c>
      <c r="G15" s="402" t="str">
        <f aca="false">IF('Peak Revenue'!$A$1="BL","-",SUM(C15:F15))</f>
        <v>-</v>
      </c>
      <c r="H15" s="403" t="n">
        <v>0</v>
      </c>
      <c r="I15" s="403" t="n">
        <v>0</v>
      </c>
      <c r="J15" s="403" t="n">
        <v>0</v>
      </c>
      <c r="K15" s="403" t="n">
        <v>0</v>
      </c>
      <c r="L15" s="403" t="n">
        <v>0</v>
      </c>
      <c r="M15" s="403" t="n">
        <v>0</v>
      </c>
      <c r="N15" s="403" t="n">
        <v>0</v>
      </c>
      <c r="O15" s="403" t="n">
        <v>0</v>
      </c>
      <c r="P15" s="403" t="n">
        <v>0</v>
      </c>
      <c r="Q15" s="403" t="n">
        <v>0</v>
      </c>
      <c r="R15" s="403" t="n">
        <v>0</v>
      </c>
      <c r="S15" s="403" t="n">
        <v>0</v>
      </c>
      <c r="T15" s="403" t="n">
        <v>0</v>
      </c>
      <c r="U15" s="403" t="n">
        <v>0</v>
      </c>
      <c r="V15" s="403" t="n">
        <v>0</v>
      </c>
      <c r="W15" s="403" t="n">
        <v>0</v>
      </c>
      <c r="X15" s="403" t="n">
        <v>0</v>
      </c>
      <c r="Y15" s="403" t="n">
        <v>0</v>
      </c>
      <c r="Z15" s="403" t="n">
        <v>0</v>
      </c>
      <c r="AA15" s="403" t="n">
        <v>0</v>
      </c>
      <c r="AB15" s="400" t="n">
        <f aca="false">AB14*(1+Assumptions!$L$13/12)</f>
        <v>0.878834566173403</v>
      </c>
      <c r="AC15" s="400" t="n">
        <f aca="false">AC14</f>
        <v>0</v>
      </c>
      <c r="AD15" s="404" t="n">
        <f aca="false">AD14</f>
        <v>181.155995101763</v>
      </c>
      <c r="AE15" s="404" t="n">
        <f aca="false">AE14</f>
        <v>0</v>
      </c>
      <c r="AF15" s="391" t="n">
        <v>0</v>
      </c>
      <c r="AG15" s="405" t="n">
        <f aca="false">AG14</f>
        <v>1.0566</v>
      </c>
      <c r="AH15" s="400" t="n">
        <f aca="false">Assumptions!$E$12*Assumptions!H16</f>
        <v>2.86978896575454</v>
      </c>
      <c r="AI15" s="400" t="n">
        <f aca="false">Assumptions!$F$12*Assumptions!I16</f>
        <v>2.96653621743529</v>
      </c>
      <c r="AJ15" s="400" t="n">
        <f aca="false">AJ14</f>
        <v>0</v>
      </c>
      <c r="AK15" s="400" t="n">
        <f aca="false">AK14</f>
        <v>0.48</v>
      </c>
    </row>
    <row r="16" customFormat="false" ht="12.75" hidden="false" customHeight="false" outlineLevel="0" collapsed="false">
      <c r="A16" s="399" t="n">
        <f aca="false">A15+30.417</f>
        <v>36692.085</v>
      </c>
      <c r="B16" s="400" t="n">
        <f aca="false">IF($B$9="Coal",AG16,IF($B$9="Gas",AH16,IF($B$9="Oil",AI16,0)))</f>
        <v>1.0566</v>
      </c>
      <c r="C16" s="401" t="n">
        <f aca="false">(B16*$B$1*1000)/1000000</f>
        <v>10.6146036</v>
      </c>
      <c r="D16" s="400" t="n">
        <f aca="false">AB16+AC16</f>
        <v>0.880299290450359</v>
      </c>
      <c r="E16" s="400" t="n">
        <f aca="false">(($AJ16*$B$1*AD16*1000)/2000)/1000000</f>
        <v>0</v>
      </c>
      <c r="F16" s="400" t="n">
        <f aca="false">AF16*(($AK16*$B$1*AE16*1000)/2000)/1000000</f>
        <v>0</v>
      </c>
      <c r="G16" s="402" t="str">
        <f aca="false">IF('Peak Revenue'!$A$1="BL","-",SUM(C16:F16))</f>
        <v>-</v>
      </c>
      <c r="H16" s="403" t="n">
        <v>0</v>
      </c>
      <c r="I16" s="403" t="n">
        <v>0</v>
      </c>
      <c r="J16" s="403" t="n">
        <v>0</v>
      </c>
      <c r="K16" s="403" t="n">
        <v>0</v>
      </c>
      <c r="L16" s="403" t="n">
        <v>0</v>
      </c>
      <c r="M16" s="403" t="n">
        <v>0</v>
      </c>
      <c r="N16" s="403" t="n">
        <v>0</v>
      </c>
      <c r="O16" s="403" t="n">
        <v>0</v>
      </c>
      <c r="P16" s="403" t="n">
        <v>0</v>
      </c>
      <c r="Q16" s="403" t="n">
        <v>0</v>
      </c>
      <c r="R16" s="403" t="n">
        <v>0</v>
      </c>
      <c r="S16" s="403" t="n">
        <v>0</v>
      </c>
      <c r="T16" s="403" t="n">
        <v>0</v>
      </c>
      <c r="U16" s="403" t="n">
        <v>0</v>
      </c>
      <c r="V16" s="403" t="n">
        <v>0</v>
      </c>
      <c r="W16" s="403" t="n">
        <v>0</v>
      </c>
      <c r="X16" s="403" t="n">
        <v>0</v>
      </c>
      <c r="Y16" s="403" t="n">
        <v>0</v>
      </c>
      <c r="Z16" s="403" t="n">
        <v>0</v>
      </c>
      <c r="AA16" s="403" t="n">
        <v>0</v>
      </c>
      <c r="AB16" s="400" t="n">
        <f aca="false">AB15*(1+Assumptions!$L$13/12)</f>
        <v>0.880299290450359</v>
      </c>
      <c r="AC16" s="400" t="n">
        <f aca="false">AC15</f>
        <v>0</v>
      </c>
      <c r="AD16" s="404" t="n">
        <f aca="false">AD15</f>
        <v>181.155995101763</v>
      </c>
      <c r="AE16" s="404" t="n">
        <f aca="false">AE15</f>
        <v>0</v>
      </c>
      <c r="AF16" s="391" t="n">
        <v>0</v>
      </c>
      <c r="AG16" s="405" t="n">
        <f aca="false">AG15</f>
        <v>1.0566</v>
      </c>
      <c r="AH16" s="400" t="n">
        <f aca="false">Assumptions!$E$12*Assumptions!H17</f>
        <v>2.73423109501035</v>
      </c>
      <c r="AI16" s="400" t="n">
        <f aca="false">Assumptions!$F$12*Assumptions!I17</f>
        <v>2.96653621743529</v>
      </c>
      <c r="AJ16" s="400" t="n">
        <f aca="false">AJ15</f>
        <v>0</v>
      </c>
      <c r="AK16" s="400" t="n">
        <f aca="false">AK15</f>
        <v>0.48</v>
      </c>
    </row>
    <row r="17" customFormat="false" ht="12.75" hidden="false" customHeight="false" outlineLevel="0" collapsed="false">
      <c r="A17" s="399" t="n">
        <f aca="false">A16+30.417</f>
        <v>36722.502</v>
      </c>
      <c r="B17" s="400" t="n">
        <f aca="false">IF($B$9="Coal",AG17,IF($B$9="Gas",AH17,IF($B$9="Oil",AI17,0)))</f>
        <v>1.0566</v>
      </c>
      <c r="C17" s="401" t="n">
        <f aca="false">(B17*$B$1*1000)/1000000</f>
        <v>10.6146036</v>
      </c>
      <c r="D17" s="400" t="n">
        <f aca="false">AB17+AC17</f>
        <v>0.881766455934443</v>
      </c>
      <c r="E17" s="400" t="n">
        <f aca="false">(($AJ17*$B$1*AD17*1000)/2000)/1000000</f>
        <v>0</v>
      </c>
      <c r="F17" s="400" t="n">
        <f aca="false">AF17*(($AK17*$B$1*AE17*1000)/2000)/1000000</f>
        <v>0</v>
      </c>
      <c r="G17" s="402" t="str">
        <f aca="false">IF('Peak Revenue'!$A$1="BL","-",SUM(C17:F17))</f>
        <v>-</v>
      </c>
      <c r="H17" s="403" t="n">
        <v>0</v>
      </c>
      <c r="I17" s="403" t="n">
        <v>0</v>
      </c>
      <c r="J17" s="403" t="n">
        <v>0</v>
      </c>
      <c r="K17" s="403" t="n">
        <v>0</v>
      </c>
      <c r="L17" s="403" t="n">
        <v>0</v>
      </c>
      <c r="M17" s="403" t="n">
        <v>0</v>
      </c>
      <c r="N17" s="403" t="n">
        <v>0</v>
      </c>
      <c r="O17" s="403" t="n">
        <v>0</v>
      </c>
      <c r="P17" s="403" t="n">
        <v>0</v>
      </c>
      <c r="Q17" s="403" t="n">
        <v>0</v>
      </c>
      <c r="R17" s="403" t="n">
        <v>0</v>
      </c>
      <c r="S17" s="403" t="n">
        <v>0</v>
      </c>
      <c r="T17" s="403" t="n">
        <v>0</v>
      </c>
      <c r="U17" s="403" t="n">
        <v>0</v>
      </c>
      <c r="V17" s="403" t="n">
        <v>0</v>
      </c>
      <c r="W17" s="403" t="n">
        <v>0</v>
      </c>
      <c r="X17" s="403" t="n">
        <v>0</v>
      </c>
      <c r="Y17" s="403" t="n">
        <v>0</v>
      </c>
      <c r="Z17" s="403" t="n">
        <v>0</v>
      </c>
      <c r="AA17" s="403" t="n">
        <v>0</v>
      </c>
      <c r="AB17" s="400" t="n">
        <f aca="false">AB16*(1+Assumptions!$L$13/12)</f>
        <v>0.881766455934443</v>
      </c>
      <c r="AC17" s="400" t="n">
        <f aca="false">AC16</f>
        <v>0</v>
      </c>
      <c r="AD17" s="404" t="n">
        <f aca="false">AD16</f>
        <v>181.155995101763</v>
      </c>
      <c r="AE17" s="404" t="n">
        <f aca="false">AE16</f>
        <v>0</v>
      </c>
      <c r="AF17" s="391" t="n">
        <v>0</v>
      </c>
      <c r="AG17" s="405" t="n">
        <f aca="false">AG16</f>
        <v>1.0566</v>
      </c>
      <c r="AH17" s="400" t="n">
        <f aca="false">Assumptions!$E$12*Assumptions!H18</f>
        <v>2.72557846496285</v>
      </c>
      <c r="AI17" s="400" t="n">
        <f aca="false">Assumptions!$F$12*Assumptions!I18</f>
        <v>2.96653621743529</v>
      </c>
      <c r="AJ17" s="400" t="n">
        <f aca="false">AJ16</f>
        <v>0</v>
      </c>
      <c r="AK17" s="400" t="n">
        <f aca="false">AK16</f>
        <v>0.48</v>
      </c>
    </row>
    <row r="18" customFormat="false" ht="12.75" hidden="false" customHeight="false" outlineLevel="0" collapsed="false">
      <c r="A18" s="399" t="n">
        <f aca="false">A17+30.417</f>
        <v>36752.919</v>
      </c>
      <c r="B18" s="400" t="n">
        <f aca="false">IF($B$9="Coal",AG18,IF($B$9="Gas",AH18,IF($B$9="Oil",AI18,0)))</f>
        <v>1.0566</v>
      </c>
      <c r="C18" s="401" t="n">
        <f aca="false">(B18*$B$1*1000)/1000000</f>
        <v>10.6146036</v>
      </c>
      <c r="D18" s="400" t="n">
        <f aca="false">AB18+AC18</f>
        <v>0.883236066694333</v>
      </c>
      <c r="E18" s="400" t="n">
        <f aca="false">(($AJ18*$B$1*AD18*1000)/2000)/1000000</f>
        <v>0</v>
      </c>
      <c r="F18" s="400" t="n">
        <f aca="false">AF18*(($AK18*$B$1*AE18*1000)/2000)/1000000</f>
        <v>0</v>
      </c>
      <c r="G18" s="402" t="str">
        <f aca="false">IF('Peak Revenue'!$A$1="BL","-",SUM(C18:F18))</f>
        <v>-</v>
      </c>
      <c r="H18" s="403" t="n">
        <v>0</v>
      </c>
      <c r="I18" s="403" t="n">
        <v>0</v>
      </c>
      <c r="J18" s="403" t="n">
        <v>0</v>
      </c>
      <c r="K18" s="403" t="n">
        <v>0</v>
      </c>
      <c r="L18" s="403" t="n">
        <v>0</v>
      </c>
      <c r="M18" s="403" t="n">
        <v>0</v>
      </c>
      <c r="N18" s="403" t="n">
        <v>0</v>
      </c>
      <c r="O18" s="403" t="n">
        <v>0</v>
      </c>
      <c r="P18" s="403" t="n">
        <v>0</v>
      </c>
      <c r="Q18" s="403" t="n">
        <v>0</v>
      </c>
      <c r="R18" s="403" t="n">
        <v>0</v>
      </c>
      <c r="S18" s="403" t="n">
        <v>0</v>
      </c>
      <c r="T18" s="403" t="n">
        <v>0</v>
      </c>
      <c r="U18" s="403" t="n">
        <v>0</v>
      </c>
      <c r="V18" s="403" t="n">
        <v>0</v>
      </c>
      <c r="W18" s="403" t="n">
        <v>0</v>
      </c>
      <c r="X18" s="403" t="n">
        <v>0</v>
      </c>
      <c r="Y18" s="403" t="n">
        <v>0</v>
      </c>
      <c r="Z18" s="403" t="n">
        <v>0</v>
      </c>
      <c r="AA18" s="403" t="n">
        <v>0</v>
      </c>
      <c r="AB18" s="400" t="n">
        <f aca="false">AB17*(1+Assumptions!$L$13/12)</f>
        <v>0.883236066694333</v>
      </c>
      <c r="AC18" s="400" t="n">
        <f aca="false">AC17</f>
        <v>0</v>
      </c>
      <c r="AD18" s="404" t="n">
        <f aca="false">AD17</f>
        <v>181.155995101763</v>
      </c>
      <c r="AE18" s="404" t="n">
        <f aca="false">AE17</f>
        <v>0</v>
      </c>
      <c r="AF18" s="391" t="n">
        <v>0</v>
      </c>
      <c r="AG18" s="405" t="n">
        <f aca="false">AG17</f>
        <v>1.0566</v>
      </c>
      <c r="AH18" s="400" t="n">
        <f aca="false">Assumptions!$E$12*Assumptions!H19</f>
        <v>2.584252174187</v>
      </c>
      <c r="AI18" s="400" t="n">
        <f aca="false">Assumptions!$F$12*Assumptions!I19</f>
        <v>2.96653621743529</v>
      </c>
      <c r="AJ18" s="400" t="n">
        <f aca="false">AJ17</f>
        <v>0</v>
      </c>
      <c r="AK18" s="400" t="n">
        <f aca="false">AK17</f>
        <v>0.48</v>
      </c>
    </row>
    <row r="19" customFormat="false" ht="12.75" hidden="false" customHeight="false" outlineLevel="0" collapsed="false">
      <c r="A19" s="399" t="n">
        <f aca="false">A18+30.417</f>
        <v>36783.336</v>
      </c>
      <c r="B19" s="400" t="n">
        <f aca="false">IF($B$9="Coal",AG19,IF($B$9="Gas",AH19,IF($B$9="Oil",AI19,0)))</f>
        <v>1.0566</v>
      </c>
      <c r="C19" s="401" t="n">
        <f aca="false">(B19*$B$1*1000)/1000000</f>
        <v>10.6146036</v>
      </c>
      <c r="D19" s="400" t="n">
        <f aca="false">AB19+AC19</f>
        <v>0.884708126805491</v>
      </c>
      <c r="E19" s="400" t="n">
        <f aca="false">(($AJ19*$B$1*AD19*1000)/2000)/1000000</f>
        <v>0</v>
      </c>
      <c r="F19" s="400" t="n">
        <f aca="false">AF19*(($AK19*$B$1*AE19*1000)/2000)/1000000</f>
        <v>0</v>
      </c>
      <c r="G19" s="402" t="str">
        <f aca="false">IF('Peak Revenue'!$A$1="BL","-",SUM(C19:F19))</f>
        <v>-</v>
      </c>
      <c r="H19" s="403" t="n">
        <v>0</v>
      </c>
      <c r="I19" s="403" t="n">
        <v>0</v>
      </c>
      <c r="J19" s="403" t="n">
        <v>0</v>
      </c>
      <c r="K19" s="403" t="n">
        <v>0</v>
      </c>
      <c r="L19" s="403" t="n">
        <v>0</v>
      </c>
      <c r="M19" s="403" t="n">
        <v>0</v>
      </c>
      <c r="N19" s="403" t="n">
        <v>0</v>
      </c>
      <c r="O19" s="403" t="n">
        <v>0</v>
      </c>
      <c r="P19" s="403" t="n">
        <v>0</v>
      </c>
      <c r="Q19" s="403" t="n">
        <v>0</v>
      </c>
      <c r="R19" s="403" t="n">
        <v>0</v>
      </c>
      <c r="S19" s="403" t="n">
        <v>0</v>
      </c>
      <c r="T19" s="403" t="n">
        <v>0</v>
      </c>
      <c r="U19" s="403" t="n">
        <v>0</v>
      </c>
      <c r="V19" s="403" t="n">
        <v>0</v>
      </c>
      <c r="W19" s="403" t="n">
        <v>0</v>
      </c>
      <c r="X19" s="403" t="n">
        <v>0</v>
      </c>
      <c r="Y19" s="403" t="n">
        <v>0</v>
      </c>
      <c r="Z19" s="403" t="n">
        <v>0</v>
      </c>
      <c r="AA19" s="403" t="n">
        <v>0</v>
      </c>
      <c r="AB19" s="400" t="n">
        <f aca="false">AB18*(1+Assumptions!$L$13/12)</f>
        <v>0.884708126805491</v>
      </c>
      <c r="AC19" s="400" t="n">
        <f aca="false">AC18</f>
        <v>0</v>
      </c>
      <c r="AD19" s="404" t="n">
        <f aca="false">AD18</f>
        <v>181.155995101763</v>
      </c>
      <c r="AE19" s="404" t="n">
        <f aca="false">AE18</f>
        <v>0</v>
      </c>
      <c r="AF19" s="391" t="n">
        <v>0</v>
      </c>
      <c r="AG19" s="405" t="n">
        <f aca="false">AG18</f>
        <v>1.0566</v>
      </c>
      <c r="AH19" s="400" t="n">
        <f aca="false">Assumptions!$E$12*Assumptions!H20</f>
        <v>2.5755995441395</v>
      </c>
      <c r="AI19" s="400" t="n">
        <f aca="false">Assumptions!$F$12*Assumptions!I20</f>
        <v>2.96653621743529</v>
      </c>
      <c r="AJ19" s="400" t="n">
        <f aca="false">AJ18</f>
        <v>0</v>
      </c>
      <c r="AK19" s="400" t="n">
        <f aca="false">AK18</f>
        <v>0.48</v>
      </c>
    </row>
    <row r="20" customFormat="false" ht="12.75" hidden="false" customHeight="false" outlineLevel="0" collapsed="false">
      <c r="A20" s="399" t="n">
        <f aca="false">A19+30.417</f>
        <v>36813.753</v>
      </c>
      <c r="B20" s="400" t="n">
        <f aca="false">IF($B$9="Coal",AG20,IF($B$9="Gas",AH20,IF($B$9="Oil",AI20,0)))</f>
        <v>1.0566</v>
      </c>
      <c r="C20" s="401" t="n">
        <f aca="false">(B20*$B$1*1000)/1000000</f>
        <v>10.6146036</v>
      </c>
      <c r="D20" s="400" t="n">
        <f aca="false">AB20+AC20</f>
        <v>0.886182640350166</v>
      </c>
      <c r="E20" s="400" t="n">
        <f aca="false">(($AJ20*$B$1*AD20*1000)/2000)/1000000</f>
        <v>0</v>
      </c>
      <c r="F20" s="400" t="n">
        <f aca="false">AF20*(($AK20*$B$1*AE20*1000)/2000)/1000000</f>
        <v>0</v>
      </c>
      <c r="G20" s="402" t="str">
        <f aca="false">IF('Peak Revenue'!$A$1="BL","-",SUM(C20:F20))</f>
        <v>-</v>
      </c>
      <c r="H20" s="403" t="n">
        <v>0</v>
      </c>
      <c r="I20" s="403" t="n">
        <v>0</v>
      </c>
      <c r="J20" s="403" t="n">
        <v>0</v>
      </c>
      <c r="K20" s="403" t="n">
        <v>0</v>
      </c>
      <c r="L20" s="403" t="n">
        <v>0</v>
      </c>
      <c r="M20" s="403" t="n">
        <v>0</v>
      </c>
      <c r="N20" s="403" t="n">
        <v>0</v>
      </c>
      <c r="O20" s="403" t="n">
        <v>0</v>
      </c>
      <c r="P20" s="403" t="n">
        <v>0</v>
      </c>
      <c r="Q20" s="403" t="n">
        <v>0</v>
      </c>
      <c r="R20" s="403" t="n">
        <v>0</v>
      </c>
      <c r="S20" s="403" t="n">
        <v>0</v>
      </c>
      <c r="T20" s="403" t="n">
        <v>0</v>
      </c>
      <c r="U20" s="403" t="n">
        <v>0</v>
      </c>
      <c r="V20" s="403" t="n">
        <v>0</v>
      </c>
      <c r="W20" s="403" t="n">
        <v>0</v>
      </c>
      <c r="X20" s="403" t="n">
        <v>0</v>
      </c>
      <c r="Y20" s="403" t="n">
        <v>0</v>
      </c>
      <c r="Z20" s="403" t="n">
        <v>0</v>
      </c>
      <c r="AA20" s="403" t="n">
        <v>0</v>
      </c>
      <c r="AB20" s="400" t="n">
        <f aca="false">AB19*(1+Assumptions!$L$13/12)</f>
        <v>0.886182640350166</v>
      </c>
      <c r="AC20" s="400" t="n">
        <f aca="false">AC19</f>
        <v>0</v>
      </c>
      <c r="AD20" s="404" t="n">
        <f aca="false">AD19</f>
        <v>181.155995101763</v>
      </c>
      <c r="AE20" s="404" t="n">
        <f aca="false">AE19</f>
        <v>0</v>
      </c>
      <c r="AF20" s="391" t="n">
        <v>0</v>
      </c>
      <c r="AG20" s="405" t="n">
        <f aca="false">AG19</f>
        <v>1.0566</v>
      </c>
      <c r="AH20" s="400" t="n">
        <f aca="false">Assumptions!$E$12*Assumptions!H21</f>
        <v>2.85248370565954</v>
      </c>
      <c r="AI20" s="400" t="n">
        <f aca="false">Assumptions!$F$12*Assumptions!I21</f>
        <v>2.96653621743529</v>
      </c>
      <c r="AJ20" s="400" t="n">
        <f aca="false">AJ19</f>
        <v>0</v>
      </c>
      <c r="AK20" s="400" t="n">
        <f aca="false">AK19</f>
        <v>0.48</v>
      </c>
    </row>
    <row r="21" customFormat="false" ht="12.75" hidden="false" customHeight="false" outlineLevel="0" collapsed="false">
      <c r="A21" s="399" t="n">
        <f aca="false">A20+30.417</f>
        <v>36844.17</v>
      </c>
      <c r="B21" s="400" t="n">
        <f aca="false">IF($B$9="Coal",AG21,IF($B$9="Gas",AH21,IF($B$9="Oil",AI21,0)))</f>
        <v>1.0566</v>
      </c>
      <c r="C21" s="401" t="n">
        <f aca="false">(B21*$B$1*1000)/1000000</f>
        <v>10.6146036</v>
      </c>
      <c r="D21" s="400" t="n">
        <f aca="false">AB21+AC21</f>
        <v>0.887659611417417</v>
      </c>
      <c r="E21" s="400" t="n">
        <f aca="false">(($AJ21*$B$1*AD21*1000)/2000)/1000000</f>
        <v>0</v>
      </c>
      <c r="F21" s="400" t="n">
        <f aca="false">AF21*(($AK21*$B$1*AE21*1000)/2000)/1000000</f>
        <v>0</v>
      </c>
      <c r="G21" s="402" t="str">
        <f aca="false">IF('Peak Revenue'!$A$1="BL","-",SUM(C21:F21))</f>
        <v>-</v>
      </c>
      <c r="H21" s="403" t="n">
        <v>0</v>
      </c>
      <c r="I21" s="403" t="n">
        <v>0</v>
      </c>
      <c r="J21" s="403" t="n">
        <v>0</v>
      </c>
      <c r="K21" s="403" t="n">
        <v>0</v>
      </c>
      <c r="L21" s="403" t="n">
        <v>0</v>
      </c>
      <c r="M21" s="403" t="n">
        <v>0</v>
      </c>
      <c r="N21" s="403" t="n">
        <v>0</v>
      </c>
      <c r="O21" s="403" t="n">
        <v>0</v>
      </c>
      <c r="P21" s="403" t="n">
        <v>0</v>
      </c>
      <c r="Q21" s="403" t="n">
        <v>0</v>
      </c>
      <c r="R21" s="403" t="n">
        <v>0</v>
      </c>
      <c r="S21" s="403" t="n">
        <v>0</v>
      </c>
      <c r="T21" s="403" t="n">
        <v>0</v>
      </c>
      <c r="U21" s="403" t="n">
        <v>0</v>
      </c>
      <c r="V21" s="403" t="n">
        <v>0</v>
      </c>
      <c r="W21" s="403" t="n">
        <v>0</v>
      </c>
      <c r="X21" s="403" t="n">
        <v>0</v>
      </c>
      <c r="Y21" s="403" t="n">
        <v>0</v>
      </c>
      <c r="Z21" s="403" t="n">
        <v>0</v>
      </c>
      <c r="AA21" s="403" t="n">
        <v>0</v>
      </c>
      <c r="AB21" s="400" t="n">
        <f aca="false">AB20*(1+Assumptions!$L$13/12)</f>
        <v>0.887659611417417</v>
      </c>
      <c r="AC21" s="400" t="n">
        <f aca="false">AC20</f>
        <v>0</v>
      </c>
      <c r="AD21" s="404" t="n">
        <f aca="false">AD20</f>
        <v>181.155995101763</v>
      </c>
      <c r="AE21" s="404" t="n">
        <f aca="false">AE20</f>
        <v>0</v>
      </c>
      <c r="AF21" s="391" t="n">
        <v>0</v>
      </c>
      <c r="AG21" s="405" t="n">
        <f aca="false">AG20</f>
        <v>1.0566</v>
      </c>
      <c r="AH21" s="400" t="n">
        <f aca="false">Assumptions!$E$12*Assumptions!H22</f>
        <v>3.1235994471479</v>
      </c>
      <c r="AI21" s="400" t="n">
        <f aca="false">Assumptions!$F$12*Assumptions!I22</f>
        <v>3.21634979364036</v>
      </c>
      <c r="AJ21" s="400" t="n">
        <f aca="false">AJ20</f>
        <v>0</v>
      </c>
      <c r="AK21" s="400" t="n">
        <f aca="false">AK20</f>
        <v>0.48</v>
      </c>
    </row>
    <row r="22" customFormat="false" ht="12.75" hidden="false" customHeight="false" outlineLevel="0" collapsed="false">
      <c r="A22" s="399" t="n">
        <f aca="false">A21+30.417</f>
        <v>36874.587</v>
      </c>
      <c r="B22" s="400" t="n">
        <f aca="false">IF($B$9="Coal",AG22,IF($B$9="Gas",AH22,IF($B$9="Oil",AI22,0)))</f>
        <v>1.0566</v>
      </c>
      <c r="C22" s="401" t="n">
        <f aca="false">(B22*$B$1*1000)/1000000</f>
        <v>10.6146036</v>
      </c>
      <c r="D22" s="400" t="n">
        <f aca="false">AB22+AC22</f>
        <v>0.889139044103112</v>
      </c>
      <c r="E22" s="400" t="n">
        <f aca="false">(($AJ22*$B$1*AD22*1000)/2000)/1000000</f>
        <v>0</v>
      </c>
      <c r="F22" s="400" t="n">
        <f aca="false">AF22*(($AK22*$B$1*AE22*1000)/2000)/1000000</f>
        <v>0</v>
      </c>
      <c r="G22" s="402" t="str">
        <f aca="false">IF('Peak Revenue'!$A$1="BL","-",SUM(C22:F22))</f>
        <v>-</v>
      </c>
      <c r="H22" s="403" t="n">
        <v>0</v>
      </c>
      <c r="I22" s="403" t="n">
        <v>0</v>
      </c>
      <c r="J22" s="403" t="n">
        <v>0</v>
      </c>
      <c r="K22" s="403" t="n">
        <v>0</v>
      </c>
      <c r="L22" s="403" t="n">
        <v>0</v>
      </c>
      <c r="M22" s="403" t="n">
        <v>0</v>
      </c>
      <c r="N22" s="403" t="n">
        <v>0</v>
      </c>
      <c r="O22" s="403" t="n">
        <v>0</v>
      </c>
      <c r="P22" s="403" t="n">
        <v>0</v>
      </c>
      <c r="Q22" s="403" t="n">
        <v>0</v>
      </c>
      <c r="R22" s="403" t="n">
        <v>0</v>
      </c>
      <c r="S22" s="403" t="n">
        <v>0</v>
      </c>
      <c r="T22" s="403" t="n">
        <v>0</v>
      </c>
      <c r="U22" s="403" t="n">
        <v>0</v>
      </c>
      <c r="V22" s="403" t="n">
        <v>0</v>
      </c>
      <c r="W22" s="403" t="n">
        <v>0</v>
      </c>
      <c r="X22" s="403" t="n">
        <v>0</v>
      </c>
      <c r="Y22" s="403" t="n">
        <v>0</v>
      </c>
      <c r="Z22" s="403" t="n">
        <v>0</v>
      </c>
      <c r="AA22" s="403" t="n">
        <v>0</v>
      </c>
      <c r="AB22" s="400" t="n">
        <f aca="false">AB21*(1+Assumptions!$L$13/12)</f>
        <v>0.889139044103112</v>
      </c>
      <c r="AC22" s="400" t="n">
        <f aca="false">AC21</f>
        <v>0</v>
      </c>
      <c r="AD22" s="404" t="n">
        <f aca="false">AD21</f>
        <v>181.155995101763</v>
      </c>
      <c r="AE22" s="404" t="n">
        <f aca="false">AE21</f>
        <v>0</v>
      </c>
      <c r="AF22" s="391" t="n">
        <v>0</v>
      </c>
      <c r="AG22" s="405" t="n">
        <f aca="false">AG21</f>
        <v>1.0566</v>
      </c>
      <c r="AH22" s="400" t="n">
        <f aca="false">Assumptions!$E$12*Assumptions!H23</f>
        <v>3.3802941385571</v>
      </c>
      <c r="AI22" s="400" t="n">
        <f aca="false">Assumptions!$F$12*Assumptions!I23</f>
        <v>3.37248327876854</v>
      </c>
      <c r="AJ22" s="400" t="n">
        <f aca="false">AJ21</f>
        <v>0</v>
      </c>
      <c r="AK22" s="400" t="n">
        <f aca="false">AK21</f>
        <v>0.48</v>
      </c>
    </row>
    <row r="23" customFormat="false" ht="12.75" hidden="false" customHeight="false" outlineLevel="0" collapsed="false">
      <c r="A23" s="399" t="n">
        <f aca="false">A22+30.417</f>
        <v>36905.004</v>
      </c>
      <c r="B23" s="400" t="n">
        <f aca="false">IF($B$9="Coal",AG23,IF($B$9="Gas",AH23,IF($B$9="Oil",AI23,0)))</f>
        <v>1.0352</v>
      </c>
      <c r="C23" s="401" t="n">
        <f aca="false">(B23*$B$1*1000)/1000000</f>
        <v>10.3996192</v>
      </c>
      <c r="D23" s="400" t="n">
        <f aca="false">AB23+AC23</f>
        <v>0.890620942509951</v>
      </c>
      <c r="E23" s="400" t="n">
        <f aca="false">(($AJ23*$B$1*AD23*1000)/2000)/1000000</f>
        <v>0</v>
      </c>
      <c r="F23" s="400" t="n">
        <f aca="false">AF23*(($AK23*$B$1*AE23*1000)/2000)/1000000</f>
        <v>0</v>
      </c>
      <c r="G23" s="402" t="str">
        <f aca="false">IF('Peak Revenue'!$A$1="BL","-",SUM(C23:F23))</f>
        <v>-</v>
      </c>
      <c r="H23" s="409" t="n">
        <v>65.5010201343135</v>
      </c>
      <c r="I23" s="409" t="n">
        <v>64.3634569624166</v>
      </c>
      <c r="J23" s="409" t="n">
        <v>62.3114323554482</v>
      </c>
      <c r="K23" s="409" t="n">
        <v>59.0528385415521</v>
      </c>
      <c r="L23" s="409" t="n">
        <v>58.5291486009261</v>
      </c>
      <c r="M23" s="409" t="n">
        <v>58.1032802823324</v>
      </c>
      <c r="N23" s="409" t="n">
        <v>53.9888119944864</v>
      </c>
      <c r="O23" s="409" t="n">
        <v>43.8005903394595</v>
      </c>
      <c r="P23" s="409" t="n">
        <v>38.9834948676735</v>
      </c>
      <c r="Q23" s="409" t="n">
        <v>34.8645747447947</v>
      </c>
      <c r="R23" s="409" t="n">
        <v>32.4614850653813</v>
      </c>
      <c r="S23" s="409" t="n">
        <v>25.7727368861078</v>
      </c>
      <c r="T23" s="409" t="n">
        <v>24.5694775102396</v>
      </c>
      <c r="U23" s="409" t="n">
        <v>23.5244150055249</v>
      </c>
      <c r="V23" s="409" t="n">
        <v>22.359215127741</v>
      </c>
      <c r="W23" s="409" t="n">
        <v>21.8533829623393</v>
      </c>
      <c r="X23" s="409" t="n">
        <v>21.4230122579887</v>
      </c>
      <c r="Y23" s="409" t="n">
        <v>21.2246389595014</v>
      </c>
      <c r="Z23" s="409" t="n">
        <v>21.0165402447901</v>
      </c>
      <c r="AA23" s="409" t="n">
        <v>20.5913011318948</v>
      </c>
      <c r="AB23" s="400" t="n">
        <f aca="false">AB22*(1+Assumptions!$L$13/12)</f>
        <v>0.890620942509951</v>
      </c>
      <c r="AC23" s="400" t="n">
        <f aca="false">VLOOKUP($C$1,EnvVOM,4)</f>
        <v>0</v>
      </c>
      <c r="AD23" s="404" t="n">
        <f aca="false">Assumptions!B13</f>
        <v>198.925208663874</v>
      </c>
      <c r="AE23" s="404" t="n">
        <f aca="false">Assumptions!C13</f>
        <v>0</v>
      </c>
      <c r="AF23" s="391" t="n">
        <v>0</v>
      </c>
      <c r="AG23" s="405" t="n">
        <f aca="false">VLOOKUP($C$1,Coal,4)</f>
        <v>1.0352</v>
      </c>
      <c r="AH23" s="400" t="n">
        <f aca="false">Assumptions!$E$13*Assumptions!H12</f>
        <v>4.56523008256774</v>
      </c>
      <c r="AI23" s="400" t="n">
        <f aca="false">Assumptions!$F$13*Assumptions!I12</f>
        <v>4.29234146341463</v>
      </c>
      <c r="AJ23" s="400" t="n">
        <f aca="false">VLOOKUP($C$1,SO2Rate,4)</f>
        <v>0</v>
      </c>
      <c r="AK23" s="400" t="n">
        <f aca="false">VLOOKUP($C$1,NOxRate,4)</f>
        <v>0.48</v>
      </c>
    </row>
    <row r="24" customFormat="false" ht="12.75" hidden="false" customHeight="false" outlineLevel="0" collapsed="false">
      <c r="A24" s="399" t="n">
        <f aca="false">A23+30.417</f>
        <v>36935.421</v>
      </c>
      <c r="B24" s="400" t="n">
        <f aca="false">IF($B$9="Coal",AG24,IF($B$9="Gas",AH24,IF($B$9="Oil",AI24,0)))</f>
        <v>1.0352</v>
      </c>
      <c r="C24" s="401" t="n">
        <f aca="false">(B24*$B$1*1000)/1000000</f>
        <v>10.3996192</v>
      </c>
      <c r="D24" s="400" t="n">
        <f aca="false">AB24+AC24</f>
        <v>0.892105310747468</v>
      </c>
      <c r="E24" s="400" t="n">
        <f aca="false">(($AJ24*$B$1*AD24*1000)/2000)/1000000</f>
        <v>0</v>
      </c>
      <c r="F24" s="400" t="n">
        <f aca="false">AF24*(($AK24*$B$1*AE24*1000)/2000)/1000000</f>
        <v>0</v>
      </c>
      <c r="G24" s="402" t="str">
        <f aca="false">IF('Peak Revenue'!$A$1="BL","-",SUM(C24:F24))</f>
        <v>-</v>
      </c>
      <c r="H24" s="409" t="n">
        <v>72.2959882219521</v>
      </c>
      <c r="I24" s="409" t="n">
        <v>70.2425027074945</v>
      </c>
      <c r="J24" s="409" t="n">
        <v>66.9658381939083</v>
      </c>
      <c r="K24" s="409" t="n">
        <v>65.0467228067253</v>
      </c>
      <c r="L24" s="409" t="n">
        <v>64.8875362986721</v>
      </c>
      <c r="M24" s="409" t="n">
        <v>61.8884526589196</v>
      </c>
      <c r="N24" s="409" t="n">
        <v>52.6014350904024</v>
      </c>
      <c r="O24" s="409" t="n">
        <v>44.4233872421263</v>
      </c>
      <c r="P24" s="409" t="n">
        <v>36.9843517540415</v>
      </c>
      <c r="Q24" s="409" t="n">
        <v>35.4416237147591</v>
      </c>
      <c r="R24" s="409" t="n">
        <v>27.625153444357</v>
      </c>
      <c r="S24" s="409" t="n">
        <v>25.7263678111215</v>
      </c>
      <c r="T24" s="409" t="n">
        <v>24.9480782762066</v>
      </c>
      <c r="U24" s="409" t="n">
        <v>23.6982887026215</v>
      </c>
      <c r="V24" s="409" t="n">
        <v>23.1632008241761</v>
      </c>
      <c r="W24" s="409" t="n">
        <v>22.7394623187078</v>
      </c>
      <c r="X24" s="409" t="n">
        <v>22.3815351239894</v>
      </c>
      <c r="Y24" s="409" t="n">
        <v>22.1124018971062</v>
      </c>
      <c r="Z24" s="409" t="n">
        <v>21.9560588540641</v>
      </c>
      <c r="AA24" s="409" t="n">
        <v>21.6308720425199</v>
      </c>
      <c r="AB24" s="400" t="n">
        <f aca="false">AB23*(1+Assumptions!$L$13/12)</f>
        <v>0.892105310747468</v>
      </c>
      <c r="AC24" s="400" t="n">
        <f aca="false">AC23</f>
        <v>0</v>
      </c>
      <c r="AD24" s="404" t="n">
        <f aca="false">AD23</f>
        <v>198.925208663874</v>
      </c>
      <c r="AE24" s="404" t="n">
        <f aca="false">AE23</f>
        <v>0</v>
      </c>
      <c r="AF24" s="391" t="n">
        <v>0</v>
      </c>
      <c r="AG24" s="405" t="n">
        <f aca="false">AG23</f>
        <v>1.0352</v>
      </c>
      <c r="AH24" s="400" t="n">
        <f aca="false">Assumptions!$E$13*Assumptions!H13</f>
        <v>4.09170887719502</v>
      </c>
      <c r="AI24" s="400" t="n">
        <f aca="false">Assumptions!$F$13*Assumptions!I13</f>
        <v>4.25259756097561</v>
      </c>
      <c r="AJ24" s="400" t="n">
        <f aca="false">AJ23</f>
        <v>0</v>
      </c>
      <c r="AK24" s="400" t="n">
        <f aca="false">AK23</f>
        <v>0.48</v>
      </c>
    </row>
    <row r="25" customFormat="false" ht="12.75" hidden="false" customHeight="false" outlineLevel="0" collapsed="false">
      <c r="A25" s="399" t="n">
        <f aca="false">A24+30.417</f>
        <v>36965.838</v>
      </c>
      <c r="B25" s="400" t="n">
        <f aca="false">IF($B$9="Coal",AG25,IF($B$9="Gas",AH25,IF($B$9="Oil",AI25,0)))</f>
        <v>1.0352</v>
      </c>
      <c r="C25" s="401" t="n">
        <f aca="false">(B25*$B$1*1000)/1000000</f>
        <v>10.3996192</v>
      </c>
      <c r="D25" s="400" t="n">
        <f aca="false">AB25+AC25</f>
        <v>0.893592152932047</v>
      </c>
      <c r="E25" s="400" t="n">
        <f aca="false">(($AJ25*$B$1*AD25*1000)/2000)/1000000</f>
        <v>0</v>
      </c>
      <c r="F25" s="400" t="n">
        <f aca="false">AF25*(($AK25*$B$1*AE25*1000)/2000)/1000000</f>
        <v>0</v>
      </c>
      <c r="G25" s="402" t="str">
        <f aca="false">IF('Peak Revenue'!$A$1="BL","-",SUM(C25:F25))</f>
        <v>-</v>
      </c>
      <c r="H25" s="409" t="n">
        <v>70.4255630924272</v>
      </c>
      <c r="I25" s="409" t="n">
        <v>68.4865613665765</v>
      </c>
      <c r="J25" s="409" t="n">
        <v>66.3396505274274</v>
      </c>
      <c r="K25" s="409" t="n">
        <v>64.031830692906</v>
      </c>
      <c r="L25" s="409" t="n">
        <v>63.6822235231905</v>
      </c>
      <c r="M25" s="409" t="n">
        <v>62.5511252739161</v>
      </c>
      <c r="N25" s="409" t="n">
        <v>57.8362121984519</v>
      </c>
      <c r="O25" s="409" t="n">
        <v>46.6487822524843</v>
      </c>
      <c r="P25" s="409" t="n">
        <v>42.6788677129588</v>
      </c>
      <c r="Q25" s="409" t="n">
        <v>36.2971858790349</v>
      </c>
      <c r="R25" s="409" t="n">
        <v>36.102620449962</v>
      </c>
      <c r="S25" s="409" t="n">
        <v>27.1967464950053</v>
      </c>
      <c r="T25" s="409" t="n">
        <v>24.1692187369441</v>
      </c>
      <c r="U25" s="409" t="n">
        <v>23.7109987820545</v>
      </c>
      <c r="V25" s="409" t="n">
        <v>22.6758143802516</v>
      </c>
      <c r="W25" s="409" t="n">
        <v>21.7417525953148</v>
      </c>
      <c r="X25" s="409" t="n">
        <v>21.3672768934649</v>
      </c>
      <c r="Y25" s="409" t="n">
        <v>20.9503742939157</v>
      </c>
      <c r="Z25" s="409" t="n">
        <v>20.653748138456</v>
      </c>
      <c r="AA25" s="409" t="n">
        <v>20.2122660516059</v>
      </c>
      <c r="AB25" s="400" t="n">
        <f aca="false">AB24*(1+Assumptions!$L$13/12)</f>
        <v>0.893592152932047</v>
      </c>
      <c r="AC25" s="400" t="n">
        <f aca="false">AC24</f>
        <v>0</v>
      </c>
      <c r="AD25" s="404" t="n">
        <f aca="false">AD24</f>
        <v>198.925208663874</v>
      </c>
      <c r="AE25" s="404" t="n">
        <f aca="false">AE24</f>
        <v>0</v>
      </c>
      <c r="AF25" s="391" t="n">
        <v>0</v>
      </c>
      <c r="AG25" s="405" t="n">
        <f aca="false">AG24</f>
        <v>1.0352</v>
      </c>
      <c r="AH25" s="400" t="n">
        <f aca="false">Assumptions!$E$13*Assumptions!H14</f>
        <v>4.02290665077335</v>
      </c>
      <c r="AI25" s="400" t="n">
        <f aca="false">Assumptions!$F$13*Assumptions!I14</f>
        <v>4.09362195121951</v>
      </c>
      <c r="AJ25" s="400" t="n">
        <f aca="false">AJ24</f>
        <v>0</v>
      </c>
      <c r="AK25" s="400" t="n">
        <f aca="false">AK24</f>
        <v>0.48</v>
      </c>
    </row>
    <row r="26" customFormat="false" ht="12.75" hidden="false" customHeight="false" outlineLevel="0" collapsed="false">
      <c r="A26" s="399" t="n">
        <f aca="false">A25+30.417</f>
        <v>36996.255</v>
      </c>
      <c r="B26" s="400" t="n">
        <f aca="false">IF($B$9="Coal",AG26,IF($B$9="Gas",AH26,IF($B$9="Oil",AI26,0)))</f>
        <v>1.0352</v>
      </c>
      <c r="C26" s="401" t="n">
        <f aca="false">(B26*$B$1*1000)/1000000</f>
        <v>10.3996192</v>
      </c>
      <c r="D26" s="400" t="n">
        <f aca="false">AB26+AC26</f>
        <v>0.895081473186934</v>
      </c>
      <c r="E26" s="400" t="n">
        <f aca="false">(($AJ26*$B$1*AD26*1000)/2000)/1000000</f>
        <v>0</v>
      </c>
      <c r="F26" s="400" t="n">
        <f aca="false">AF26*(($AK26*$B$1*AE26*1000)/2000)/1000000</f>
        <v>0</v>
      </c>
      <c r="G26" s="402" t="str">
        <f aca="false">IF('Peak Revenue'!$A$1="BL","-",SUM(C26:F26))</f>
        <v>-</v>
      </c>
      <c r="H26" s="409" t="n">
        <v>69.3414092523791</v>
      </c>
      <c r="I26" s="409" t="n">
        <v>66.6765795070748</v>
      </c>
      <c r="J26" s="409" t="n">
        <v>65.6435817367094</v>
      </c>
      <c r="K26" s="409" t="n">
        <v>65.5583199643681</v>
      </c>
      <c r="L26" s="409" t="n">
        <v>64.61135932493</v>
      </c>
      <c r="M26" s="409" t="n">
        <v>59.4523273573205</v>
      </c>
      <c r="N26" s="409" t="n">
        <v>47.2834342459507</v>
      </c>
      <c r="O26" s="409" t="n">
        <v>41.5963890226285</v>
      </c>
      <c r="P26" s="409" t="n">
        <v>37.297770647663</v>
      </c>
      <c r="Q26" s="409" t="n">
        <v>31.8486382000295</v>
      </c>
      <c r="R26" s="409" t="n">
        <v>23.1017408493681</v>
      </c>
      <c r="S26" s="409" t="n">
        <v>22.5212680830476</v>
      </c>
      <c r="T26" s="409" t="n">
        <v>21.2803191728195</v>
      </c>
      <c r="U26" s="409" t="n">
        <v>20.3315952655667</v>
      </c>
      <c r="V26" s="409" t="n">
        <v>19.8183801060861</v>
      </c>
      <c r="W26" s="409" t="n">
        <v>19.4601849091051</v>
      </c>
      <c r="X26" s="409" t="n">
        <v>19.2309945764977</v>
      </c>
      <c r="Y26" s="409" t="n">
        <v>19.0562406085527</v>
      </c>
      <c r="Z26" s="409" t="n">
        <v>18.7971140369618</v>
      </c>
      <c r="AA26" s="409" t="n">
        <v>18.528378831198</v>
      </c>
      <c r="AB26" s="400" t="n">
        <f aca="false">AB25*(1+Assumptions!$L$13/12)</f>
        <v>0.895081473186934</v>
      </c>
      <c r="AC26" s="400" t="n">
        <f aca="false">AC25</f>
        <v>0</v>
      </c>
      <c r="AD26" s="404" t="n">
        <f aca="false">AD25</f>
        <v>198.925208663874</v>
      </c>
      <c r="AE26" s="404" t="n">
        <f aca="false">AE25</f>
        <v>0</v>
      </c>
      <c r="AF26" s="391" t="n">
        <v>0</v>
      </c>
      <c r="AG26" s="405" t="n">
        <f aca="false">AG25</f>
        <v>1.0352</v>
      </c>
      <c r="AH26" s="400" t="n">
        <f aca="false">Assumptions!$E$13*Assumptions!H15</f>
        <v>3.82459435108734</v>
      </c>
      <c r="AI26" s="400" t="n">
        <f aca="false">Assumptions!$F$13*Assumptions!I15</f>
        <v>3.93464634146341</v>
      </c>
      <c r="AJ26" s="400" t="n">
        <f aca="false">AJ25</f>
        <v>0</v>
      </c>
      <c r="AK26" s="400" t="n">
        <f aca="false">AK25</f>
        <v>0.48</v>
      </c>
    </row>
    <row r="27" customFormat="false" ht="12.75" hidden="false" customHeight="false" outlineLevel="0" collapsed="false">
      <c r="A27" s="399" t="n">
        <f aca="false">A26+30.417</f>
        <v>37026.672</v>
      </c>
      <c r="B27" s="400" t="n">
        <f aca="false">IF($B$9="Coal",AG27,IF($B$9="Gas",AH27,IF($B$9="Oil",AI27,0)))</f>
        <v>1.0352</v>
      </c>
      <c r="C27" s="401" t="n">
        <f aca="false">(B27*$B$1*1000)/1000000</f>
        <v>10.3996192</v>
      </c>
      <c r="D27" s="400" t="n">
        <f aca="false">AB27+AC27</f>
        <v>0.896573275642245</v>
      </c>
      <c r="E27" s="400" t="n">
        <f aca="false">(($AJ27*$B$1*AD27*1000)/2000)/1000000</f>
        <v>0</v>
      </c>
      <c r="F27" s="400" t="n">
        <f aca="false">AF27*(($AK27*$B$1*AE27*1000)/2000)/1000000</f>
        <v>0</v>
      </c>
      <c r="G27" s="402" t="str">
        <f aca="false">IF('Peak Revenue'!$A$1="BL","-",SUM(C27:F27))</f>
        <v>-</v>
      </c>
      <c r="H27" s="409" t="n">
        <v>63.1139801761495</v>
      </c>
      <c r="I27" s="409" t="n">
        <v>55.5500945318675</v>
      </c>
      <c r="J27" s="409" t="n">
        <v>53.705110089514</v>
      </c>
      <c r="K27" s="409" t="n">
        <v>51.3806480301037</v>
      </c>
      <c r="L27" s="409" t="n">
        <v>48.0886064232894</v>
      </c>
      <c r="M27" s="409" t="n">
        <v>46.8931315681123</v>
      </c>
      <c r="N27" s="409" t="n">
        <v>45.2889625256863</v>
      </c>
      <c r="O27" s="409" t="n">
        <v>35.9562750737411</v>
      </c>
      <c r="P27" s="409" t="n">
        <v>31.9233517652015</v>
      </c>
      <c r="Q27" s="409" t="n">
        <v>27.4277285846719</v>
      </c>
      <c r="R27" s="409" t="n">
        <v>27.2449302781604</v>
      </c>
      <c r="S27" s="409" t="n">
        <v>25.5847309795858</v>
      </c>
      <c r="T27" s="409" t="n">
        <v>24.9239128947484</v>
      </c>
      <c r="U27" s="409" t="n">
        <v>23.4267217027506</v>
      </c>
      <c r="V27" s="409" t="n">
        <v>22.7810729458066</v>
      </c>
      <c r="W27" s="409" t="n">
        <v>22.3136556986075</v>
      </c>
      <c r="X27" s="409" t="n">
        <v>22.0468889797926</v>
      </c>
      <c r="Y27" s="409" t="n">
        <v>21.7834024204805</v>
      </c>
      <c r="Z27" s="409" t="n">
        <v>21.6240187186611</v>
      </c>
      <c r="AA27" s="409" t="n">
        <v>21.2819407126101</v>
      </c>
      <c r="AB27" s="400" t="n">
        <f aca="false">AB26*(1+Assumptions!$L$13/12)</f>
        <v>0.896573275642245</v>
      </c>
      <c r="AC27" s="400" t="n">
        <f aca="false">AC26</f>
        <v>0</v>
      </c>
      <c r="AD27" s="404" t="n">
        <f aca="false">AD26</f>
        <v>198.925208663874</v>
      </c>
      <c r="AE27" s="404" t="n">
        <f aca="false">AE26</f>
        <v>0</v>
      </c>
      <c r="AF27" s="391" t="n">
        <v>0</v>
      </c>
      <c r="AG27" s="405" t="n">
        <f aca="false">AG26</f>
        <v>1.0352</v>
      </c>
      <c r="AH27" s="400" t="n">
        <f aca="false">Assumptions!$E$13*Assumptions!H16</f>
        <v>4.02695384056286</v>
      </c>
      <c r="AI27" s="400" t="n">
        <f aca="false">Assumptions!$F$13*Assumptions!I16</f>
        <v>3.77567073170732</v>
      </c>
      <c r="AJ27" s="400" t="n">
        <f aca="false">AJ26</f>
        <v>0</v>
      </c>
      <c r="AK27" s="400" t="n">
        <f aca="false">AK26</f>
        <v>0.48</v>
      </c>
    </row>
    <row r="28" customFormat="false" ht="12.75" hidden="false" customHeight="false" outlineLevel="0" collapsed="false">
      <c r="A28" s="399" t="n">
        <f aca="false">A27+30.417</f>
        <v>37057.089</v>
      </c>
      <c r="B28" s="400" t="n">
        <f aca="false">IF($B$9="Coal",AG28,IF($B$9="Gas",AH28,IF($B$9="Oil",AI28,0)))</f>
        <v>1.0352</v>
      </c>
      <c r="C28" s="401" t="n">
        <f aca="false">(B28*$B$1*1000)/1000000</f>
        <v>10.3996192</v>
      </c>
      <c r="D28" s="400" t="n">
        <f aca="false">AB28+AC28</f>
        <v>0.898067564434982</v>
      </c>
      <c r="E28" s="400" t="n">
        <f aca="false">(($AJ28*$B$1*AD28*1000)/2000)/1000000</f>
        <v>0</v>
      </c>
      <c r="F28" s="400" t="n">
        <f aca="false">AF28*(($AK28*$B$1*AE28*1000)/2000)/1000000</f>
        <v>0</v>
      </c>
      <c r="G28" s="402" t="str">
        <f aca="false">IF('Peak Revenue'!$A$1="BL","-",SUM(C28:F28))</f>
        <v>-</v>
      </c>
      <c r="H28" s="409" t="n">
        <v>168.691537627165</v>
      </c>
      <c r="I28" s="409" t="n">
        <v>88.1028124527601</v>
      </c>
      <c r="J28" s="409" t="n">
        <v>78.341358306821</v>
      </c>
      <c r="K28" s="409" t="n">
        <v>73.4799788694639</v>
      </c>
      <c r="L28" s="409" t="n">
        <v>68.1679467577682</v>
      </c>
      <c r="M28" s="409" t="n">
        <v>66.7221724552345</v>
      </c>
      <c r="N28" s="409" t="n">
        <v>55.0383213924608</v>
      </c>
      <c r="O28" s="409" t="n">
        <v>42.5177073975074</v>
      </c>
      <c r="P28" s="409" t="n">
        <v>37.2644344630584</v>
      </c>
      <c r="Q28" s="409" t="n">
        <v>27.4420082924455</v>
      </c>
      <c r="R28" s="409" t="n">
        <v>25.9094711922948</v>
      </c>
      <c r="S28" s="409" t="n">
        <v>24.0120061928186</v>
      </c>
      <c r="T28" s="409" t="n">
        <v>23.305382169286</v>
      </c>
      <c r="U28" s="409" t="n">
        <v>22.5619894371891</v>
      </c>
      <c r="V28" s="409" t="n">
        <v>22.1412558116268</v>
      </c>
      <c r="W28" s="409" t="n">
        <v>21.8758446851691</v>
      </c>
      <c r="X28" s="409" t="n">
        <v>21.5830107590588</v>
      </c>
      <c r="Y28" s="409" t="n">
        <v>21.4522677395284</v>
      </c>
      <c r="Z28" s="409" t="n">
        <v>21.3431219171366</v>
      </c>
      <c r="AA28" s="409" t="n">
        <v>20.954189432858</v>
      </c>
      <c r="AB28" s="400" t="n">
        <f aca="false">AB27*(1+Assumptions!$L$13/12)</f>
        <v>0.898067564434982</v>
      </c>
      <c r="AC28" s="400" t="n">
        <f aca="false">AC27</f>
        <v>0</v>
      </c>
      <c r="AD28" s="404" t="n">
        <f aca="false">AD27</f>
        <v>198.925208663874</v>
      </c>
      <c r="AE28" s="404" t="n">
        <f aca="false">AE27</f>
        <v>0</v>
      </c>
      <c r="AF28" s="391" t="n">
        <v>0</v>
      </c>
      <c r="AG28" s="405" t="n">
        <f aca="false">AG27</f>
        <v>1.0352</v>
      </c>
      <c r="AH28" s="400" t="n">
        <f aca="false">Assumptions!$E$13*Assumptions!H17</f>
        <v>3.83673592045587</v>
      </c>
      <c r="AI28" s="400" t="n">
        <f aca="false">Assumptions!$F$13*Assumptions!I17</f>
        <v>3.77567073170732</v>
      </c>
      <c r="AJ28" s="400" t="n">
        <f aca="false">AJ27</f>
        <v>0</v>
      </c>
      <c r="AK28" s="400" t="n">
        <f aca="false">AK27</f>
        <v>0.48</v>
      </c>
    </row>
    <row r="29" customFormat="false" ht="12.75" hidden="false" customHeight="false" outlineLevel="0" collapsed="false">
      <c r="A29" s="399" t="n">
        <f aca="false">A28+30.417</f>
        <v>37087.506</v>
      </c>
      <c r="B29" s="400" t="n">
        <f aca="false">IF($B$9="Coal",AG29,IF($B$9="Gas",AH29,IF($B$9="Oil",AI29,0)))</f>
        <v>1.0352</v>
      </c>
      <c r="C29" s="401" t="n">
        <f aca="false">(B29*$B$1*1000)/1000000</f>
        <v>10.3996192</v>
      </c>
      <c r="D29" s="400" t="n">
        <f aca="false">AB29+AC29</f>
        <v>0.899564343709041</v>
      </c>
      <c r="E29" s="400" t="n">
        <f aca="false">(($AJ29*$B$1*AD29*1000)/2000)/1000000</f>
        <v>0</v>
      </c>
      <c r="F29" s="400" t="n">
        <f aca="false">AF29*(($AK29*$B$1*AE29*1000)/2000)/1000000</f>
        <v>0</v>
      </c>
      <c r="G29" s="402" t="str">
        <f aca="false">IF('Peak Revenue'!$A$1="BL","-",SUM(C29:F29))</f>
        <v>-</v>
      </c>
      <c r="H29" s="409" t="n">
        <v>1335.65615203424</v>
      </c>
      <c r="I29" s="409" t="n">
        <v>672.526353989818</v>
      </c>
      <c r="J29" s="409" t="n">
        <v>399.319077232689</v>
      </c>
      <c r="K29" s="409" t="n">
        <v>234.199971969021</v>
      </c>
      <c r="L29" s="409" t="n">
        <v>74.2947766797887</v>
      </c>
      <c r="M29" s="409" t="n">
        <v>53.7069886988138</v>
      </c>
      <c r="N29" s="409" t="n">
        <v>49.5320518212082</v>
      </c>
      <c r="O29" s="409" t="n">
        <v>46.7828848592439</v>
      </c>
      <c r="P29" s="409" t="n">
        <v>45.6159514505194</v>
      </c>
      <c r="Q29" s="409" t="n">
        <v>37.5830841660709</v>
      </c>
      <c r="R29" s="409" t="n">
        <v>30.5236004280784</v>
      </c>
      <c r="S29" s="409" t="n">
        <v>27.2426175644764</v>
      </c>
      <c r="T29" s="409" t="n">
        <v>24.2767559103886</v>
      </c>
      <c r="U29" s="409" t="n">
        <v>23.1111130927239</v>
      </c>
      <c r="V29" s="409" t="n">
        <v>21.5083360939602</v>
      </c>
      <c r="W29" s="409" t="n">
        <v>20.8603427769238</v>
      </c>
      <c r="X29" s="409" t="n">
        <v>20.2994746455038</v>
      </c>
      <c r="Y29" s="409" t="n">
        <v>19.9889951031299</v>
      </c>
      <c r="Z29" s="409" t="n">
        <v>19.701044467192</v>
      </c>
      <c r="AA29" s="409" t="n">
        <v>19.2149502061105</v>
      </c>
      <c r="AB29" s="400" t="n">
        <f aca="false">AB28*(1+Assumptions!$L$13/12)</f>
        <v>0.899564343709041</v>
      </c>
      <c r="AC29" s="400" t="n">
        <f aca="false">AC28</f>
        <v>0</v>
      </c>
      <c r="AD29" s="404" t="n">
        <f aca="false">AD28</f>
        <v>198.925208663874</v>
      </c>
      <c r="AE29" s="404" t="n">
        <f aca="false">AE28</f>
        <v>0</v>
      </c>
      <c r="AF29" s="391" t="n">
        <v>0</v>
      </c>
      <c r="AG29" s="405" t="n">
        <f aca="false">AG28</f>
        <v>1.0352</v>
      </c>
      <c r="AH29" s="400" t="n">
        <f aca="false">Assumptions!$E$13*Assumptions!H18</f>
        <v>3.82459435108734</v>
      </c>
      <c r="AI29" s="400" t="n">
        <f aca="false">Assumptions!$F$13*Assumptions!I18</f>
        <v>3.77567073170732</v>
      </c>
      <c r="AJ29" s="400" t="n">
        <f aca="false">AJ28</f>
        <v>0</v>
      </c>
      <c r="AK29" s="400" t="n">
        <f aca="false">AK28</f>
        <v>0.48</v>
      </c>
    </row>
    <row r="30" customFormat="false" ht="12.75" hidden="false" customHeight="false" outlineLevel="0" collapsed="false">
      <c r="A30" s="399" t="n">
        <f aca="false">A29+30.417</f>
        <v>37117.923</v>
      </c>
      <c r="B30" s="400" t="n">
        <f aca="false">IF($B$9="Coal",AG30,IF($B$9="Gas",AH30,IF($B$9="Oil",AI30,0)))</f>
        <v>1.0352</v>
      </c>
      <c r="C30" s="401" t="n">
        <f aca="false">(B30*$B$1*1000)/1000000</f>
        <v>10.3996192</v>
      </c>
      <c r="D30" s="400" t="n">
        <f aca="false">AB30+AC30</f>
        <v>0.901063617615222</v>
      </c>
      <c r="E30" s="400" t="n">
        <f aca="false">(($AJ30*$B$1*AD30*1000)/2000)/1000000</f>
        <v>0</v>
      </c>
      <c r="F30" s="400" t="n">
        <f aca="false">AF30*(($AK30*$B$1*AE30*1000)/2000)/1000000</f>
        <v>0</v>
      </c>
      <c r="G30" s="402" t="str">
        <f aca="false">IF('Peak Revenue'!$A$1="BL","-",SUM(C30:F30))</f>
        <v>-</v>
      </c>
      <c r="H30" s="409" t="n">
        <v>4372.25177087777</v>
      </c>
      <c r="I30" s="409" t="n">
        <v>1648.17581585337</v>
      </c>
      <c r="J30" s="409" t="n">
        <v>879.772630279141</v>
      </c>
      <c r="K30" s="409" t="n">
        <v>402.738527257934</v>
      </c>
      <c r="L30" s="409" t="n">
        <v>223.549344566243</v>
      </c>
      <c r="M30" s="409" t="n">
        <v>56.9514507712682</v>
      </c>
      <c r="N30" s="409" t="n">
        <v>45.1256637627615</v>
      </c>
      <c r="O30" s="409" t="n">
        <v>40.4098583818245</v>
      </c>
      <c r="P30" s="409" t="n">
        <v>38.4809720120316</v>
      </c>
      <c r="Q30" s="409" t="n">
        <v>29.936979013596</v>
      </c>
      <c r="R30" s="409" t="n">
        <v>25.1769800316707</v>
      </c>
      <c r="S30" s="409" t="n">
        <v>23.6446091970667</v>
      </c>
      <c r="T30" s="409" t="n">
        <v>23.3220028939195</v>
      </c>
      <c r="U30" s="409" t="n">
        <v>21.9746464056894</v>
      </c>
      <c r="V30" s="409" t="n">
        <v>21.298522792005</v>
      </c>
      <c r="W30" s="409" t="n">
        <v>20.7935580111322</v>
      </c>
      <c r="X30" s="409" t="n">
        <v>20.4063289264819</v>
      </c>
      <c r="Y30" s="409" t="n">
        <v>20.1664728187563</v>
      </c>
      <c r="Z30" s="409" t="n">
        <v>19.9516388508968</v>
      </c>
      <c r="AA30" s="409" t="n">
        <v>19.5552531049087</v>
      </c>
      <c r="AB30" s="400" t="n">
        <f aca="false">AB29*(1+Assumptions!$L$13/12)</f>
        <v>0.901063617615222</v>
      </c>
      <c r="AC30" s="400" t="n">
        <f aca="false">AC29</f>
        <v>0</v>
      </c>
      <c r="AD30" s="404" t="n">
        <f aca="false">AD29</f>
        <v>198.925208663874</v>
      </c>
      <c r="AE30" s="404" t="n">
        <f aca="false">AE29</f>
        <v>0</v>
      </c>
      <c r="AF30" s="391" t="n">
        <v>0</v>
      </c>
      <c r="AG30" s="405" t="n">
        <f aca="false">AG29</f>
        <v>1.0352</v>
      </c>
      <c r="AH30" s="400" t="n">
        <f aca="false">Assumptions!$E$13*Assumptions!H19</f>
        <v>3.62628205140133</v>
      </c>
      <c r="AI30" s="400" t="n">
        <f aca="false">Assumptions!$F$13*Assumptions!I19</f>
        <v>3.77567073170732</v>
      </c>
      <c r="AJ30" s="400" t="n">
        <f aca="false">AJ29</f>
        <v>0</v>
      </c>
      <c r="AK30" s="400" t="n">
        <f aca="false">AK29</f>
        <v>0.48</v>
      </c>
    </row>
    <row r="31" customFormat="false" ht="12.75" hidden="false" customHeight="false" outlineLevel="0" collapsed="false">
      <c r="A31" s="399" t="n">
        <f aca="false">A30+30.417</f>
        <v>37148.34</v>
      </c>
      <c r="B31" s="400" t="n">
        <f aca="false">IF($B$9="Coal",AG31,IF($B$9="Gas",AH31,IF($B$9="Oil",AI31,0)))</f>
        <v>1.0352</v>
      </c>
      <c r="C31" s="401" t="n">
        <f aca="false">(B31*$B$1*1000)/1000000</f>
        <v>10.3996192</v>
      </c>
      <c r="D31" s="400" t="n">
        <f aca="false">AB31+AC31</f>
        <v>0.902565390311248</v>
      </c>
      <c r="E31" s="400" t="n">
        <f aca="false">(($AJ31*$B$1*AD31*1000)/2000)/1000000</f>
        <v>0</v>
      </c>
      <c r="F31" s="400" t="n">
        <f aca="false">AF31*(($AK31*$B$1*AE31*1000)/2000)/1000000</f>
        <v>0</v>
      </c>
      <c r="G31" s="402" t="str">
        <f aca="false">IF('Peak Revenue'!$A$1="BL","-",SUM(C31:F31))</f>
        <v>-</v>
      </c>
      <c r="H31" s="409" t="n">
        <v>465.6028125066</v>
      </c>
      <c r="I31" s="409" t="n">
        <v>264.92218756673</v>
      </c>
      <c r="J31" s="409" t="n">
        <v>182.292619177769</v>
      </c>
      <c r="K31" s="409" t="n">
        <v>73.2773679323233</v>
      </c>
      <c r="L31" s="409" t="n">
        <v>49.927519241861</v>
      </c>
      <c r="M31" s="409" t="n">
        <v>43.4699493978648</v>
      </c>
      <c r="N31" s="409" t="n">
        <v>39.3861824628089</v>
      </c>
      <c r="O31" s="409" t="n">
        <v>38.6825616084856</v>
      </c>
      <c r="P31" s="409" t="n">
        <v>34.4203759889254</v>
      </c>
      <c r="Q31" s="409" t="n">
        <v>28.4389716401005</v>
      </c>
      <c r="R31" s="409" t="n">
        <v>25.7328015443777</v>
      </c>
      <c r="S31" s="409" t="n">
        <v>23.7582765071998</v>
      </c>
      <c r="T31" s="409" t="n">
        <v>23.1109064611717</v>
      </c>
      <c r="U31" s="409" t="n">
        <v>22.9646357825448</v>
      </c>
      <c r="V31" s="409" t="n">
        <v>22.1620187356178</v>
      </c>
      <c r="W31" s="409" t="n">
        <v>21.4357075321712</v>
      </c>
      <c r="X31" s="409" t="n">
        <v>21.0385543561998</v>
      </c>
      <c r="Y31" s="409" t="n">
        <v>20.813617536225</v>
      </c>
      <c r="Z31" s="409" t="n">
        <v>20.5189359016768</v>
      </c>
      <c r="AA31" s="409" t="n">
        <v>20.0276321508686</v>
      </c>
      <c r="AB31" s="400" t="n">
        <f aca="false">AB30*(1+Assumptions!$L$13/12)</f>
        <v>0.902565390311248</v>
      </c>
      <c r="AC31" s="400" t="n">
        <f aca="false">AC30</f>
        <v>0</v>
      </c>
      <c r="AD31" s="404" t="n">
        <f aca="false">AD30</f>
        <v>198.925208663874</v>
      </c>
      <c r="AE31" s="404" t="n">
        <f aca="false">AE30</f>
        <v>0</v>
      </c>
      <c r="AF31" s="391" t="n">
        <v>0</v>
      </c>
      <c r="AG31" s="405" t="n">
        <f aca="false">AG30</f>
        <v>1.0352</v>
      </c>
      <c r="AH31" s="400" t="n">
        <f aca="false">Assumptions!$E$13*Assumptions!H20</f>
        <v>3.6141404820328</v>
      </c>
      <c r="AI31" s="400" t="n">
        <f aca="false">Assumptions!$F$13*Assumptions!I20</f>
        <v>3.77567073170732</v>
      </c>
      <c r="AJ31" s="400" t="n">
        <f aca="false">AJ30</f>
        <v>0</v>
      </c>
      <c r="AK31" s="400" t="n">
        <f aca="false">AK30</f>
        <v>0.48</v>
      </c>
    </row>
    <row r="32" customFormat="false" ht="12.75" hidden="false" customHeight="false" outlineLevel="0" collapsed="false">
      <c r="A32" s="399" t="n">
        <f aca="false">A31+30.417</f>
        <v>37178.757</v>
      </c>
      <c r="B32" s="400" t="n">
        <f aca="false">IF($B$9="Coal",AG32,IF($B$9="Gas",AH32,IF($B$9="Oil",AI32,0)))</f>
        <v>1.0352</v>
      </c>
      <c r="C32" s="401" t="n">
        <f aca="false">(B32*$B$1*1000)/1000000</f>
        <v>10.3996192</v>
      </c>
      <c r="D32" s="400" t="n">
        <f aca="false">AB32+AC32</f>
        <v>0.904069665961767</v>
      </c>
      <c r="E32" s="400" t="n">
        <f aca="false">(($AJ32*$B$1*AD32*1000)/2000)/1000000</f>
        <v>0</v>
      </c>
      <c r="F32" s="400" t="n">
        <f aca="false">AF32*(($AK32*$B$1*AE32*1000)/2000)/1000000</f>
        <v>0</v>
      </c>
      <c r="G32" s="402" t="str">
        <f aca="false">IF('Peak Revenue'!$A$1="BL","-",SUM(C32:F32))</f>
        <v>-</v>
      </c>
      <c r="H32" s="409" t="n">
        <v>61.3042447117023</v>
      </c>
      <c r="I32" s="409" t="n">
        <v>60.2189417527596</v>
      </c>
      <c r="J32" s="409" t="n">
        <v>59.0158973993425</v>
      </c>
      <c r="K32" s="409" t="n">
        <v>55.8078569324565</v>
      </c>
      <c r="L32" s="409" t="n">
        <v>54.3348521874902</v>
      </c>
      <c r="M32" s="409" t="n">
        <v>54.2424822102549</v>
      </c>
      <c r="N32" s="409" t="n">
        <v>52.5494197964998</v>
      </c>
      <c r="O32" s="409" t="n">
        <v>41.0742345449845</v>
      </c>
      <c r="P32" s="409" t="n">
        <v>38.3193393676871</v>
      </c>
      <c r="Q32" s="409" t="n">
        <v>38.2926074293905</v>
      </c>
      <c r="R32" s="409" t="n">
        <v>37.0015243312339</v>
      </c>
      <c r="S32" s="409" t="n">
        <v>26.9815097948894</v>
      </c>
      <c r="T32" s="409" t="n">
        <v>24.6049014780622</v>
      </c>
      <c r="U32" s="409" t="n">
        <v>24.0471837291744</v>
      </c>
      <c r="V32" s="409" t="n">
        <v>22.7627606080579</v>
      </c>
      <c r="W32" s="409" t="n">
        <v>22.0288933769026</v>
      </c>
      <c r="X32" s="409" t="n">
        <v>21.598624196739</v>
      </c>
      <c r="Y32" s="409" t="n">
        <v>21.365199788655</v>
      </c>
      <c r="Z32" s="409" t="n">
        <v>21.0976945550386</v>
      </c>
      <c r="AA32" s="409" t="n">
        <v>20.6581436740314</v>
      </c>
      <c r="AB32" s="400" t="n">
        <f aca="false">AB31*(1+Assumptions!$L$13/12)</f>
        <v>0.904069665961767</v>
      </c>
      <c r="AC32" s="400" t="n">
        <f aca="false">AC31</f>
        <v>0</v>
      </c>
      <c r="AD32" s="404" t="n">
        <f aca="false">AD31</f>
        <v>198.925208663874</v>
      </c>
      <c r="AE32" s="404" t="n">
        <f aca="false">AE31</f>
        <v>0</v>
      </c>
      <c r="AF32" s="391" t="n">
        <v>0</v>
      </c>
      <c r="AG32" s="405" t="n">
        <f aca="false">AG31</f>
        <v>1.0352</v>
      </c>
      <c r="AH32" s="400" t="n">
        <f aca="false">Assumptions!$E$13*Assumptions!H21</f>
        <v>4.00267070182579</v>
      </c>
      <c r="AI32" s="400" t="n">
        <f aca="false">Assumptions!$F$13*Assumptions!I21</f>
        <v>3.77567073170732</v>
      </c>
      <c r="AJ32" s="400" t="n">
        <f aca="false">AJ31</f>
        <v>0</v>
      </c>
      <c r="AK32" s="400" t="n">
        <f aca="false">AK31</f>
        <v>0.48</v>
      </c>
    </row>
    <row r="33" customFormat="false" ht="12.75" hidden="false" customHeight="false" outlineLevel="0" collapsed="false">
      <c r="A33" s="399" t="n">
        <f aca="false">A32+30.417</f>
        <v>37209.174</v>
      </c>
      <c r="B33" s="400" t="n">
        <f aca="false">IF($B$9="Coal",AG33,IF($B$9="Gas",AH33,IF($B$9="Oil",AI33,0)))</f>
        <v>1.0352</v>
      </c>
      <c r="C33" s="401" t="n">
        <f aca="false">(B33*$B$1*1000)/1000000</f>
        <v>10.3996192</v>
      </c>
      <c r="D33" s="400" t="n">
        <f aca="false">AB33+AC33</f>
        <v>0.90557644873837</v>
      </c>
      <c r="E33" s="400" t="n">
        <f aca="false">(($AJ33*$B$1*AD33*1000)/2000)/1000000</f>
        <v>0</v>
      </c>
      <c r="F33" s="400" t="n">
        <f aca="false">AF33*(($AK33*$B$1*AE33*1000)/2000)/1000000</f>
        <v>0</v>
      </c>
      <c r="G33" s="402" t="str">
        <f aca="false">IF('Peak Revenue'!$A$1="BL","-",SUM(C33:F33))</f>
        <v>-</v>
      </c>
      <c r="H33" s="409" t="n">
        <v>89.6017607292956</v>
      </c>
      <c r="I33" s="409" t="n">
        <v>79.1633629535914</v>
      </c>
      <c r="J33" s="409" t="n">
        <v>69.3966194689685</v>
      </c>
      <c r="K33" s="409" t="n">
        <v>59.2016064269162</v>
      </c>
      <c r="L33" s="409" t="n">
        <v>56.7589267268185</v>
      </c>
      <c r="M33" s="409" t="n">
        <v>53.2019783856748</v>
      </c>
      <c r="N33" s="409" t="n">
        <v>50.7080125000678</v>
      </c>
      <c r="O33" s="409" t="n">
        <v>50.6082788293629</v>
      </c>
      <c r="P33" s="409" t="n">
        <v>47.1387033543913</v>
      </c>
      <c r="Q33" s="409" t="n">
        <v>37.5206481558311</v>
      </c>
      <c r="R33" s="409" t="n">
        <v>34.0422674169349</v>
      </c>
      <c r="S33" s="409" t="n">
        <v>29.3776066667028</v>
      </c>
      <c r="T33" s="409" t="n">
        <v>28.9677975833906</v>
      </c>
      <c r="U33" s="409" t="n">
        <v>26.0023666609377</v>
      </c>
      <c r="V33" s="409" t="n">
        <v>25.0901981827611</v>
      </c>
      <c r="W33" s="409" t="n">
        <v>23.5486921446168</v>
      </c>
      <c r="X33" s="409" t="n">
        <v>22.8475410138885</v>
      </c>
      <c r="Y33" s="409" t="n">
        <v>22.3091368089558</v>
      </c>
      <c r="Z33" s="409" t="n">
        <v>21.8792830638419</v>
      </c>
      <c r="AA33" s="409" t="n">
        <v>21.3454727633755</v>
      </c>
      <c r="AB33" s="400" t="n">
        <f aca="false">AB32*(1+Assumptions!$L$13/12)</f>
        <v>0.90557644873837</v>
      </c>
      <c r="AC33" s="400" t="n">
        <f aca="false">AC32</f>
        <v>0</v>
      </c>
      <c r="AD33" s="404" t="n">
        <f aca="false">AD32</f>
        <v>198.925208663874</v>
      </c>
      <c r="AE33" s="404" t="n">
        <f aca="false">AE32</f>
        <v>0</v>
      </c>
      <c r="AF33" s="391" t="n">
        <v>0</v>
      </c>
      <c r="AG33" s="405" t="n">
        <f aca="false">AG32</f>
        <v>1.0352</v>
      </c>
      <c r="AH33" s="400" t="n">
        <f aca="false">Assumptions!$E$13*Assumptions!H22</f>
        <v>4.38310654203977</v>
      </c>
      <c r="AI33" s="400" t="n">
        <f aca="false">Assumptions!$F$13*Assumptions!I22</f>
        <v>4.09362195121951</v>
      </c>
      <c r="AJ33" s="400" t="n">
        <f aca="false">AJ32</f>
        <v>0</v>
      </c>
      <c r="AK33" s="400" t="n">
        <f aca="false">AK32</f>
        <v>0.48</v>
      </c>
    </row>
    <row r="34" customFormat="false" ht="12.75" hidden="false" customHeight="false" outlineLevel="0" collapsed="false">
      <c r="A34" s="399" t="n">
        <f aca="false">A33+30.417</f>
        <v>37239.591</v>
      </c>
      <c r="B34" s="400" t="n">
        <f aca="false">IF($B$9="Coal",AG34,IF($B$9="Gas",AH34,IF($B$9="Oil",AI34,0)))</f>
        <v>1.0352</v>
      </c>
      <c r="C34" s="401" t="n">
        <f aca="false">(B34*$B$1*1000)/1000000</f>
        <v>10.3996192</v>
      </c>
      <c r="D34" s="400" t="n">
        <f aca="false">AB34+AC34</f>
        <v>0.9070857428196</v>
      </c>
      <c r="E34" s="400" t="n">
        <f aca="false">(($AJ34*$B$1*AD34*1000)/2000)/1000000</f>
        <v>0</v>
      </c>
      <c r="F34" s="400" t="n">
        <f aca="false">AF34*(($AK34*$B$1*AE34*1000)/2000)/1000000</f>
        <v>0</v>
      </c>
      <c r="G34" s="402" t="str">
        <f aca="false">IF('Peak Revenue'!$A$1="BL","-",SUM(C34:F34))</f>
        <v>-</v>
      </c>
      <c r="H34" s="409" t="n">
        <v>93.2787089783178</v>
      </c>
      <c r="I34" s="409" t="n">
        <v>89.7124572896967</v>
      </c>
      <c r="J34" s="409" t="n">
        <v>86.8092533956857</v>
      </c>
      <c r="K34" s="409" t="n">
        <v>86.3072651128374</v>
      </c>
      <c r="L34" s="409" t="n">
        <v>86.2900435852827</v>
      </c>
      <c r="M34" s="409" t="n">
        <v>82.5339563482674</v>
      </c>
      <c r="N34" s="409" t="n">
        <v>65.7299298490499</v>
      </c>
      <c r="O34" s="409" t="n">
        <v>58.2115086369399</v>
      </c>
      <c r="P34" s="409" t="n">
        <v>55.4196804684356</v>
      </c>
      <c r="Q34" s="409" t="n">
        <v>55.3337162376862</v>
      </c>
      <c r="R34" s="409" t="n">
        <v>27.9130330222082</v>
      </c>
      <c r="S34" s="409" t="n">
        <v>24.9268414448854</v>
      </c>
      <c r="T34" s="409" t="n">
        <v>24.2989164906878</v>
      </c>
      <c r="U34" s="409" t="n">
        <v>23.4269365369365</v>
      </c>
      <c r="V34" s="409" t="n">
        <v>22.3204814495537</v>
      </c>
      <c r="W34" s="409" t="n">
        <v>21.8585672038391</v>
      </c>
      <c r="X34" s="409" t="n">
        <v>21.4736089562984</v>
      </c>
      <c r="Y34" s="409" t="n">
        <v>21.2329410484453</v>
      </c>
      <c r="Z34" s="409" t="n">
        <v>20.9923274611571</v>
      </c>
      <c r="AA34" s="409" t="n">
        <v>20.5223563246287</v>
      </c>
      <c r="AB34" s="400" t="n">
        <f aca="false">AB33*(1+Assumptions!$L$13/12)</f>
        <v>0.9070857428196</v>
      </c>
      <c r="AC34" s="400" t="n">
        <f aca="false">AC33</f>
        <v>0</v>
      </c>
      <c r="AD34" s="404" t="n">
        <f aca="false">AD33</f>
        <v>198.925208663874</v>
      </c>
      <c r="AE34" s="404" t="n">
        <f aca="false">AE33</f>
        <v>0</v>
      </c>
      <c r="AF34" s="391" t="n">
        <v>0</v>
      </c>
      <c r="AG34" s="405" t="n">
        <f aca="false">AG33</f>
        <v>1.0352</v>
      </c>
      <c r="AH34" s="400" t="n">
        <f aca="false">Assumptions!$E$13*Assumptions!H23</f>
        <v>4.7433064333062</v>
      </c>
      <c r="AI34" s="400" t="n">
        <f aca="false">Assumptions!$F$13*Assumptions!I23</f>
        <v>4.29234146341463</v>
      </c>
      <c r="AJ34" s="400" t="n">
        <f aca="false">AJ33</f>
        <v>0</v>
      </c>
      <c r="AK34" s="400" t="n">
        <f aca="false">AK33</f>
        <v>0.48</v>
      </c>
    </row>
    <row r="35" customFormat="false" ht="12.75" hidden="false" customHeight="false" outlineLevel="0" collapsed="false">
      <c r="A35" s="399" t="n">
        <f aca="false">A34+30.417</f>
        <v>37270.008</v>
      </c>
      <c r="B35" s="400" t="n">
        <f aca="false">IF($B$9="Coal",AG35,IF($B$9="Gas",AH35,IF($B$9="Oil",AI35,0)))</f>
        <v>1.0328</v>
      </c>
      <c r="C35" s="401" t="n">
        <f aca="false">(B35*$B$1*1000)/1000000</f>
        <v>10.3755088</v>
      </c>
      <c r="D35" s="400" t="n">
        <f aca="false">AB35+AC35</f>
        <v>0.908597552390966</v>
      </c>
      <c r="E35" s="400" t="n">
        <f aca="false">(($AJ35*$B$1*AD35*1000)/2000)/1000000</f>
        <v>0</v>
      </c>
      <c r="F35" s="400" t="n">
        <f aca="false">AF35*(($AK35*$B$1*AE35*1000)/2000)/1000000</f>
        <v>0</v>
      </c>
      <c r="G35" s="402" t="str">
        <f aca="false">IF('Peak Revenue'!$A$1="BL","-",SUM(C35:F35))</f>
        <v>-</v>
      </c>
      <c r="H35" s="409" t="n">
        <v>77.6196889376829</v>
      </c>
      <c r="I35" s="409" t="n">
        <v>75.7112037865044</v>
      </c>
      <c r="J35" s="409" t="n">
        <v>73.78410128803</v>
      </c>
      <c r="K35" s="409" t="n">
        <v>69.6929183565946</v>
      </c>
      <c r="L35" s="409" t="n">
        <v>68.6578008104708</v>
      </c>
      <c r="M35" s="409" t="n">
        <v>68.2998431049891</v>
      </c>
      <c r="N35" s="409" t="n">
        <v>64.436204034382</v>
      </c>
      <c r="O35" s="409" t="n">
        <v>52.5804802351467</v>
      </c>
      <c r="P35" s="409" t="n">
        <v>46.2066415035795</v>
      </c>
      <c r="Q35" s="409" t="n">
        <v>41.405894413389</v>
      </c>
      <c r="R35" s="409" t="n">
        <v>37.8802970878247</v>
      </c>
      <c r="S35" s="409" t="n">
        <v>26.6156223235944</v>
      </c>
      <c r="T35" s="409" t="n">
        <v>24.7978147637334</v>
      </c>
      <c r="U35" s="409" t="n">
        <v>24.1169290072544</v>
      </c>
      <c r="V35" s="409" t="n">
        <v>22.7943541664707</v>
      </c>
      <c r="W35" s="409" t="n">
        <v>22.2071323416593</v>
      </c>
      <c r="X35" s="409" t="n">
        <v>21.8613314037535</v>
      </c>
      <c r="Y35" s="409" t="n">
        <v>21.5285883246107</v>
      </c>
      <c r="Z35" s="409" t="n">
        <v>21.3018694704013</v>
      </c>
      <c r="AA35" s="409" t="n">
        <v>20.8474075295821</v>
      </c>
      <c r="AB35" s="400" t="n">
        <f aca="false">AB34*(1+Assumptions!$L$13/12)</f>
        <v>0.908597552390966</v>
      </c>
      <c r="AC35" s="400" t="n">
        <f aca="false">VLOOKUP($C$1,EnvVOM,5)</f>
        <v>0</v>
      </c>
      <c r="AD35" s="404" t="n">
        <f aca="false">Assumptions!B14</f>
        <v>218.802581025907</v>
      </c>
      <c r="AE35" s="404" t="n">
        <f aca="false">Assumptions!C14</f>
        <v>0</v>
      </c>
      <c r="AF35" s="391" t="n">
        <v>0</v>
      </c>
      <c r="AG35" s="405" t="n">
        <f aca="false">VLOOKUP($C$1,Coal,5)</f>
        <v>1.0328</v>
      </c>
      <c r="AH35" s="400" t="n">
        <f aca="false">Assumptions!$E$14*Assumptions!H12</f>
        <v>4.16069756758278</v>
      </c>
      <c r="AI35" s="400" t="n">
        <f aca="false">Assumptions!$F$14*Assumptions!I12</f>
        <v>3.90546043583535</v>
      </c>
      <c r="AJ35" s="400" t="n">
        <f aca="false">VLOOKUP($C$1,SO2Rate,5)</f>
        <v>0</v>
      </c>
      <c r="AK35" s="400" t="n">
        <f aca="false">VLOOKUP($C$1,NOxRate,5)</f>
        <v>0.48</v>
      </c>
    </row>
    <row r="36" customFormat="false" ht="12.75" hidden="false" customHeight="false" outlineLevel="0" collapsed="false">
      <c r="A36" s="399" t="n">
        <f aca="false">A35+30.417</f>
        <v>37300.425</v>
      </c>
      <c r="B36" s="400" t="n">
        <f aca="false">IF($B$9="Coal",AG36,IF($B$9="Gas",AH36,IF($B$9="Oil",AI36,0)))</f>
        <v>1.0328</v>
      </c>
      <c r="C36" s="401" t="n">
        <f aca="false">(B36*$B$1*1000)/1000000</f>
        <v>10.3755088</v>
      </c>
      <c r="D36" s="400" t="n">
        <f aca="false">AB36+AC36</f>
        <v>0.910111881644951</v>
      </c>
      <c r="E36" s="400" t="n">
        <f aca="false">(($AJ36*$B$1*AD36*1000)/2000)/1000000</f>
        <v>0</v>
      </c>
      <c r="F36" s="400" t="n">
        <f aca="false">AF36*(($AK36*$B$1*AE36*1000)/2000)/1000000</f>
        <v>0</v>
      </c>
      <c r="G36" s="402" t="str">
        <f aca="false">IF('Peak Revenue'!$A$1="BL","-",SUM(C36:F36))</f>
        <v>-</v>
      </c>
      <c r="H36" s="409" t="n">
        <v>187.536973826093</v>
      </c>
      <c r="I36" s="409" t="n">
        <v>104.022470613001</v>
      </c>
      <c r="J36" s="409" t="n">
        <v>86.0598356188797</v>
      </c>
      <c r="K36" s="409" t="n">
        <v>65.2570617581788</v>
      </c>
      <c r="L36" s="409" t="n">
        <v>55.4811563239129</v>
      </c>
      <c r="M36" s="409" t="n">
        <v>52.189227629941</v>
      </c>
      <c r="N36" s="409" t="n">
        <v>48.314758359371</v>
      </c>
      <c r="O36" s="409" t="n">
        <v>47.9193605118938</v>
      </c>
      <c r="P36" s="409" t="n">
        <v>45.3942521491016</v>
      </c>
      <c r="Q36" s="409" t="n">
        <v>36.1183280934132</v>
      </c>
      <c r="R36" s="409" t="n">
        <v>34.0546176682478</v>
      </c>
      <c r="S36" s="409" t="n">
        <v>28.9654822600466</v>
      </c>
      <c r="T36" s="409" t="n">
        <v>27.8903256063434</v>
      </c>
      <c r="U36" s="409" t="n">
        <v>27.1873730532561</v>
      </c>
      <c r="V36" s="409" t="n">
        <v>26.2203415407655</v>
      </c>
      <c r="W36" s="409" t="n">
        <v>24.7794117125217</v>
      </c>
      <c r="X36" s="409" t="n">
        <v>24.135924287315</v>
      </c>
      <c r="Y36" s="409" t="n">
        <v>23.4246660761241</v>
      </c>
      <c r="Z36" s="409" t="n">
        <v>22.8179112546633</v>
      </c>
      <c r="AA36" s="409" t="n">
        <v>22.3380502868798</v>
      </c>
      <c r="AB36" s="400" t="n">
        <f aca="false">AB35*(1+Assumptions!$L$13/12)</f>
        <v>0.910111881644951</v>
      </c>
      <c r="AC36" s="400" t="n">
        <f aca="false">AC35</f>
        <v>0</v>
      </c>
      <c r="AD36" s="404" t="n">
        <f aca="false">AD35</f>
        <v>218.802581025907</v>
      </c>
      <c r="AE36" s="404" t="n">
        <f aca="false">AE35</f>
        <v>0</v>
      </c>
      <c r="AF36" s="391" t="n">
        <v>0</v>
      </c>
      <c r="AG36" s="405" t="n">
        <f aca="false">AG35</f>
        <v>1.0328</v>
      </c>
      <c r="AH36" s="400" t="n">
        <f aca="false">Assumptions!$E$14*Assumptions!H13</f>
        <v>3.72913585179627</v>
      </c>
      <c r="AI36" s="400" t="n">
        <f aca="false">Assumptions!$F$14*Assumptions!I13</f>
        <v>3.86929876513317</v>
      </c>
      <c r="AJ36" s="400" t="n">
        <f aca="false">AJ35</f>
        <v>0</v>
      </c>
      <c r="AK36" s="400" t="n">
        <f aca="false">AK35</f>
        <v>0.48</v>
      </c>
    </row>
    <row r="37" customFormat="false" ht="12.75" hidden="false" customHeight="false" outlineLevel="0" collapsed="false">
      <c r="A37" s="399" t="n">
        <f aca="false">A36+30.417</f>
        <v>37330.842</v>
      </c>
      <c r="B37" s="400" t="n">
        <f aca="false">IF($B$9="Coal",AG37,IF($B$9="Gas",AH37,IF($B$9="Oil",AI37,0)))</f>
        <v>1.0328</v>
      </c>
      <c r="C37" s="401" t="n">
        <f aca="false">(B37*$B$1*1000)/1000000</f>
        <v>10.3755088</v>
      </c>
      <c r="D37" s="400" t="n">
        <f aca="false">AB37+AC37</f>
        <v>0.911628734781026</v>
      </c>
      <c r="E37" s="400" t="n">
        <f aca="false">(($AJ37*$B$1*AD37*1000)/2000)/1000000</f>
        <v>0</v>
      </c>
      <c r="F37" s="400" t="n">
        <f aca="false">AF37*(($AK37*$B$1*AE37*1000)/2000)/1000000</f>
        <v>0</v>
      </c>
      <c r="G37" s="402" t="str">
        <f aca="false">IF('Peak Revenue'!$A$1="BL","-",SUM(C37:F37))</f>
        <v>-</v>
      </c>
      <c r="H37" s="409" t="n">
        <v>74.4723447084062</v>
      </c>
      <c r="I37" s="409" t="n">
        <v>71.6996746533382</v>
      </c>
      <c r="J37" s="409" t="n">
        <v>70.5159548499276</v>
      </c>
      <c r="K37" s="409" t="n">
        <v>66.8210772203605</v>
      </c>
      <c r="L37" s="409" t="n">
        <v>64.9145370029161</v>
      </c>
      <c r="M37" s="409" t="n">
        <v>64.768200365505</v>
      </c>
      <c r="N37" s="409" t="n">
        <v>62.7646827946407</v>
      </c>
      <c r="O37" s="409" t="n">
        <v>49.3172061558768</v>
      </c>
      <c r="P37" s="409" t="n">
        <v>45.0372116500509</v>
      </c>
      <c r="Q37" s="409" t="n">
        <v>44.8847277745282</v>
      </c>
      <c r="R37" s="409" t="n">
        <v>44.7227997701569</v>
      </c>
      <c r="S37" s="409" t="n">
        <v>25.7823663980378</v>
      </c>
      <c r="T37" s="409" t="n">
        <v>23.2643928009705</v>
      </c>
      <c r="U37" s="409" t="n">
        <v>22.8376200921564</v>
      </c>
      <c r="V37" s="409" t="n">
        <v>21.6383356142021</v>
      </c>
      <c r="W37" s="409" t="n">
        <v>20.9410500195921</v>
      </c>
      <c r="X37" s="409" t="n">
        <v>20.4612313627486</v>
      </c>
      <c r="Y37" s="409" t="n">
        <v>20.0163433979588</v>
      </c>
      <c r="Z37" s="409" t="n">
        <v>19.7639241298297</v>
      </c>
      <c r="AA37" s="409" t="n">
        <v>19.2537751973559</v>
      </c>
      <c r="AB37" s="400" t="n">
        <f aca="false">AB36*(1+Assumptions!$L$13/12)</f>
        <v>0.911628734781026</v>
      </c>
      <c r="AC37" s="400" t="n">
        <f aca="false">AC36</f>
        <v>0</v>
      </c>
      <c r="AD37" s="404" t="n">
        <f aca="false">AD36</f>
        <v>218.802581025907</v>
      </c>
      <c r="AE37" s="404" t="n">
        <f aca="false">AE36</f>
        <v>0</v>
      </c>
      <c r="AF37" s="391" t="n">
        <v>0</v>
      </c>
      <c r="AG37" s="405" t="n">
        <f aca="false">AG36</f>
        <v>1.0328</v>
      </c>
      <c r="AH37" s="400" t="n">
        <f aca="false">Assumptions!$E$14*Assumptions!H14</f>
        <v>3.66643030334865</v>
      </c>
      <c r="AI37" s="400" t="n">
        <f aca="false">Assumptions!$F$14*Assumptions!I14</f>
        <v>3.72465208232446</v>
      </c>
      <c r="AJ37" s="400" t="n">
        <f aca="false">AJ36</f>
        <v>0</v>
      </c>
      <c r="AK37" s="400" t="n">
        <f aca="false">AK36</f>
        <v>0.48</v>
      </c>
    </row>
    <row r="38" customFormat="false" ht="12.75" hidden="false" customHeight="false" outlineLevel="0" collapsed="false">
      <c r="A38" s="399" t="n">
        <f aca="false">A37+30.417</f>
        <v>37361.259</v>
      </c>
      <c r="B38" s="400" t="n">
        <f aca="false">IF($B$9="Coal",AG38,IF($B$9="Gas",AH38,IF($B$9="Oil",AI38,0)))</f>
        <v>1.0328</v>
      </c>
      <c r="C38" s="401" t="n">
        <f aca="false">(B38*$B$1*1000)/1000000</f>
        <v>10.3755088</v>
      </c>
      <c r="D38" s="400" t="n">
        <f aca="false">AB38+AC38</f>
        <v>0.913148116005661</v>
      </c>
      <c r="E38" s="400" t="n">
        <f aca="false">(($AJ38*$B$1*AD38*1000)/2000)/1000000</f>
        <v>0</v>
      </c>
      <c r="F38" s="400" t="n">
        <f aca="false">AF38*(($AK38*$B$1*AE38*1000)/2000)/1000000</f>
        <v>0</v>
      </c>
      <c r="G38" s="402" t="str">
        <f aca="false">IF('Peak Revenue'!$A$1="BL","-",SUM(C38:F38))</f>
        <v>-</v>
      </c>
      <c r="H38" s="409" t="n">
        <v>69.0993442669766</v>
      </c>
      <c r="I38" s="409" t="n">
        <v>66.375706093133</v>
      </c>
      <c r="J38" s="409" t="n">
        <v>64.2544605025312</v>
      </c>
      <c r="K38" s="409" t="n">
        <v>63.772249657019</v>
      </c>
      <c r="L38" s="409" t="n">
        <v>63.4065575084015</v>
      </c>
      <c r="M38" s="409" t="n">
        <v>60.1592150775127</v>
      </c>
      <c r="N38" s="409" t="n">
        <v>47.2630037555728</v>
      </c>
      <c r="O38" s="409" t="n">
        <v>42.3358097176553</v>
      </c>
      <c r="P38" s="409" t="n">
        <v>39.5058594857418</v>
      </c>
      <c r="Q38" s="409" t="n">
        <v>33.4650258388788</v>
      </c>
      <c r="R38" s="409" t="n">
        <v>23.1546554599254</v>
      </c>
      <c r="S38" s="409" t="n">
        <v>21.9226292470507</v>
      </c>
      <c r="T38" s="409" t="n">
        <v>21.3804900876443</v>
      </c>
      <c r="U38" s="409" t="n">
        <v>20.3086841748832</v>
      </c>
      <c r="V38" s="409" t="n">
        <v>19.8357007721463</v>
      </c>
      <c r="W38" s="409" t="n">
        <v>19.4534737493543</v>
      </c>
      <c r="X38" s="409" t="n">
        <v>19.2072964024113</v>
      </c>
      <c r="Y38" s="409" t="n">
        <v>19.0392401234501</v>
      </c>
      <c r="Z38" s="409" t="n">
        <v>18.8996971316578</v>
      </c>
      <c r="AA38" s="409" t="n">
        <v>18.4859722516303</v>
      </c>
      <c r="AB38" s="400" t="n">
        <f aca="false">AB37*(1+Assumptions!$L$13/12)</f>
        <v>0.913148116005661</v>
      </c>
      <c r="AC38" s="400" t="n">
        <f aca="false">AC37</f>
        <v>0</v>
      </c>
      <c r="AD38" s="404" t="n">
        <f aca="false">AD37</f>
        <v>218.802581025907</v>
      </c>
      <c r="AE38" s="404" t="n">
        <f aca="false">AE37</f>
        <v>0</v>
      </c>
      <c r="AF38" s="391" t="n">
        <v>0</v>
      </c>
      <c r="AG38" s="405" t="n">
        <f aca="false">AG37</f>
        <v>1.0328</v>
      </c>
      <c r="AH38" s="400" t="n">
        <f aca="false">Assumptions!$E$14*Assumptions!H15</f>
        <v>3.48569078135259</v>
      </c>
      <c r="AI38" s="400" t="n">
        <f aca="false">Assumptions!$F$14*Assumptions!I15</f>
        <v>3.58000539951574</v>
      </c>
      <c r="AJ38" s="400" t="n">
        <f aca="false">AJ37</f>
        <v>0</v>
      </c>
      <c r="AK38" s="400" t="n">
        <f aca="false">AK37</f>
        <v>0.48</v>
      </c>
    </row>
    <row r="39" customFormat="false" ht="12.75" hidden="false" customHeight="false" outlineLevel="0" collapsed="false">
      <c r="A39" s="399" t="n">
        <f aca="false">A38+30.417</f>
        <v>37391.676</v>
      </c>
      <c r="B39" s="400" t="n">
        <f aca="false">IF($B$9="Coal",AG39,IF($B$9="Gas",AH39,IF($B$9="Oil",AI39,0)))</f>
        <v>1.0328</v>
      </c>
      <c r="C39" s="401" t="n">
        <f aca="false">(B39*$B$1*1000)/1000000</f>
        <v>10.3755088</v>
      </c>
      <c r="D39" s="400" t="n">
        <f aca="false">AB39+AC39</f>
        <v>0.914670029532337</v>
      </c>
      <c r="E39" s="400" t="n">
        <f aca="false">(($AJ39*$B$1*AD39*1000)/2000)/1000000</f>
        <v>0</v>
      </c>
      <c r="F39" s="400" t="n">
        <f aca="false">AF39*(($AK39*$B$1*AE39*1000)/2000)/1000000</f>
        <v>0</v>
      </c>
      <c r="G39" s="402" t="str">
        <f aca="false">IF('Peak Revenue'!$A$1="BL","-",SUM(C39:F39))</f>
        <v>-</v>
      </c>
      <c r="H39" s="409" t="n">
        <v>60.9204300113091</v>
      </c>
      <c r="I39" s="409" t="n">
        <v>57.7636388347586</v>
      </c>
      <c r="J39" s="409" t="n">
        <v>55.3938178892378</v>
      </c>
      <c r="K39" s="409" t="n">
        <v>51.3641135846174</v>
      </c>
      <c r="L39" s="409" t="n">
        <v>50.8351561176689</v>
      </c>
      <c r="M39" s="409" t="n">
        <v>45.3091737507614</v>
      </c>
      <c r="N39" s="409" t="n">
        <v>37.4343870692296</v>
      </c>
      <c r="O39" s="409" t="n">
        <v>36.3961372855524</v>
      </c>
      <c r="P39" s="409" t="n">
        <v>32.8762548004304</v>
      </c>
      <c r="Q39" s="409" t="n">
        <v>29.4479652181044</v>
      </c>
      <c r="R39" s="409" t="n">
        <v>27.4018615810041</v>
      </c>
      <c r="S39" s="409" t="n">
        <v>26.4634458350625</v>
      </c>
      <c r="T39" s="409" t="n">
        <v>25.6379538462589</v>
      </c>
      <c r="U39" s="409" t="n">
        <v>24.846873383356</v>
      </c>
      <c r="V39" s="409" t="n">
        <v>23.1666112467903</v>
      </c>
      <c r="W39" s="409" t="n">
        <v>22.482630798047</v>
      </c>
      <c r="X39" s="409" t="n">
        <v>21.8430239522425</v>
      </c>
      <c r="Y39" s="409" t="n">
        <v>21.4493650485585</v>
      </c>
      <c r="Z39" s="409" t="n">
        <v>21.1870163418506</v>
      </c>
      <c r="AA39" s="409" t="n">
        <v>20.67426584329</v>
      </c>
      <c r="AB39" s="400" t="n">
        <f aca="false">AB38*(1+Assumptions!$L$13/12)</f>
        <v>0.914670029532337</v>
      </c>
      <c r="AC39" s="400" t="n">
        <f aca="false">AC38</f>
        <v>0</v>
      </c>
      <c r="AD39" s="404" t="n">
        <f aca="false">AD38</f>
        <v>218.802581025907</v>
      </c>
      <c r="AE39" s="404" t="n">
        <f aca="false">AE38</f>
        <v>0</v>
      </c>
      <c r="AF39" s="391" t="n">
        <v>0</v>
      </c>
      <c r="AG39" s="405" t="n">
        <f aca="false">AG38</f>
        <v>1.0328</v>
      </c>
      <c r="AH39" s="400" t="n">
        <f aca="false">Assumptions!$E$14*Assumptions!H16</f>
        <v>3.67011886502204</v>
      </c>
      <c r="AI39" s="400" t="n">
        <f aca="false">Assumptions!$F$14*Assumptions!I16</f>
        <v>3.43535871670702</v>
      </c>
      <c r="AJ39" s="400" t="n">
        <f aca="false">AJ38</f>
        <v>0</v>
      </c>
      <c r="AK39" s="400" t="n">
        <f aca="false">AK38</f>
        <v>0.48</v>
      </c>
    </row>
    <row r="40" customFormat="false" ht="12.75" hidden="false" customHeight="false" outlineLevel="0" collapsed="false">
      <c r="A40" s="399" t="n">
        <f aca="false">A39+30.417</f>
        <v>37422.093</v>
      </c>
      <c r="B40" s="400" t="n">
        <f aca="false">IF($B$9="Coal",AG40,IF($B$9="Gas",AH40,IF($B$9="Oil",AI40,0)))</f>
        <v>1.0328</v>
      </c>
      <c r="C40" s="401" t="n">
        <f aca="false">(B40*$B$1*1000)/1000000</f>
        <v>10.3755088</v>
      </c>
      <c r="D40" s="400" t="n">
        <f aca="false">AB40+AC40</f>
        <v>0.916194479581558</v>
      </c>
      <c r="E40" s="400" t="n">
        <f aca="false">(($AJ40*$B$1*AD40*1000)/2000)/1000000</f>
        <v>0</v>
      </c>
      <c r="F40" s="400" t="n">
        <f aca="false">AF40*(($AK40*$B$1*AE40*1000)/2000)/1000000</f>
        <v>0</v>
      </c>
      <c r="G40" s="402" t="str">
        <f aca="false">IF('Peak Revenue'!$A$1="BL","-",SUM(C40:F40))</f>
        <v>-</v>
      </c>
      <c r="H40" s="409" t="n">
        <v>369.696526143145</v>
      </c>
      <c r="I40" s="409" t="n">
        <v>232.204623159638</v>
      </c>
      <c r="J40" s="409" t="n">
        <v>126.006091116765</v>
      </c>
      <c r="K40" s="409" t="n">
        <v>58.2823973926352</v>
      </c>
      <c r="L40" s="409" t="n">
        <v>53.7959140115548</v>
      </c>
      <c r="M40" s="409" t="n">
        <v>49.7355717816172</v>
      </c>
      <c r="N40" s="409" t="n">
        <v>48.5446619053872</v>
      </c>
      <c r="O40" s="409" t="n">
        <v>43.9283109551518</v>
      </c>
      <c r="P40" s="409" t="n">
        <v>34.2260347275984</v>
      </c>
      <c r="Q40" s="409" t="n">
        <v>29.1136102767567</v>
      </c>
      <c r="R40" s="409" t="n">
        <v>27.0572564065059</v>
      </c>
      <c r="S40" s="409" t="n">
        <v>24.6255436126456</v>
      </c>
      <c r="T40" s="409" t="n">
        <v>23.1463771358704</v>
      </c>
      <c r="U40" s="409" t="n">
        <v>21.9424295192147</v>
      </c>
      <c r="V40" s="409" t="n">
        <v>21.253758935961</v>
      </c>
      <c r="W40" s="409" t="n">
        <v>20.9984538263583</v>
      </c>
      <c r="X40" s="409" t="n">
        <v>20.818182725659</v>
      </c>
      <c r="Y40" s="409" t="n">
        <v>20.5354410308754</v>
      </c>
      <c r="Z40" s="409" t="n">
        <v>20.3727847270488</v>
      </c>
      <c r="AA40" s="409" t="n">
        <v>19.9499048287137</v>
      </c>
      <c r="AB40" s="400" t="n">
        <f aca="false">AB39*(1+Assumptions!$L$13/12)</f>
        <v>0.916194479581558</v>
      </c>
      <c r="AC40" s="400" t="n">
        <f aca="false">AC39</f>
        <v>0</v>
      </c>
      <c r="AD40" s="404" t="n">
        <f aca="false">AD39</f>
        <v>218.802581025907</v>
      </c>
      <c r="AE40" s="404" t="n">
        <f aca="false">AE39</f>
        <v>0</v>
      </c>
      <c r="AF40" s="391" t="n">
        <v>0</v>
      </c>
      <c r="AG40" s="405" t="n">
        <f aca="false">AG39</f>
        <v>1.0328</v>
      </c>
      <c r="AH40" s="400" t="n">
        <f aca="false">Assumptions!$E$14*Assumptions!H17</f>
        <v>3.49675646637276</v>
      </c>
      <c r="AI40" s="400" t="n">
        <f aca="false">Assumptions!$F$14*Assumptions!I17</f>
        <v>3.43535871670702</v>
      </c>
      <c r="AJ40" s="400" t="n">
        <f aca="false">AJ39</f>
        <v>0</v>
      </c>
      <c r="AK40" s="400" t="n">
        <f aca="false">AK39</f>
        <v>0.48</v>
      </c>
    </row>
    <row r="41" customFormat="false" ht="12.75" hidden="false" customHeight="false" outlineLevel="0" collapsed="false">
      <c r="A41" s="399" t="n">
        <f aca="false">A40+30.417</f>
        <v>37452.51</v>
      </c>
      <c r="B41" s="400" t="n">
        <f aca="false">IF($B$9="Coal",AG41,IF($B$9="Gas",AH41,IF($B$9="Oil",AI41,0)))</f>
        <v>1.0328</v>
      </c>
      <c r="C41" s="401" t="n">
        <f aca="false">(B41*$B$1*1000)/1000000</f>
        <v>10.3755088</v>
      </c>
      <c r="D41" s="400" t="n">
        <f aca="false">AB41+AC41</f>
        <v>0.917721470380861</v>
      </c>
      <c r="E41" s="400" t="n">
        <f aca="false">(($AJ41*$B$1*AD41*1000)/2000)/1000000</f>
        <v>0</v>
      </c>
      <c r="F41" s="400" t="n">
        <f aca="false">AF41*(($AK41*$B$1*AE41*1000)/2000)/1000000</f>
        <v>0</v>
      </c>
      <c r="G41" s="402" t="str">
        <f aca="false">IF('Peak Revenue'!$A$1="BL","-",SUM(C41:F41))</f>
        <v>-</v>
      </c>
      <c r="H41" s="409" t="n">
        <v>1055.58316138253</v>
      </c>
      <c r="I41" s="409" t="n">
        <v>557.808103554805</v>
      </c>
      <c r="J41" s="409" t="n">
        <v>347.357461533352</v>
      </c>
      <c r="K41" s="409" t="n">
        <v>212.791042941262</v>
      </c>
      <c r="L41" s="409" t="n">
        <v>68.0335709021381</v>
      </c>
      <c r="M41" s="409" t="n">
        <v>58.6694964590046</v>
      </c>
      <c r="N41" s="409" t="n">
        <v>53.8162710480055</v>
      </c>
      <c r="O41" s="409" t="n">
        <v>51.527330112054</v>
      </c>
      <c r="P41" s="409" t="n">
        <v>49.4827428988761</v>
      </c>
      <c r="Q41" s="409" t="n">
        <v>39.8427019100808</v>
      </c>
      <c r="R41" s="409" t="n">
        <v>32.1770111648736</v>
      </c>
      <c r="S41" s="409" t="n">
        <v>29.0403200277139</v>
      </c>
      <c r="T41" s="409" t="n">
        <v>24.4419755860528</v>
      </c>
      <c r="U41" s="409" t="n">
        <v>23.0781088107544</v>
      </c>
      <c r="V41" s="409" t="n">
        <v>21.5415276088619</v>
      </c>
      <c r="W41" s="409" t="n">
        <v>20.8702055232873</v>
      </c>
      <c r="X41" s="409" t="n">
        <v>20.4330952016911</v>
      </c>
      <c r="Y41" s="409" t="n">
        <v>20.0836652436863</v>
      </c>
      <c r="Z41" s="409" t="n">
        <v>19.8581944701895</v>
      </c>
      <c r="AA41" s="409" t="n">
        <v>19.3581281303295</v>
      </c>
      <c r="AB41" s="400" t="n">
        <f aca="false">AB40*(1+Assumptions!$L$13/12)</f>
        <v>0.917721470380861</v>
      </c>
      <c r="AC41" s="400" t="n">
        <f aca="false">AC40</f>
        <v>0</v>
      </c>
      <c r="AD41" s="404" t="n">
        <f aca="false">AD40</f>
        <v>218.802581025907</v>
      </c>
      <c r="AE41" s="404" t="n">
        <f aca="false">AE40</f>
        <v>0</v>
      </c>
      <c r="AF41" s="391" t="n">
        <v>0</v>
      </c>
      <c r="AG41" s="405" t="n">
        <f aca="false">AG40</f>
        <v>1.0328</v>
      </c>
      <c r="AH41" s="400" t="n">
        <f aca="false">Assumptions!$E$14*Assumptions!H18</f>
        <v>3.48569078135259</v>
      </c>
      <c r="AI41" s="400" t="n">
        <f aca="false">Assumptions!$F$14*Assumptions!I18</f>
        <v>3.43535871670702</v>
      </c>
      <c r="AJ41" s="400" t="n">
        <f aca="false">AJ40</f>
        <v>0</v>
      </c>
      <c r="AK41" s="400" t="n">
        <f aca="false">AK40</f>
        <v>0.48</v>
      </c>
    </row>
    <row r="42" customFormat="false" ht="12.75" hidden="false" customHeight="false" outlineLevel="0" collapsed="false">
      <c r="A42" s="399" t="n">
        <f aca="false">A41+30.417</f>
        <v>37482.927</v>
      </c>
      <c r="B42" s="400" t="n">
        <f aca="false">IF($B$9="Coal",AG42,IF($B$9="Gas",AH42,IF($B$9="Oil",AI42,0)))</f>
        <v>1.0328</v>
      </c>
      <c r="C42" s="401" t="n">
        <f aca="false">(B42*$B$1*1000)/1000000</f>
        <v>10.3755088</v>
      </c>
      <c r="D42" s="400" t="n">
        <f aca="false">AB42+AC42</f>
        <v>0.919251006164829</v>
      </c>
      <c r="E42" s="400" t="n">
        <f aca="false">(($AJ42*$B$1*AD42*1000)/2000)/1000000</f>
        <v>0</v>
      </c>
      <c r="F42" s="400" t="n">
        <f aca="false">AF42*(($AK42*$B$1*AE42*1000)/2000)/1000000</f>
        <v>0</v>
      </c>
      <c r="G42" s="402" t="str">
        <f aca="false">IF('Peak Revenue'!$A$1="BL","-",SUM(C42:F42))</f>
        <v>-</v>
      </c>
      <c r="H42" s="409" t="n">
        <v>2214.61985152562</v>
      </c>
      <c r="I42" s="409" t="n">
        <v>982.19166419557</v>
      </c>
      <c r="J42" s="409" t="n">
        <v>550.782477704548</v>
      </c>
      <c r="K42" s="409" t="n">
        <v>276.995175563328</v>
      </c>
      <c r="L42" s="409" t="n">
        <v>133.316628859661</v>
      </c>
      <c r="M42" s="409" t="n">
        <v>71.6393606965395</v>
      </c>
      <c r="N42" s="409" t="n">
        <v>63.9400045492543</v>
      </c>
      <c r="O42" s="409" t="n">
        <v>60.9809285816008</v>
      </c>
      <c r="P42" s="409" t="n">
        <v>48.6414434970592</v>
      </c>
      <c r="Q42" s="409" t="n">
        <v>40.5840158869682</v>
      </c>
      <c r="R42" s="409" t="n">
        <v>34.5142544069456</v>
      </c>
      <c r="S42" s="409" t="n">
        <v>32.1272592089061</v>
      </c>
      <c r="T42" s="409" t="n">
        <v>30.8389363117075</v>
      </c>
      <c r="U42" s="409" t="n">
        <v>26.0109707362115</v>
      </c>
      <c r="V42" s="409" t="n">
        <v>24.4269052243261</v>
      </c>
      <c r="W42" s="409" t="n">
        <v>22.9960109685827</v>
      </c>
      <c r="X42" s="409" t="n">
        <v>22.179932264453</v>
      </c>
      <c r="Y42" s="409" t="n">
        <v>21.8698647714432</v>
      </c>
      <c r="Z42" s="409" t="n">
        <v>21.6162164013194</v>
      </c>
      <c r="AA42" s="409" t="n">
        <v>20.9668810616367</v>
      </c>
      <c r="AB42" s="400" t="n">
        <f aca="false">AB41*(1+Assumptions!$L$13/12)</f>
        <v>0.919251006164829</v>
      </c>
      <c r="AC42" s="400" t="n">
        <f aca="false">AC41</f>
        <v>0</v>
      </c>
      <c r="AD42" s="404" t="n">
        <f aca="false">AD41</f>
        <v>218.802581025907</v>
      </c>
      <c r="AE42" s="404" t="n">
        <f aca="false">AE41</f>
        <v>0</v>
      </c>
      <c r="AF42" s="391" t="n">
        <v>0</v>
      </c>
      <c r="AG42" s="405" t="n">
        <f aca="false">AG41</f>
        <v>1.0328</v>
      </c>
      <c r="AH42" s="400" t="n">
        <f aca="false">Assumptions!$E$14*Assumptions!H19</f>
        <v>3.30495125935653</v>
      </c>
      <c r="AI42" s="400" t="n">
        <f aca="false">Assumptions!$F$14*Assumptions!I19</f>
        <v>3.43535871670702</v>
      </c>
      <c r="AJ42" s="400" t="n">
        <f aca="false">AJ41</f>
        <v>0</v>
      </c>
      <c r="AK42" s="400" t="n">
        <f aca="false">AK41</f>
        <v>0.48</v>
      </c>
    </row>
    <row r="43" customFormat="false" ht="12.75" hidden="false" customHeight="false" outlineLevel="0" collapsed="false">
      <c r="A43" s="399" t="n">
        <f aca="false">A42+30.417</f>
        <v>37513.344</v>
      </c>
      <c r="B43" s="400" t="n">
        <f aca="false">IF($B$9="Coal",AG43,IF($B$9="Gas",AH43,IF($B$9="Oil",AI43,0)))</f>
        <v>1.0328</v>
      </c>
      <c r="C43" s="401" t="n">
        <f aca="false">(B43*$B$1*1000)/1000000</f>
        <v>10.3755088</v>
      </c>
      <c r="D43" s="400" t="n">
        <f aca="false">AB43+AC43</f>
        <v>0.920783091175104</v>
      </c>
      <c r="E43" s="400" t="n">
        <f aca="false">(($AJ43*$B$1*AD43*1000)/2000)/1000000</f>
        <v>0</v>
      </c>
      <c r="F43" s="400" t="n">
        <f aca="false">AF43*(($AK43*$B$1*AE43*1000)/2000)/1000000</f>
        <v>0</v>
      </c>
      <c r="G43" s="402" t="str">
        <f aca="false">IF('Peak Revenue'!$A$1="BL","-",SUM(C43:F43))</f>
        <v>-</v>
      </c>
      <c r="H43" s="409" t="n">
        <v>456.216625568159</v>
      </c>
      <c r="I43" s="409" t="n">
        <v>267.899047373576</v>
      </c>
      <c r="J43" s="409" t="n">
        <v>197.839236664334</v>
      </c>
      <c r="K43" s="409" t="n">
        <v>63.3884341678702</v>
      </c>
      <c r="L43" s="409" t="n">
        <v>46.357745399998</v>
      </c>
      <c r="M43" s="409" t="n">
        <v>40.1851460100286</v>
      </c>
      <c r="N43" s="409" t="n">
        <v>36.3585995057574</v>
      </c>
      <c r="O43" s="409" t="n">
        <v>35.3046658163617</v>
      </c>
      <c r="P43" s="409" t="n">
        <v>32.5850802840176</v>
      </c>
      <c r="Q43" s="409" t="n">
        <v>26.6524975718202</v>
      </c>
      <c r="R43" s="409" t="n">
        <v>25.0738630983928</v>
      </c>
      <c r="S43" s="409" t="n">
        <v>23.836612299808</v>
      </c>
      <c r="T43" s="409" t="n">
        <v>22.0500068353284</v>
      </c>
      <c r="U43" s="409" t="n">
        <v>21.1860627370844</v>
      </c>
      <c r="V43" s="409" t="n">
        <v>21.1164984253922</v>
      </c>
      <c r="W43" s="409" t="n">
        <v>20.7716985302678</v>
      </c>
      <c r="X43" s="409" t="n">
        <v>20.3628042131278</v>
      </c>
      <c r="Y43" s="409" t="n">
        <v>20.0310620259853</v>
      </c>
      <c r="Z43" s="409" t="n">
        <v>19.7877342477449</v>
      </c>
      <c r="AA43" s="409" t="n">
        <v>19.3475170151171</v>
      </c>
      <c r="AB43" s="400" t="n">
        <f aca="false">AB42*(1+Assumptions!$L$13/12)</f>
        <v>0.920783091175104</v>
      </c>
      <c r="AC43" s="400" t="n">
        <f aca="false">AC42</f>
        <v>0</v>
      </c>
      <c r="AD43" s="404" t="n">
        <f aca="false">AD42</f>
        <v>218.802581025907</v>
      </c>
      <c r="AE43" s="404" t="n">
        <f aca="false">AE42</f>
        <v>0</v>
      </c>
      <c r="AF43" s="391" t="n">
        <v>0</v>
      </c>
      <c r="AG43" s="405" t="n">
        <f aca="false">AG42</f>
        <v>1.0328</v>
      </c>
      <c r="AH43" s="400" t="n">
        <f aca="false">Assumptions!$E$14*Assumptions!H20</f>
        <v>3.29388557433637</v>
      </c>
      <c r="AI43" s="400" t="n">
        <f aca="false">Assumptions!$F$14*Assumptions!I20</f>
        <v>3.43535871670702</v>
      </c>
      <c r="AJ43" s="400" t="n">
        <f aca="false">AJ42</f>
        <v>0</v>
      </c>
      <c r="AK43" s="400" t="n">
        <f aca="false">AK42</f>
        <v>0.48</v>
      </c>
    </row>
    <row r="44" customFormat="false" ht="12.75" hidden="false" customHeight="false" outlineLevel="0" collapsed="false">
      <c r="A44" s="399" t="n">
        <f aca="false">A43+30.417</f>
        <v>37543.761</v>
      </c>
      <c r="B44" s="400" t="n">
        <f aca="false">IF($B$9="Coal",AG44,IF($B$9="Gas",AH44,IF($B$9="Oil",AI44,0)))</f>
        <v>1.0328</v>
      </c>
      <c r="C44" s="401" t="n">
        <f aca="false">(B44*$B$1*1000)/1000000</f>
        <v>10.3755088</v>
      </c>
      <c r="D44" s="400" t="n">
        <f aca="false">AB44+AC44</f>
        <v>0.922317729660396</v>
      </c>
      <c r="E44" s="400" t="n">
        <f aca="false">(($AJ44*$B$1*AD44*1000)/2000)/1000000</f>
        <v>0</v>
      </c>
      <c r="F44" s="400" t="n">
        <f aca="false">AF44*(($AK44*$B$1*AE44*1000)/2000)/1000000</f>
        <v>0</v>
      </c>
      <c r="G44" s="402" t="str">
        <f aca="false">IF('Peak Revenue'!$A$1="BL","-",SUM(C44:F44))</f>
        <v>-</v>
      </c>
      <c r="H44" s="409" t="n">
        <v>57.0061429225247</v>
      </c>
      <c r="I44" s="409" t="n">
        <v>56.0407617326173</v>
      </c>
      <c r="J44" s="409" t="n">
        <v>54.7408863696327</v>
      </c>
      <c r="K44" s="409" t="n">
        <v>52.6276840750601</v>
      </c>
      <c r="L44" s="409" t="n">
        <v>50.2177952427687</v>
      </c>
      <c r="M44" s="409" t="n">
        <v>48.7655995199353</v>
      </c>
      <c r="N44" s="409" t="n">
        <v>48.6387252965684</v>
      </c>
      <c r="O44" s="409" t="n">
        <v>45.6833764917486</v>
      </c>
      <c r="P44" s="409" t="n">
        <v>36.6887482325508</v>
      </c>
      <c r="Q44" s="409" t="n">
        <v>34.3655455236345</v>
      </c>
      <c r="R44" s="409" t="n">
        <v>28.9062736855212</v>
      </c>
      <c r="S44" s="409" t="n">
        <v>28.3332612038071</v>
      </c>
      <c r="T44" s="409" t="n">
        <v>27.2317695220401</v>
      </c>
      <c r="U44" s="409" t="n">
        <v>26.2400795714086</v>
      </c>
      <c r="V44" s="409" t="n">
        <v>24.7504387976298</v>
      </c>
      <c r="W44" s="409" t="n">
        <v>23.6824606525554</v>
      </c>
      <c r="X44" s="409" t="n">
        <v>23.0356556244327</v>
      </c>
      <c r="Y44" s="409" t="n">
        <v>22.4322959198023</v>
      </c>
      <c r="Z44" s="409" t="n">
        <v>22.1260967471184</v>
      </c>
      <c r="AA44" s="409" t="n">
        <v>21.5798002896476</v>
      </c>
      <c r="AB44" s="400" t="n">
        <f aca="false">AB43*(1+Assumptions!$L$13/12)</f>
        <v>0.922317729660396</v>
      </c>
      <c r="AC44" s="400" t="n">
        <f aca="false">AC43</f>
        <v>0</v>
      </c>
      <c r="AD44" s="404" t="n">
        <f aca="false">AD43</f>
        <v>218.802581025907</v>
      </c>
      <c r="AE44" s="404" t="n">
        <f aca="false">AE43</f>
        <v>0</v>
      </c>
      <c r="AF44" s="391" t="n">
        <v>0</v>
      </c>
      <c r="AG44" s="405" t="n">
        <f aca="false">AG43</f>
        <v>1.0328</v>
      </c>
      <c r="AH44" s="400" t="n">
        <f aca="false">Assumptions!$E$14*Assumptions!H21</f>
        <v>3.64798749498171</v>
      </c>
      <c r="AI44" s="400" t="n">
        <f aca="false">Assumptions!$F$14*Assumptions!I21</f>
        <v>3.43535871670702</v>
      </c>
      <c r="AJ44" s="400" t="n">
        <f aca="false">AJ43</f>
        <v>0</v>
      </c>
      <c r="AK44" s="400" t="n">
        <f aca="false">AK43</f>
        <v>0.48</v>
      </c>
    </row>
    <row r="45" customFormat="false" ht="12.75" hidden="false" customHeight="false" outlineLevel="0" collapsed="false">
      <c r="A45" s="399" t="n">
        <f aca="false">A44+30.417</f>
        <v>37574.178</v>
      </c>
      <c r="B45" s="400" t="n">
        <f aca="false">IF($B$9="Coal",AG45,IF($B$9="Gas",AH45,IF($B$9="Oil",AI45,0)))</f>
        <v>1.0328</v>
      </c>
      <c r="C45" s="401" t="n">
        <f aca="false">(B45*$B$1*1000)/1000000</f>
        <v>10.3755088</v>
      </c>
      <c r="D45" s="400" t="n">
        <f aca="false">AB45+AC45</f>
        <v>0.923854925876496</v>
      </c>
      <c r="E45" s="400" t="n">
        <f aca="false">(($AJ45*$B$1*AD45*1000)/2000)/1000000</f>
        <v>0</v>
      </c>
      <c r="F45" s="400" t="n">
        <f aca="false">AF45*(($AK45*$B$1*AE45*1000)/2000)/1000000</f>
        <v>0</v>
      </c>
      <c r="G45" s="402" t="str">
        <f aca="false">IF('Peak Revenue'!$A$1="BL","-",SUM(C45:F45))</f>
        <v>-</v>
      </c>
      <c r="H45" s="409" t="n">
        <v>81.7196670912373</v>
      </c>
      <c r="I45" s="409" t="n">
        <v>70.1593203319372</v>
      </c>
      <c r="J45" s="409" t="n">
        <v>67.0957526850731</v>
      </c>
      <c r="K45" s="409" t="n">
        <v>63.8539075154577</v>
      </c>
      <c r="L45" s="409" t="n">
        <v>59.8032052655382</v>
      </c>
      <c r="M45" s="409" t="n">
        <v>58.0079577676461</v>
      </c>
      <c r="N45" s="409" t="n">
        <v>56.9829659791842</v>
      </c>
      <c r="O45" s="409" t="n">
        <v>47.962078826275</v>
      </c>
      <c r="P45" s="409" t="n">
        <v>40.6721567736933</v>
      </c>
      <c r="Q45" s="409" t="n">
        <v>33.4669100316176</v>
      </c>
      <c r="R45" s="409" t="n">
        <v>32.5858139800866</v>
      </c>
      <c r="S45" s="409" t="n">
        <v>29.6259664338363</v>
      </c>
      <c r="T45" s="409" t="n">
        <v>29.6259664338363</v>
      </c>
      <c r="U45" s="409" t="n">
        <v>29.5416709099007</v>
      </c>
      <c r="V45" s="409" t="n">
        <v>29.2994003756555</v>
      </c>
      <c r="W45" s="409" t="n">
        <v>24.080534054726</v>
      </c>
      <c r="X45" s="409" t="n">
        <v>22.7599200177393</v>
      </c>
      <c r="Y45" s="409" t="n">
        <v>21.5317073946193</v>
      </c>
      <c r="Z45" s="409" t="n">
        <v>20.6474939286122</v>
      </c>
      <c r="AA45" s="409" t="n">
        <v>19.695587829447</v>
      </c>
      <c r="AB45" s="400" t="n">
        <f aca="false">AB44*(1+Assumptions!$L$13/12)</f>
        <v>0.923854925876496</v>
      </c>
      <c r="AC45" s="400" t="n">
        <f aca="false">AC44</f>
        <v>0</v>
      </c>
      <c r="AD45" s="404" t="n">
        <f aca="false">AD44</f>
        <v>218.802581025907</v>
      </c>
      <c r="AE45" s="404" t="n">
        <f aca="false">AE44</f>
        <v>0</v>
      </c>
      <c r="AF45" s="391" t="n">
        <v>0</v>
      </c>
      <c r="AG45" s="405" t="n">
        <f aca="false">AG44</f>
        <v>1.0328</v>
      </c>
      <c r="AH45" s="400" t="n">
        <f aca="false">Assumptions!$E$14*Assumptions!H22</f>
        <v>3.99471229228027</v>
      </c>
      <c r="AI45" s="400" t="n">
        <f aca="false">Assumptions!$F$14*Assumptions!I22</f>
        <v>3.72465208232446</v>
      </c>
      <c r="AJ45" s="400" t="n">
        <f aca="false">AJ44</f>
        <v>0</v>
      </c>
      <c r="AK45" s="400" t="n">
        <f aca="false">AK44</f>
        <v>0.48</v>
      </c>
    </row>
    <row r="46" customFormat="false" ht="12.75" hidden="false" customHeight="false" outlineLevel="0" collapsed="false">
      <c r="A46" s="399" t="n">
        <f aca="false">A45+30.417</f>
        <v>37604.595</v>
      </c>
      <c r="B46" s="400" t="n">
        <f aca="false">IF($B$9="Coal",AG46,IF($B$9="Gas",AH46,IF($B$9="Oil",AI46,0)))</f>
        <v>1.0328</v>
      </c>
      <c r="C46" s="401" t="n">
        <f aca="false">(B46*$B$1*1000)/1000000</f>
        <v>10.3755088</v>
      </c>
      <c r="D46" s="400" t="n">
        <f aca="false">AB46+AC46</f>
        <v>0.92539468408629</v>
      </c>
      <c r="E46" s="400" t="n">
        <f aca="false">(($AJ46*$B$1*AD46*1000)/2000)/1000000</f>
        <v>0</v>
      </c>
      <c r="F46" s="400" t="n">
        <f aca="false">AF46*(($AK46*$B$1*AE46*1000)/2000)/1000000</f>
        <v>0</v>
      </c>
      <c r="G46" s="402" t="str">
        <f aca="false">IF('Peak Revenue'!$A$1="BL","-",SUM(C46:F46))</f>
        <v>-</v>
      </c>
      <c r="H46" s="409" t="n">
        <v>84.1194268622227</v>
      </c>
      <c r="I46" s="409" t="n">
        <v>76.1235325868451</v>
      </c>
      <c r="J46" s="409" t="n">
        <v>74.332274868709</v>
      </c>
      <c r="K46" s="409" t="n">
        <v>70.8844437201191</v>
      </c>
      <c r="L46" s="409" t="n">
        <v>66.7276702625454</v>
      </c>
      <c r="M46" s="409" t="n">
        <v>65.0321987404994</v>
      </c>
      <c r="N46" s="409" t="n">
        <v>64.4938768894602</v>
      </c>
      <c r="O46" s="409" t="n">
        <v>59.2443237214147</v>
      </c>
      <c r="P46" s="409" t="n">
        <v>46.9717424269585</v>
      </c>
      <c r="Q46" s="409" t="n">
        <v>42.8872912631591</v>
      </c>
      <c r="R46" s="409" t="n">
        <v>37.0146470764432</v>
      </c>
      <c r="S46" s="409" t="n">
        <v>35.6257333491954</v>
      </c>
      <c r="T46" s="409" t="n">
        <v>26.8157386494157</v>
      </c>
      <c r="U46" s="409" t="n">
        <v>25.7289337763558</v>
      </c>
      <c r="V46" s="409" t="n">
        <v>24.0026087016041</v>
      </c>
      <c r="W46" s="409" t="n">
        <v>22.7763214470616</v>
      </c>
      <c r="X46" s="409" t="n">
        <v>22.2265652651438</v>
      </c>
      <c r="Y46" s="409" t="n">
        <v>21.8196440302367</v>
      </c>
      <c r="Z46" s="409" t="n">
        <v>21.4661304332792</v>
      </c>
      <c r="AA46" s="409" t="n">
        <v>20.8566240014891</v>
      </c>
      <c r="AB46" s="400" t="n">
        <f aca="false">AB45*(1+Assumptions!$L$13/12)</f>
        <v>0.92539468408629</v>
      </c>
      <c r="AC46" s="400" t="n">
        <f aca="false">AC45</f>
        <v>0</v>
      </c>
      <c r="AD46" s="404" t="n">
        <f aca="false">AD45</f>
        <v>218.802581025907</v>
      </c>
      <c r="AE46" s="404" t="n">
        <f aca="false">AE45</f>
        <v>0</v>
      </c>
      <c r="AF46" s="391" t="n">
        <v>0</v>
      </c>
      <c r="AG46" s="405" t="n">
        <f aca="false">AG45</f>
        <v>1.0328</v>
      </c>
      <c r="AH46" s="400" t="n">
        <f aca="false">Assumptions!$E$14*Assumptions!H23</f>
        <v>4.32299428121189</v>
      </c>
      <c r="AI46" s="400" t="n">
        <f aca="false">Assumptions!$F$14*Assumptions!I23</f>
        <v>3.90546043583535</v>
      </c>
      <c r="AJ46" s="400" t="n">
        <f aca="false">AJ45</f>
        <v>0</v>
      </c>
      <c r="AK46" s="400" t="n">
        <f aca="false">AK45</f>
        <v>0.48</v>
      </c>
    </row>
    <row r="47" customFormat="false" ht="12.75" hidden="false" customHeight="false" outlineLevel="0" collapsed="false">
      <c r="A47" s="399" t="n">
        <f aca="false">A46+30.417</f>
        <v>37635.012</v>
      </c>
      <c r="B47" s="400" t="n">
        <f aca="false">IF($B$9="Coal",AG47,IF($B$9="Gas",AH47,IF($B$9="Oil",AI47,0)))</f>
        <v>1.0228</v>
      </c>
      <c r="C47" s="401" t="n">
        <f aca="false">(B47*$B$1*1000)/1000000</f>
        <v>10.2750488</v>
      </c>
      <c r="D47" s="400" t="n">
        <f aca="false">AB47+AC47</f>
        <v>0.926937008559768</v>
      </c>
      <c r="E47" s="400" t="n">
        <f aca="false">(($AJ47*$B$1*AD47*1000)/2000)/1000000</f>
        <v>0</v>
      </c>
      <c r="F47" s="400" t="n">
        <f aca="false">AF47*(($AK47*$B$1*AE47*1000)/2000)/1000000</f>
        <v>0</v>
      </c>
      <c r="G47" s="402" t="str">
        <f aca="false">IF('Peak Revenue'!$A$1="BL","-",SUM(C47:F47))</f>
        <v>-</v>
      </c>
      <c r="H47" s="409" t="n">
        <v>74.0282318426408</v>
      </c>
      <c r="I47" s="409" t="n">
        <v>71.633993864981</v>
      </c>
      <c r="J47" s="409" t="n">
        <v>66.8839733229678</v>
      </c>
      <c r="K47" s="409" t="n">
        <v>60.3215970980396</v>
      </c>
      <c r="L47" s="409" t="n">
        <v>55.0626126790492</v>
      </c>
      <c r="M47" s="409" t="n">
        <v>52.4801105420314</v>
      </c>
      <c r="N47" s="409" t="n">
        <v>49.3289714552085</v>
      </c>
      <c r="O47" s="409" t="n">
        <v>48.8977657394326</v>
      </c>
      <c r="P47" s="409" t="n">
        <v>47.5131465399331</v>
      </c>
      <c r="Q47" s="409" t="n">
        <v>37.3619300083291</v>
      </c>
      <c r="R47" s="409" t="n">
        <v>35.5736410450379</v>
      </c>
      <c r="S47" s="409" t="n">
        <v>34.9317625632406</v>
      </c>
      <c r="T47" s="409" t="n">
        <v>27.888519862783</v>
      </c>
      <c r="U47" s="409" t="n">
        <v>25.6021553624771</v>
      </c>
      <c r="V47" s="409" t="n">
        <v>25.421649063099</v>
      </c>
      <c r="W47" s="409" t="n">
        <v>25.0187274725012</v>
      </c>
      <c r="X47" s="409" t="n">
        <v>23.99576382982</v>
      </c>
      <c r="Y47" s="409" t="n">
        <v>23.190517805433</v>
      </c>
      <c r="Z47" s="409" t="n">
        <v>22.1234271492416</v>
      </c>
      <c r="AA47" s="409" t="n">
        <v>21.0314655505284</v>
      </c>
      <c r="AB47" s="400" t="n">
        <f aca="false">AB46*(1+Assumptions!$L$13/12)</f>
        <v>0.926937008559768</v>
      </c>
      <c r="AC47" s="400" t="n">
        <f aca="false">VLOOKUP($C$1,EnvVOM,6)</f>
        <v>0</v>
      </c>
      <c r="AD47" s="404" t="n">
        <f aca="false">Assumptions!B15</f>
        <v>240.408053917863</v>
      </c>
      <c r="AE47" s="404" t="n">
        <f aca="false">Assumptions!C15</f>
        <v>4274.50397546497</v>
      </c>
      <c r="AF47" s="391" t="n">
        <f aca="false">IF(Assumptions!D$15=1,0,1)</f>
        <v>0</v>
      </c>
      <c r="AG47" s="405" t="n">
        <f aca="false">VLOOKUP($C$1,Coal,6)</f>
        <v>1.0228</v>
      </c>
      <c r="AH47" s="400" t="n">
        <f aca="false">Assumptions!$E$15*Assumptions!H12</f>
        <v>3.98965553633527</v>
      </c>
      <c r="AI47" s="400" t="n">
        <f aca="false">Assumptions!$F$15*Assumptions!I12</f>
        <v>3.80839609756098</v>
      </c>
      <c r="AJ47" s="400" t="n">
        <f aca="false">VLOOKUP($C$1,SO2Rate,6)</f>
        <v>0</v>
      </c>
      <c r="AK47" s="400" t="n">
        <f aca="false">VLOOKUP($C$1,NOxRate,6)</f>
        <v>0.072</v>
      </c>
      <c r="AL47" s="1"/>
    </row>
    <row r="48" customFormat="false" ht="12.75" hidden="false" customHeight="false" outlineLevel="0" collapsed="false">
      <c r="A48" s="399" t="n">
        <f aca="false">A47+30.417</f>
        <v>37665.429</v>
      </c>
      <c r="B48" s="400" t="n">
        <f aca="false">IF($B$9="Coal",AG48,IF($B$9="Gas",AH48,IF($B$9="Oil",AI48,0)))</f>
        <v>1.0228</v>
      </c>
      <c r="C48" s="401" t="n">
        <f aca="false">(B48*$B$1*1000)/1000000</f>
        <v>10.2750488</v>
      </c>
      <c r="D48" s="400" t="n">
        <f aca="false">AB48+AC48</f>
        <v>0.928481903574034</v>
      </c>
      <c r="E48" s="400" t="n">
        <f aca="false">(($AJ48*$B$1*AD48*1000)/2000)/1000000</f>
        <v>0</v>
      </c>
      <c r="F48" s="400" t="n">
        <f aca="false">AF48*(($AK48*$B$1*AE48*1000)/2000)/1000000</f>
        <v>0</v>
      </c>
      <c r="G48" s="402" t="str">
        <f aca="false">IF('Peak Revenue'!$A$1="BL","-",SUM(C48:F48))</f>
        <v>-</v>
      </c>
      <c r="H48" s="409" t="n">
        <v>117.505029831623</v>
      </c>
      <c r="I48" s="409" t="n">
        <v>73.0565603331321</v>
      </c>
      <c r="J48" s="409" t="n">
        <v>64.7076557123664</v>
      </c>
      <c r="K48" s="409" t="n">
        <v>59.5879519199595</v>
      </c>
      <c r="L48" s="409" t="n">
        <v>57.0495266579341</v>
      </c>
      <c r="M48" s="409" t="n">
        <v>53.9746720359764</v>
      </c>
      <c r="N48" s="409" t="n">
        <v>51.1432376751139</v>
      </c>
      <c r="O48" s="409" t="n">
        <v>50.9025693558944</v>
      </c>
      <c r="P48" s="409" t="n">
        <v>46.2568065566041</v>
      </c>
      <c r="Q48" s="409" t="n">
        <v>36.7172279878261</v>
      </c>
      <c r="R48" s="409" t="n">
        <v>31.8259573386895</v>
      </c>
      <c r="S48" s="409" t="n">
        <v>29.5798544896798</v>
      </c>
      <c r="T48" s="409" t="n">
        <v>27.3102038189112</v>
      </c>
      <c r="U48" s="409" t="n">
        <v>25.319175204034</v>
      </c>
      <c r="V48" s="409" t="n">
        <v>24.4567291623468</v>
      </c>
      <c r="W48" s="409" t="n">
        <v>23.2120754979939</v>
      </c>
      <c r="X48" s="409" t="n">
        <v>22.735601559568</v>
      </c>
      <c r="Y48" s="409" t="n">
        <v>22.3270779112427</v>
      </c>
      <c r="Z48" s="409" t="n">
        <v>21.9260885902527</v>
      </c>
      <c r="AA48" s="409" t="n">
        <v>21.4390215406757</v>
      </c>
      <c r="AB48" s="400" t="n">
        <f aca="false">AB47*(1+Assumptions!$L$13/12)</f>
        <v>0.928481903574034</v>
      </c>
      <c r="AC48" s="400" t="n">
        <f aca="false">AC47</f>
        <v>0</v>
      </c>
      <c r="AD48" s="404" t="n">
        <f aca="false">AD47</f>
        <v>240.408053917863</v>
      </c>
      <c r="AE48" s="404" t="n">
        <f aca="false">AE47</f>
        <v>4274.50397546497</v>
      </c>
      <c r="AF48" s="391" t="n">
        <f aca="false">IF(Assumptions!D$15=1,0,1)</f>
        <v>0</v>
      </c>
      <c r="AG48" s="405" t="n">
        <f aca="false">AG47</f>
        <v>1.0228</v>
      </c>
      <c r="AH48" s="400" t="n">
        <f aca="false">Assumptions!$E$15*Assumptions!H13</f>
        <v>3.57583488230049</v>
      </c>
      <c r="AI48" s="400" t="n">
        <f aca="false">Assumptions!$F$15*Assumptions!I13</f>
        <v>3.77313317073171</v>
      </c>
      <c r="AJ48" s="400" t="n">
        <f aca="false">AJ47</f>
        <v>0</v>
      </c>
      <c r="AK48" s="400" t="n">
        <f aca="false">AK47</f>
        <v>0.072</v>
      </c>
      <c r="AL48" s="1"/>
    </row>
    <row r="49" customFormat="false" ht="12.75" hidden="false" customHeight="false" outlineLevel="0" collapsed="false">
      <c r="A49" s="399" t="n">
        <f aca="false">A48+30.417</f>
        <v>37695.846</v>
      </c>
      <c r="B49" s="400" t="n">
        <f aca="false">IF($B$9="Coal",AG49,IF($B$9="Gas",AH49,IF($B$9="Oil",AI49,0)))</f>
        <v>1.0228</v>
      </c>
      <c r="C49" s="401" t="n">
        <f aca="false">(B49*$B$1*1000)/1000000</f>
        <v>10.2750488</v>
      </c>
      <c r="D49" s="400" t="n">
        <f aca="false">AB49+AC49</f>
        <v>0.930029373413324</v>
      </c>
      <c r="E49" s="400" t="n">
        <f aca="false">(($AJ49*$B$1*AD49*1000)/2000)/1000000</f>
        <v>0</v>
      </c>
      <c r="F49" s="400" t="n">
        <f aca="false">AF49*(($AK49*$B$1*AE49*1000)/2000)/1000000</f>
        <v>0</v>
      </c>
      <c r="G49" s="402" t="str">
        <f aca="false">IF('Peak Revenue'!$A$1="BL","-",SUM(C49:F49))</f>
        <v>-</v>
      </c>
      <c r="H49" s="409" t="n">
        <v>79.2008631067303</v>
      </c>
      <c r="I49" s="409" t="n">
        <v>70.2137355611387</v>
      </c>
      <c r="J49" s="409" t="n">
        <v>62.3471276307508</v>
      </c>
      <c r="K49" s="409" t="n">
        <v>59.974670810237</v>
      </c>
      <c r="L49" s="409" t="n">
        <v>57.2875500272619</v>
      </c>
      <c r="M49" s="409" t="n">
        <v>53.7108445457223</v>
      </c>
      <c r="N49" s="409" t="n">
        <v>53.1033384459064</v>
      </c>
      <c r="O49" s="409" t="n">
        <v>51.9983722885178</v>
      </c>
      <c r="P49" s="409" t="n">
        <v>45.2524049318588</v>
      </c>
      <c r="Q49" s="409" t="n">
        <v>37.6025075220291</v>
      </c>
      <c r="R49" s="409" t="n">
        <v>34.2195669524462</v>
      </c>
      <c r="S49" s="409" t="n">
        <v>30.6551138378167</v>
      </c>
      <c r="T49" s="409" t="n">
        <v>30.4801094834275</v>
      </c>
      <c r="U49" s="409" t="n">
        <v>27.377428571777</v>
      </c>
      <c r="V49" s="409" t="n">
        <v>26.3735788064296</v>
      </c>
      <c r="W49" s="409" t="n">
        <v>25.4556814148337</v>
      </c>
      <c r="X49" s="409" t="n">
        <v>24.1697479352537</v>
      </c>
      <c r="Y49" s="409" t="n">
        <v>23.7079907010417</v>
      </c>
      <c r="Z49" s="409" t="n">
        <v>23.1631118572708</v>
      </c>
      <c r="AA49" s="409" t="n">
        <v>22.5250687396643</v>
      </c>
      <c r="AB49" s="400" t="n">
        <f aca="false">AB48*(1+Assumptions!$L$13/12)</f>
        <v>0.930029373413324</v>
      </c>
      <c r="AC49" s="400" t="n">
        <f aca="false">AC48</f>
        <v>0</v>
      </c>
      <c r="AD49" s="404" t="n">
        <f aca="false">AD48</f>
        <v>240.408053917863</v>
      </c>
      <c r="AE49" s="404" t="n">
        <f aca="false">AE48</f>
        <v>4274.50397546497</v>
      </c>
      <c r="AF49" s="391" t="n">
        <f aca="false">IF(Assumptions!D$15=1,0,1)</f>
        <v>0</v>
      </c>
      <c r="AG49" s="405" t="n">
        <f aca="false">AG48</f>
        <v>1.0228</v>
      </c>
      <c r="AH49" s="400" t="n">
        <f aca="false">Assumptions!$E$15*Assumptions!H14</f>
        <v>3.5157070949621</v>
      </c>
      <c r="AI49" s="400" t="n">
        <f aca="false">Assumptions!$F$15*Assumptions!I14</f>
        <v>3.63208146341463</v>
      </c>
      <c r="AJ49" s="400" t="n">
        <f aca="false">AJ48</f>
        <v>0</v>
      </c>
      <c r="AK49" s="400" t="n">
        <f aca="false">AK48</f>
        <v>0.072</v>
      </c>
      <c r="AL49" s="1"/>
    </row>
    <row r="50" customFormat="false" ht="12.75" hidden="false" customHeight="false" outlineLevel="0" collapsed="false">
      <c r="A50" s="399" t="n">
        <f aca="false">A49+30.417</f>
        <v>37726.263</v>
      </c>
      <c r="B50" s="400" t="n">
        <f aca="false">IF($B$9="Coal",AG50,IF($B$9="Gas",AH50,IF($B$9="Oil",AI50,0)))</f>
        <v>1.0228</v>
      </c>
      <c r="C50" s="401" t="n">
        <f aca="false">(B50*$B$1*1000)/1000000</f>
        <v>10.2750488</v>
      </c>
      <c r="D50" s="400" t="n">
        <f aca="false">AB50+AC50</f>
        <v>0.931579422369013</v>
      </c>
      <c r="E50" s="400" t="n">
        <f aca="false">(($AJ50*$B$1*AD50*1000)/2000)/1000000</f>
        <v>0</v>
      </c>
      <c r="F50" s="400" t="n">
        <f aca="false">AF50*(($AK50*$B$1*AE50*1000)/2000)/1000000</f>
        <v>0</v>
      </c>
      <c r="G50" s="402" t="str">
        <f aca="false">IF('Peak Revenue'!$A$1="BL","-",SUM(C50:F50))</f>
        <v>-</v>
      </c>
      <c r="H50" s="409" t="n">
        <v>63.6775848109194</v>
      </c>
      <c r="I50" s="409" t="n">
        <v>63.6775848109194</v>
      </c>
      <c r="J50" s="409" t="n">
        <v>63.2279611107449</v>
      </c>
      <c r="K50" s="409" t="n">
        <v>59.6348107299518</v>
      </c>
      <c r="L50" s="409" t="n">
        <v>49.7369846228677</v>
      </c>
      <c r="M50" s="409" t="n">
        <v>42.4085316921288</v>
      </c>
      <c r="N50" s="409" t="n">
        <v>37.7336389681585</v>
      </c>
      <c r="O50" s="409" t="n">
        <v>34.7137769861328</v>
      </c>
      <c r="P50" s="409" t="n">
        <v>32.3952048636245</v>
      </c>
      <c r="Q50" s="409" t="n">
        <v>32.3952048636245</v>
      </c>
      <c r="R50" s="409" t="n">
        <v>32.3952048636245</v>
      </c>
      <c r="S50" s="409" t="n">
        <v>30.0323299906833</v>
      </c>
      <c r="T50" s="409" t="n">
        <v>26.4789469769396</v>
      </c>
      <c r="U50" s="409" t="n">
        <v>25.8011550275758</v>
      </c>
      <c r="V50" s="409" t="n">
        <v>24.5996348909272</v>
      </c>
      <c r="W50" s="409" t="n">
        <v>23.7948879999605</v>
      </c>
      <c r="X50" s="409" t="n">
        <v>23.4371620869707</v>
      </c>
      <c r="Y50" s="409" t="n">
        <v>23.0787562907291</v>
      </c>
      <c r="Z50" s="409" t="n">
        <v>22.8225966989693</v>
      </c>
      <c r="AA50" s="409" t="n">
        <v>22.3253500752654</v>
      </c>
      <c r="AB50" s="400" t="n">
        <f aca="false">AB49*(1+Assumptions!$L$13/12)</f>
        <v>0.931579422369013</v>
      </c>
      <c r="AC50" s="400" t="n">
        <f aca="false">AC49</f>
        <v>0</v>
      </c>
      <c r="AD50" s="404" t="n">
        <f aca="false">AD49</f>
        <v>240.408053917863</v>
      </c>
      <c r="AE50" s="404" t="n">
        <f aca="false">AE49</f>
        <v>4274.50397546497</v>
      </c>
      <c r="AF50" s="391" t="n">
        <f aca="false">IF(Assumptions!D$15=1,0,1)</f>
        <v>0</v>
      </c>
      <c r="AG50" s="405" t="n">
        <f aca="false">AG49</f>
        <v>1.0228</v>
      </c>
      <c r="AH50" s="400" t="n">
        <f aca="false">Assumptions!$E$15*Assumptions!H15</f>
        <v>3.34239759028087</v>
      </c>
      <c r="AI50" s="400" t="n">
        <f aca="false">Assumptions!$F$15*Assumptions!I15</f>
        <v>3.49102975609756</v>
      </c>
      <c r="AJ50" s="400" t="n">
        <f aca="false">AJ49</f>
        <v>0</v>
      </c>
      <c r="AK50" s="400" t="n">
        <f aca="false">AK49</f>
        <v>0.072</v>
      </c>
      <c r="AL50" s="1"/>
    </row>
    <row r="51" customFormat="false" ht="12.75" hidden="false" customHeight="false" outlineLevel="0" collapsed="false">
      <c r="A51" s="399" t="n">
        <f aca="false">A50+30.417</f>
        <v>37756.68</v>
      </c>
      <c r="B51" s="400" t="n">
        <f aca="false">IF($B$9="Coal",AG51,IF($B$9="Gas",AH51,IF($B$9="Oil",AI51,0)))</f>
        <v>1.0228</v>
      </c>
      <c r="C51" s="401" t="n">
        <f aca="false">(B51*$B$1*1000)/1000000</f>
        <v>10.2750488</v>
      </c>
      <c r="D51" s="400" t="n">
        <f aca="false">AB51+AC51</f>
        <v>0.933132054739628</v>
      </c>
      <c r="E51" s="400" t="n">
        <f aca="false">(($AJ51*$B$1*AD51*1000)/2000)/1000000</f>
        <v>0</v>
      </c>
      <c r="F51" s="400" t="n">
        <f aca="false">AF51*(($AK51*$B$1*AE51*1000)/2000)/1000000</f>
        <v>1.54590000975076</v>
      </c>
      <c r="G51" s="402" t="str">
        <f aca="false">IF('Peak Revenue'!$A$1="BL","-",SUM(C51:F51))</f>
        <v>-</v>
      </c>
      <c r="H51" s="409" t="n">
        <v>78.4322961885071</v>
      </c>
      <c r="I51" s="409" t="n">
        <v>72.1786187294352</v>
      </c>
      <c r="J51" s="409" t="n">
        <v>68.7199513967088</v>
      </c>
      <c r="K51" s="409" t="n">
        <v>64.1945054965649</v>
      </c>
      <c r="L51" s="409" t="n">
        <v>60.1383953400184</v>
      </c>
      <c r="M51" s="409" t="n">
        <v>58.2279730523128</v>
      </c>
      <c r="N51" s="409" t="n">
        <v>56.7038025787821</v>
      </c>
      <c r="O51" s="409" t="n">
        <v>43.4821408087958</v>
      </c>
      <c r="P51" s="409" t="n">
        <v>38.7947905612625</v>
      </c>
      <c r="Q51" s="409" t="n">
        <v>33.5378440814198</v>
      </c>
      <c r="R51" s="409" t="n">
        <v>33.3323771509335</v>
      </c>
      <c r="S51" s="409" t="n">
        <v>32.0627472456595</v>
      </c>
      <c r="T51" s="409" t="n">
        <v>30.0623675506733</v>
      </c>
      <c r="U51" s="409" t="n">
        <v>28.7806482333857</v>
      </c>
      <c r="V51" s="409" t="n">
        <v>28.4848450633474</v>
      </c>
      <c r="W51" s="409" t="n">
        <v>27.8671354924915</v>
      </c>
      <c r="X51" s="409" t="n">
        <v>27.1915634413249</v>
      </c>
      <c r="Y51" s="409" t="n">
        <v>26.7482982902991</v>
      </c>
      <c r="Z51" s="409" t="n">
        <v>26.3154332296573</v>
      </c>
      <c r="AA51" s="409" t="n">
        <v>25.6186115542719</v>
      </c>
      <c r="AB51" s="400" t="n">
        <f aca="false">AB50*(1+Assumptions!$L$13/12)</f>
        <v>0.933132054739628</v>
      </c>
      <c r="AC51" s="400" t="n">
        <f aca="false">AC50</f>
        <v>0</v>
      </c>
      <c r="AD51" s="404" t="n">
        <f aca="false">AD50</f>
        <v>240.408053917863</v>
      </c>
      <c r="AE51" s="404" t="n">
        <f aca="false">AE50</f>
        <v>4274.50397546497</v>
      </c>
      <c r="AF51" s="391" t="n">
        <v>1</v>
      </c>
      <c r="AG51" s="405" t="n">
        <f aca="false">AG50</f>
        <v>1.0228</v>
      </c>
      <c r="AH51" s="400" t="n">
        <f aca="false">Assumptions!$E$15*Assumptions!H16</f>
        <v>3.51924402362907</v>
      </c>
      <c r="AI51" s="400" t="n">
        <f aca="false">Assumptions!$F$15*Assumptions!I16</f>
        <v>3.34997804878049</v>
      </c>
      <c r="AJ51" s="400" t="n">
        <f aca="false">AJ50</f>
        <v>0</v>
      </c>
      <c r="AK51" s="400" t="n">
        <f aca="false">AK50</f>
        <v>0.072</v>
      </c>
      <c r="AL51" s="1"/>
    </row>
    <row r="52" customFormat="false" ht="12.75" hidden="false" customHeight="false" outlineLevel="0" collapsed="false">
      <c r="A52" s="399" t="n">
        <f aca="false">A51+30.417</f>
        <v>37787.097</v>
      </c>
      <c r="B52" s="400" t="n">
        <f aca="false">IF($B$9="Coal",AG52,IF($B$9="Gas",AH52,IF($B$9="Oil",AI52,0)))</f>
        <v>1.0228</v>
      </c>
      <c r="C52" s="401" t="n">
        <f aca="false">(B52*$B$1*1000)/1000000</f>
        <v>10.2750488</v>
      </c>
      <c r="D52" s="400" t="n">
        <f aca="false">AB52+AC52</f>
        <v>0.934687274830861</v>
      </c>
      <c r="E52" s="400" t="n">
        <f aca="false">(($AJ52*$B$1*AD52*1000)/2000)/1000000</f>
        <v>0</v>
      </c>
      <c r="F52" s="400" t="n">
        <f aca="false">AF52*(($AK52*$B$1*AE52*1000)/2000)/1000000</f>
        <v>1.54590000975076</v>
      </c>
      <c r="G52" s="402" t="str">
        <f aca="false">IF('Peak Revenue'!$A$1="BL","-",SUM(C52:F52))</f>
        <v>-</v>
      </c>
      <c r="H52" s="409" t="n">
        <v>279.59627063945</v>
      </c>
      <c r="I52" s="409" t="n">
        <v>193.650801846542</v>
      </c>
      <c r="J52" s="409" t="n">
        <v>107.374530316604</v>
      </c>
      <c r="K52" s="409" t="n">
        <v>76.6824793139985</v>
      </c>
      <c r="L52" s="409" t="n">
        <v>65.0249068026209</v>
      </c>
      <c r="M52" s="409" t="n">
        <v>59.0538721676548</v>
      </c>
      <c r="N52" s="409" t="n">
        <v>54.0825171479566</v>
      </c>
      <c r="O52" s="409" t="n">
        <v>51.5318312895667</v>
      </c>
      <c r="P52" s="409" t="n">
        <v>40.1080411493594</v>
      </c>
      <c r="Q52" s="409" t="n">
        <v>39.0169878959214</v>
      </c>
      <c r="R52" s="409" t="n">
        <v>36.6848635575433</v>
      </c>
      <c r="S52" s="409" t="n">
        <v>31.6769100246655</v>
      </c>
      <c r="T52" s="409" t="n">
        <v>29.8915938670776</v>
      </c>
      <c r="U52" s="409" t="n">
        <v>29.1503944111994</v>
      </c>
      <c r="V52" s="409" t="n">
        <v>28.4722783375979</v>
      </c>
      <c r="W52" s="409" t="n">
        <v>28.0450543021383</v>
      </c>
      <c r="X52" s="409" t="n">
        <v>27.3064336397721</v>
      </c>
      <c r="Y52" s="409" t="n">
        <v>26.7188200623537</v>
      </c>
      <c r="Z52" s="409" t="n">
        <v>26.028026406249</v>
      </c>
      <c r="AA52" s="409" t="n">
        <v>24.4563403174099</v>
      </c>
      <c r="AB52" s="400" t="n">
        <f aca="false">AB51*(1+Assumptions!$L$13/12)</f>
        <v>0.934687274830861</v>
      </c>
      <c r="AC52" s="400" t="n">
        <f aca="false">AC51</f>
        <v>0</v>
      </c>
      <c r="AD52" s="404" t="n">
        <f aca="false">AD51</f>
        <v>240.408053917863</v>
      </c>
      <c r="AE52" s="404" t="n">
        <f aca="false">AE51</f>
        <v>4274.50397546497</v>
      </c>
      <c r="AF52" s="391" t="n">
        <v>1</v>
      </c>
      <c r="AG52" s="405" t="n">
        <f aca="false">AG51</f>
        <v>1.0228</v>
      </c>
      <c r="AH52" s="400" t="n">
        <f aca="false">Assumptions!$E$15*Assumptions!H17</f>
        <v>3.35300837628177</v>
      </c>
      <c r="AI52" s="400" t="n">
        <f aca="false">Assumptions!$F$15*Assumptions!I17</f>
        <v>3.34997804878049</v>
      </c>
      <c r="AJ52" s="400" t="n">
        <f aca="false">AJ51</f>
        <v>0</v>
      </c>
      <c r="AK52" s="400" t="n">
        <f aca="false">AK51</f>
        <v>0.072</v>
      </c>
      <c r="AL52" s="1"/>
    </row>
    <row r="53" customFormat="false" ht="12.75" hidden="false" customHeight="false" outlineLevel="0" collapsed="false">
      <c r="A53" s="399" t="n">
        <f aca="false">A52+30.417</f>
        <v>37817.514</v>
      </c>
      <c r="B53" s="400" t="n">
        <f aca="false">IF($B$9="Coal",AG53,IF($B$9="Gas",AH53,IF($B$9="Oil",AI53,0)))</f>
        <v>1.0228</v>
      </c>
      <c r="C53" s="401" t="n">
        <f aca="false">(B53*$B$1*1000)/1000000</f>
        <v>10.2750488</v>
      </c>
      <c r="D53" s="400" t="n">
        <f aca="false">AB53+AC53</f>
        <v>0.936245086955579</v>
      </c>
      <c r="E53" s="400" t="n">
        <f aca="false">(($AJ53*$B$1*AD53*1000)/2000)/1000000</f>
        <v>0</v>
      </c>
      <c r="F53" s="400" t="n">
        <f aca="false">AF53*(($AK53*$B$1*AE53*1000)/2000)/1000000</f>
        <v>1.54590000975076</v>
      </c>
      <c r="G53" s="402" t="str">
        <f aca="false">IF('Peak Revenue'!$A$1="BL","-",SUM(C53:F53))</f>
        <v>-</v>
      </c>
      <c r="H53" s="409" t="n">
        <v>859.483055815033</v>
      </c>
      <c r="I53" s="409" t="n">
        <v>473.707575794506</v>
      </c>
      <c r="J53" s="409" t="n">
        <v>303.815925648622</v>
      </c>
      <c r="K53" s="409" t="n">
        <v>195.493779568914</v>
      </c>
      <c r="L53" s="409" t="n">
        <v>89.5892842518663</v>
      </c>
      <c r="M53" s="409" t="n">
        <v>72.6691092148563</v>
      </c>
      <c r="N53" s="409" t="n">
        <v>60.1053362077817</v>
      </c>
      <c r="O53" s="409" t="n">
        <v>54.9549470321731</v>
      </c>
      <c r="P53" s="409" t="n">
        <v>52.4537114592692</v>
      </c>
      <c r="Q53" s="409" t="n">
        <v>49.7071232491224</v>
      </c>
      <c r="R53" s="409" t="n">
        <v>40.8713022954519</v>
      </c>
      <c r="S53" s="409" t="n">
        <v>39.4944092356473</v>
      </c>
      <c r="T53" s="409" t="n">
        <v>37.1840111165415</v>
      </c>
      <c r="U53" s="409" t="n">
        <v>35.2060048245711</v>
      </c>
      <c r="V53" s="409" t="n">
        <v>33.2456760006669</v>
      </c>
      <c r="W53" s="409" t="n">
        <v>31.7043214932958</v>
      </c>
      <c r="X53" s="409" t="n">
        <v>30.9228160191766</v>
      </c>
      <c r="Y53" s="409" t="n">
        <v>30.4180364378759</v>
      </c>
      <c r="Z53" s="409" t="n">
        <v>29.7240093689972</v>
      </c>
      <c r="AA53" s="409" t="n">
        <v>27.3958955797347</v>
      </c>
      <c r="AB53" s="400" t="n">
        <f aca="false">AB52*(1+Assumptions!$L$13/12)</f>
        <v>0.936245086955579</v>
      </c>
      <c r="AC53" s="400" t="n">
        <f aca="false">AC52</f>
        <v>0</v>
      </c>
      <c r="AD53" s="404" t="n">
        <f aca="false">AD52</f>
        <v>240.408053917863</v>
      </c>
      <c r="AE53" s="404" t="n">
        <f aca="false">AE52</f>
        <v>4274.50397546497</v>
      </c>
      <c r="AF53" s="391" t="n">
        <v>1</v>
      </c>
      <c r="AG53" s="405" t="n">
        <f aca="false">AG52</f>
        <v>1.0228</v>
      </c>
      <c r="AH53" s="400" t="n">
        <f aca="false">Assumptions!$E$15*Assumptions!H18</f>
        <v>3.34239759028087</v>
      </c>
      <c r="AI53" s="400" t="n">
        <f aca="false">Assumptions!$F$15*Assumptions!I18</f>
        <v>3.34997804878049</v>
      </c>
      <c r="AJ53" s="400" t="n">
        <f aca="false">AJ52</f>
        <v>0</v>
      </c>
      <c r="AK53" s="400" t="n">
        <f aca="false">AK52</f>
        <v>0.072</v>
      </c>
      <c r="AL53" s="1"/>
    </row>
    <row r="54" customFormat="false" ht="12.75" hidden="false" customHeight="false" outlineLevel="0" collapsed="false">
      <c r="A54" s="399" t="n">
        <f aca="false">A53+30.417</f>
        <v>37847.931</v>
      </c>
      <c r="B54" s="400" t="n">
        <f aca="false">IF($B$9="Coal",AG54,IF($B$9="Gas",AH54,IF($B$9="Oil",AI54,0)))</f>
        <v>1.0228</v>
      </c>
      <c r="C54" s="401" t="n">
        <f aca="false">(B54*$B$1*1000)/1000000</f>
        <v>10.2750488</v>
      </c>
      <c r="D54" s="400" t="n">
        <f aca="false">AB54+AC54</f>
        <v>0.937805495433838</v>
      </c>
      <c r="E54" s="400" t="n">
        <f aca="false">(($AJ54*$B$1*AD54*1000)/2000)/1000000</f>
        <v>0</v>
      </c>
      <c r="F54" s="400" t="n">
        <f aca="false">AF54*(($AK54*$B$1*AE54*1000)/2000)/1000000</f>
        <v>1.54590000975076</v>
      </c>
      <c r="G54" s="402" t="str">
        <f aca="false">IF('Peak Revenue'!$A$1="BL","-",SUM(C54:F54))</f>
        <v>-</v>
      </c>
      <c r="H54" s="409" t="n">
        <v>1783.45841204624</v>
      </c>
      <c r="I54" s="409" t="n">
        <v>821.600196973626</v>
      </c>
      <c r="J54" s="409" t="n">
        <v>477.675862085417</v>
      </c>
      <c r="K54" s="409" t="n">
        <v>247.968544785246</v>
      </c>
      <c r="L54" s="409" t="n">
        <v>150.136415582224</v>
      </c>
      <c r="M54" s="409" t="n">
        <v>91.0648055530633</v>
      </c>
      <c r="N54" s="409" t="n">
        <v>78.3485913943815</v>
      </c>
      <c r="O54" s="409" t="n">
        <v>72.7951757376807</v>
      </c>
      <c r="P54" s="409" t="n">
        <v>64.3699434833345</v>
      </c>
      <c r="Q54" s="409" t="n">
        <v>47.9587086354098</v>
      </c>
      <c r="R54" s="409" t="n">
        <v>41.118750635394</v>
      </c>
      <c r="S54" s="409" t="n">
        <v>37.7354277659409</v>
      </c>
      <c r="T54" s="409" t="n">
        <v>34.0331290406463</v>
      </c>
      <c r="U54" s="409" t="n">
        <v>32.6644907588085</v>
      </c>
      <c r="V54" s="409" t="n">
        <v>32.0714136217103</v>
      </c>
      <c r="W54" s="409" t="n">
        <v>31.5070167508922</v>
      </c>
      <c r="X54" s="409" t="n">
        <v>30.6172903493683</v>
      </c>
      <c r="Y54" s="409" t="n">
        <v>29.7567187237078</v>
      </c>
      <c r="Z54" s="409" t="n">
        <v>28.7457395427825</v>
      </c>
      <c r="AA54" s="409" t="n">
        <v>27.0994596330453</v>
      </c>
      <c r="AB54" s="400" t="n">
        <f aca="false">AB53*(1+Assumptions!$L$13/12)</f>
        <v>0.937805495433838</v>
      </c>
      <c r="AC54" s="400" t="n">
        <f aca="false">AC53</f>
        <v>0</v>
      </c>
      <c r="AD54" s="404" t="n">
        <f aca="false">AD53</f>
        <v>240.408053917863</v>
      </c>
      <c r="AE54" s="404" t="n">
        <f aca="false">AE53</f>
        <v>4274.50397546497</v>
      </c>
      <c r="AF54" s="391" t="n">
        <v>1</v>
      </c>
      <c r="AG54" s="405" t="n">
        <f aca="false">AG53</f>
        <v>1.0228</v>
      </c>
      <c r="AH54" s="400" t="n">
        <f aca="false">Assumptions!$E$15*Assumptions!H19</f>
        <v>3.16908808559964</v>
      </c>
      <c r="AI54" s="400" t="n">
        <f aca="false">Assumptions!$F$15*Assumptions!I19</f>
        <v>3.34997804878049</v>
      </c>
      <c r="AJ54" s="400" t="n">
        <f aca="false">AJ53</f>
        <v>0</v>
      </c>
      <c r="AK54" s="400" t="n">
        <f aca="false">AK53</f>
        <v>0.072</v>
      </c>
      <c r="AL54" s="1"/>
    </row>
    <row r="55" customFormat="false" ht="12.75" hidden="false" customHeight="false" outlineLevel="0" collapsed="false">
      <c r="A55" s="399" t="n">
        <f aca="false">A54+30.417</f>
        <v>37878.348</v>
      </c>
      <c r="B55" s="400" t="n">
        <f aca="false">IF($B$9="Coal",AG55,IF($B$9="Gas",AH55,IF($B$9="Oil",AI55,0)))</f>
        <v>1.0228</v>
      </c>
      <c r="C55" s="401" t="n">
        <f aca="false">(B55*$B$1*1000)/1000000</f>
        <v>10.2750488</v>
      </c>
      <c r="D55" s="400" t="n">
        <f aca="false">AB55+AC55</f>
        <v>0.939368504592895</v>
      </c>
      <c r="E55" s="400" t="n">
        <f aca="false">(($AJ55*$B$1*AD55*1000)/2000)/1000000</f>
        <v>0</v>
      </c>
      <c r="F55" s="400" t="n">
        <f aca="false">AF55*(($AK55*$B$1*AE55*1000)/2000)/1000000</f>
        <v>1.54590000975076</v>
      </c>
      <c r="G55" s="402" t="str">
        <f aca="false">IF('Peak Revenue'!$A$1="BL","-",SUM(C55:F55))</f>
        <v>-</v>
      </c>
      <c r="H55" s="409" t="n">
        <v>189.49241030635</v>
      </c>
      <c r="I55" s="409" t="n">
        <v>116.492556021448</v>
      </c>
      <c r="J55" s="409" t="n">
        <v>99.2801728237371</v>
      </c>
      <c r="K55" s="409" t="n">
        <v>67.6220729007531</v>
      </c>
      <c r="L55" s="409" t="n">
        <v>54.1772335389036</v>
      </c>
      <c r="M55" s="409" t="n">
        <v>52.7637771479791</v>
      </c>
      <c r="N55" s="409" t="n">
        <v>49.1924056898616</v>
      </c>
      <c r="O55" s="409" t="n">
        <v>45.4046031149511</v>
      </c>
      <c r="P55" s="409" t="n">
        <v>45.0225350373164</v>
      </c>
      <c r="Q55" s="409" t="n">
        <v>41.8256687786168</v>
      </c>
      <c r="R55" s="409" t="n">
        <v>37.4551613762003</v>
      </c>
      <c r="S55" s="409" t="n">
        <v>35.1584151289541</v>
      </c>
      <c r="T55" s="409" t="n">
        <v>34.2614900063157</v>
      </c>
      <c r="U55" s="409" t="n">
        <v>33.1611860434737</v>
      </c>
      <c r="V55" s="409" t="n">
        <v>32.7184431433945</v>
      </c>
      <c r="W55" s="409" t="n">
        <v>32.5064591003419</v>
      </c>
      <c r="X55" s="409" t="n">
        <v>32.0380692712918</v>
      </c>
      <c r="Y55" s="409" t="n">
        <v>31.2952267325352</v>
      </c>
      <c r="Z55" s="409" t="n">
        <v>30.7587007806097</v>
      </c>
      <c r="AA55" s="409" t="n">
        <v>28.926725315633</v>
      </c>
      <c r="AB55" s="400" t="n">
        <f aca="false">AB54*(1+Assumptions!$L$13/12)</f>
        <v>0.939368504592895</v>
      </c>
      <c r="AC55" s="400" t="n">
        <f aca="false">AC54</f>
        <v>0</v>
      </c>
      <c r="AD55" s="404" t="n">
        <f aca="false">AD54</f>
        <v>240.408053917863</v>
      </c>
      <c r="AE55" s="404" t="n">
        <f aca="false">AE54</f>
        <v>4274.50397546497</v>
      </c>
      <c r="AF55" s="391" t="n">
        <v>1</v>
      </c>
      <c r="AG55" s="405" t="n">
        <f aca="false">AG54</f>
        <v>1.0228</v>
      </c>
      <c r="AH55" s="400" t="n">
        <f aca="false">Assumptions!$E$15*Assumptions!H20</f>
        <v>3.15847729959875</v>
      </c>
      <c r="AI55" s="400" t="n">
        <f aca="false">Assumptions!$F$15*Assumptions!I20</f>
        <v>3.34997804878049</v>
      </c>
      <c r="AJ55" s="400" t="n">
        <f aca="false">AJ54</f>
        <v>0</v>
      </c>
      <c r="AK55" s="400" t="n">
        <f aca="false">AK54</f>
        <v>0.072</v>
      </c>
      <c r="AL55" s="1"/>
    </row>
    <row r="56" customFormat="false" ht="12.75" hidden="false" customHeight="false" outlineLevel="0" collapsed="false">
      <c r="A56" s="399" t="n">
        <f aca="false">A55+30.417</f>
        <v>37908.765</v>
      </c>
      <c r="B56" s="400" t="n">
        <f aca="false">IF($B$9="Coal",AG56,IF($B$9="Gas",AH56,IF($B$9="Oil",AI56,0)))</f>
        <v>1.0228</v>
      </c>
      <c r="C56" s="401" t="n">
        <f aca="false">(B56*$B$1*1000)/1000000</f>
        <v>10.2750488</v>
      </c>
      <c r="D56" s="400" t="n">
        <f aca="false">AB56+AC56</f>
        <v>0.940934118767216</v>
      </c>
      <c r="E56" s="400" t="n">
        <f aca="false">(($AJ56*$B$1*AD56*1000)/2000)/1000000</f>
        <v>0</v>
      </c>
      <c r="F56" s="400" t="n">
        <f aca="false">AF56*(($AK56*$B$1*AE56*1000)/2000)/1000000</f>
        <v>0</v>
      </c>
      <c r="G56" s="402" t="str">
        <f aca="false">IF('Peak Revenue'!$A$1="BL","-",SUM(C56:F56))</f>
        <v>-</v>
      </c>
      <c r="H56" s="409" t="n">
        <v>65.9779339288736</v>
      </c>
      <c r="I56" s="409" t="n">
        <v>63.7414957048921</v>
      </c>
      <c r="J56" s="409" t="n">
        <v>62.5542353060047</v>
      </c>
      <c r="K56" s="409" t="n">
        <v>59.0499166882414</v>
      </c>
      <c r="L56" s="409" t="n">
        <v>57.4366814850542</v>
      </c>
      <c r="M56" s="409" t="n">
        <v>57.2855194863892</v>
      </c>
      <c r="N56" s="409" t="n">
        <v>51.640111540665</v>
      </c>
      <c r="O56" s="409" t="n">
        <v>43.6962399341609</v>
      </c>
      <c r="P56" s="409" t="n">
        <v>42.9055291873166</v>
      </c>
      <c r="Q56" s="409" t="n">
        <v>40.3724056870502</v>
      </c>
      <c r="R56" s="409" t="n">
        <v>31.2599231264939</v>
      </c>
      <c r="S56" s="409" t="n">
        <v>29.3755728583629</v>
      </c>
      <c r="T56" s="409" t="n">
        <v>28.9677773623265</v>
      </c>
      <c r="U56" s="409" t="n">
        <v>28.9387937338468</v>
      </c>
      <c r="V56" s="409" t="n">
        <v>25.8799771005373</v>
      </c>
      <c r="W56" s="409" t="n">
        <v>24.6447464893895</v>
      </c>
      <c r="X56" s="409" t="n">
        <v>23.2628671812788</v>
      </c>
      <c r="Y56" s="409" t="n">
        <v>22.3966407666341</v>
      </c>
      <c r="Z56" s="409" t="n">
        <v>21.7488565905142</v>
      </c>
      <c r="AA56" s="409" t="n">
        <v>21.0210562405544</v>
      </c>
      <c r="AB56" s="400" t="n">
        <f aca="false">AB55*(1+Assumptions!$L$13/12)</f>
        <v>0.940934118767216</v>
      </c>
      <c r="AC56" s="400" t="n">
        <f aca="false">AC55</f>
        <v>0</v>
      </c>
      <c r="AD56" s="404" t="n">
        <f aca="false">AD55</f>
        <v>240.408053917863</v>
      </c>
      <c r="AE56" s="404" t="n">
        <f aca="false">AE55</f>
        <v>4274.50397546497</v>
      </c>
      <c r="AF56" s="391" t="n">
        <f aca="false">IF(Assumptions!D$15=1,0,1)</f>
        <v>0</v>
      </c>
      <c r="AG56" s="405" t="n">
        <f aca="false">AG55</f>
        <v>1.0228</v>
      </c>
      <c r="AH56" s="400" t="n">
        <f aca="false">Assumptions!$E$15*Assumptions!H21</f>
        <v>3.49802245162729</v>
      </c>
      <c r="AI56" s="400" t="n">
        <f aca="false">Assumptions!$F$15*Assumptions!I21</f>
        <v>3.34997804878049</v>
      </c>
      <c r="AJ56" s="400" t="n">
        <f aca="false">AJ55</f>
        <v>0</v>
      </c>
      <c r="AK56" s="400" t="n">
        <f aca="false">AK55</f>
        <v>0.072</v>
      </c>
      <c r="AL56" s="1"/>
    </row>
    <row r="57" customFormat="false" ht="12.75" hidden="false" customHeight="false" outlineLevel="0" collapsed="false">
      <c r="A57" s="399" t="n">
        <f aca="false">A56+30.417</f>
        <v>37939.182</v>
      </c>
      <c r="B57" s="400" t="n">
        <f aca="false">IF($B$9="Coal",AG57,IF($B$9="Gas",AH57,IF($B$9="Oil",AI57,0)))</f>
        <v>1.0228</v>
      </c>
      <c r="C57" s="401" t="n">
        <f aca="false">(B57*$B$1*1000)/1000000</f>
        <v>10.2750488</v>
      </c>
      <c r="D57" s="400" t="n">
        <f aca="false">AB57+AC57</f>
        <v>0.942502342298495</v>
      </c>
      <c r="E57" s="400" t="n">
        <f aca="false">(($AJ57*$B$1*AD57*1000)/2000)/1000000</f>
        <v>0</v>
      </c>
      <c r="F57" s="400" t="n">
        <f aca="false">AF57*(($AK57*$B$1*AE57*1000)/2000)/1000000</f>
        <v>0</v>
      </c>
      <c r="G57" s="402" t="str">
        <f aca="false">IF('Peak Revenue'!$A$1="BL","-",SUM(C57:F57))</f>
        <v>-</v>
      </c>
      <c r="H57" s="409" t="n">
        <v>75.65780380123</v>
      </c>
      <c r="I57" s="409" t="n">
        <v>73.8787939457204</v>
      </c>
      <c r="J57" s="409" t="n">
        <v>71.3928116245499</v>
      </c>
      <c r="K57" s="409" t="n">
        <v>66.9007073855341</v>
      </c>
      <c r="L57" s="409" t="n">
        <v>65.1367660733183</v>
      </c>
      <c r="M57" s="409" t="n">
        <v>64.5974856088184</v>
      </c>
      <c r="N57" s="409" t="n">
        <v>57.3542866778401</v>
      </c>
      <c r="O57" s="409" t="n">
        <v>45.2527859468374</v>
      </c>
      <c r="P57" s="409" t="n">
        <v>39.2993425274832</v>
      </c>
      <c r="Q57" s="409" t="n">
        <v>37.0729419057698</v>
      </c>
      <c r="R57" s="409" t="n">
        <v>34.0622551280649</v>
      </c>
      <c r="S57" s="409" t="n">
        <v>33.3214328649869</v>
      </c>
      <c r="T57" s="409" t="n">
        <v>32.3988088354028</v>
      </c>
      <c r="U57" s="409" t="n">
        <v>26.7900413959368</v>
      </c>
      <c r="V57" s="409" t="n">
        <v>25.2961775379038</v>
      </c>
      <c r="W57" s="409" t="n">
        <v>24.4074279621158</v>
      </c>
      <c r="X57" s="409" t="n">
        <v>23.2678533793193</v>
      </c>
      <c r="Y57" s="409" t="n">
        <v>22.8346556783017</v>
      </c>
      <c r="Z57" s="409" t="n">
        <v>22.4399193315549</v>
      </c>
      <c r="AA57" s="409" t="n">
        <v>21.8113077538313</v>
      </c>
      <c r="AB57" s="400" t="n">
        <f aca="false">AB56*(1+Assumptions!$L$13/12)</f>
        <v>0.942502342298495</v>
      </c>
      <c r="AC57" s="400" t="n">
        <f aca="false">AC56</f>
        <v>0</v>
      </c>
      <c r="AD57" s="404" t="n">
        <f aca="false">AD56</f>
        <v>240.408053917863</v>
      </c>
      <c r="AE57" s="404" t="n">
        <f aca="false">AE56</f>
        <v>4274.50397546497</v>
      </c>
      <c r="AF57" s="391" t="n">
        <f aca="false">IF(Assumptions!D$15=1,0,1)</f>
        <v>0</v>
      </c>
      <c r="AG57" s="405" t="n">
        <f aca="false">AG56</f>
        <v>1.0228</v>
      </c>
      <c r="AH57" s="400" t="n">
        <f aca="false">Assumptions!$E$15*Assumptions!H22</f>
        <v>3.83049374632189</v>
      </c>
      <c r="AI57" s="400" t="n">
        <f aca="false">Assumptions!$F$15*Assumptions!I22</f>
        <v>3.63208146341463</v>
      </c>
      <c r="AJ57" s="400" t="n">
        <f aca="false">AJ56</f>
        <v>0</v>
      </c>
      <c r="AK57" s="400" t="n">
        <f aca="false">AK56</f>
        <v>0.072</v>
      </c>
      <c r="AL57" s="1"/>
    </row>
    <row r="58" customFormat="false" ht="12.75" hidden="false" customHeight="false" outlineLevel="0" collapsed="false">
      <c r="A58" s="399" t="n">
        <f aca="false">A57+30.417</f>
        <v>37969.599</v>
      </c>
      <c r="B58" s="400" t="n">
        <f aca="false">IF($B$9="Coal",AG58,IF($B$9="Gas",AH58,IF($B$9="Oil",AI58,0)))</f>
        <v>1.0228</v>
      </c>
      <c r="C58" s="401" t="n">
        <f aca="false">(B58*$B$1*1000)/1000000</f>
        <v>10.2750488</v>
      </c>
      <c r="D58" s="400" t="n">
        <f aca="false">AB58+AC58</f>
        <v>0.944073179535659</v>
      </c>
      <c r="E58" s="400" t="n">
        <f aca="false">(($AJ58*$B$1*AD58*1000)/2000)/1000000</f>
        <v>0</v>
      </c>
      <c r="F58" s="400" t="n">
        <f aca="false">AF58*(($AK58*$B$1*AE58*1000)/2000)/1000000</f>
        <v>0</v>
      </c>
      <c r="G58" s="402" t="str">
        <f aca="false">IF('Peak Revenue'!$A$1="BL","-",SUM(C58:F58))</f>
        <v>-</v>
      </c>
      <c r="H58" s="409" t="n">
        <v>86.5031016363551</v>
      </c>
      <c r="I58" s="409" t="n">
        <v>75.3004605740161</v>
      </c>
      <c r="J58" s="409" t="n">
        <v>73.1534846338856</v>
      </c>
      <c r="K58" s="409" t="n">
        <v>69.6214386866868</v>
      </c>
      <c r="L58" s="409" t="n">
        <v>65.2237504460607</v>
      </c>
      <c r="M58" s="409" t="n">
        <v>64.385070052265</v>
      </c>
      <c r="N58" s="409" t="n">
        <v>62.5221722096413</v>
      </c>
      <c r="O58" s="409" t="n">
        <v>51.4972498055316</v>
      </c>
      <c r="P58" s="409" t="n">
        <v>44.5642014340309</v>
      </c>
      <c r="Q58" s="409" t="n">
        <v>36.829296098969</v>
      </c>
      <c r="R58" s="409" t="n">
        <v>36.5370495260068</v>
      </c>
      <c r="S58" s="409" t="n">
        <v>32.6137747606403</v>
      </c>
      <c r="T58" s="409" t="n">
        <v>32.4700624109474</v>
      </c>
      <c r="U58" s="409" t="n">
        <v>32.4700624109474</v>
      </c>
      <c r="V58" s="409" t="n">
        <v>32.4700624109474</v>
      </c>
      <c r="W58" s="409" t="n">
        <v>32.4700624109474</v>
      </c>
      <c r="X58" s="409" t="n">
        <v>31.2043656107807</v>
      </c>
      <c r="Y58" s="409" t="n">
        <v>27.6095966387031</v>
      </c>
      <c r="Z58" s="409" t="n">
        <v>26.6791848268728</v>
      </c>
      <c r="AA58" s="409" t="n">
        <v>24.0829999032438</v>
      </c>
      <c r="AB58" s="400" t="n">
        <f aca="false">AB57*(1+Assumptions!$L$13/12)</f>
        <v>0.944073179535659</v>
      </c>
      <c r="AC58" s="400" t="n">
        <f aca="false">AC57</f>
        <v>0</v>
      </c>
      <c r="AD58" s="404" t="n">
        <f aca="false">AD57</f>
        <v>240.408053917863</v>
      </c>
      <c r="AE58" s="404" t="n">
        <f aca="false">AE57</f>
        <v>4274.50397546497</v>
      </c>
      <c r="AF58" s="391" t="n">
        <f aca="false">IF(Assumptions!D$15=1,0,1)</f>
        <v>0</v>
      </c>
      <c r="AG58" s="405" t="n">
        <f aca="false">AG57</f>
        <v>1.0228</v>
      </c>
      <c r="AH58" s="400" t="n">
        <f aca="false">Assumptions!$E$15*Assumptions!H23</f>
        <v>4.14528039768168</v>
      </c>
      <c r="AI58" s="400" t="n">
        <f aca="false">Assumptions!$F$15*Assumptions!I23</f>
        <v>3.80839609756098</v>
      </c>
      <c r="AJ58" s="400" t="n">
        <f aca="false">AJ57</f>
        <v>0</v>
      </c>
      <c r="AK58" s="400" t="n">
        <f aca="false">AK57</f>
        <v>0.072</v>
      </c>
      <c r="AL58" s="1"/>
    </row>
    <row r="59" customFormat="false" ht="12.75" hidden="false" customHeight="false" outlineLevel="0" collapsed="false">
      <c r="A59" s="399" t="n">
        <f aca="false">A58+30.417</f>
        <v>38000.016</v>
      </c>
      <c r="B59" s="400" t="n">
        <f aca="false">IF($B$9="Coal",AG59,IF($B$9="Gas",AH59,IF($B$9="Oil",AI59,0)))</f>
        <v>1.0184</v>
      </c>
      <c r="C59" s="401" t="n">
        <f aca="false">(B59*$B$1*1000)/1000000</f>
        <v>10.2308464</v>
      </c>
      <c r="D59" s="400" t="n">
        <f aca="false">AB59+AC59</f>
        <v>0.945646634834885</v>
      </c>
      <c r="E59" s="400" t="n">
        <f aca="false">(($AJ59*$B$1*AD59*1000)/2000)/1000000</f>
        <v>0</v>
      </c>
      <c r="F59" s="400" t="n">
        <f aca="false">AF59*(($AK59*$B$1*AE59*1000)/2000)/1000000</f>
        <v>0</v>
      </c>
      <c r="G59" s="402" t="str">
        <f aca="false">IF('Peak Revenue'!$A$1="BL","-",SUM(C59:F59))</f>
        <v>-</v>
      </c>
      <c r="H59" s="409" t="n">
        <v>77.924930636924</v>
      </c>
      <c r="I59" s="409" t="n">
        <v>74.6663662014206</v>
      </c>
      <c r="J59" s="409" t="n">
        <v>73.4658304686504</v>
      </c>
      <c r="K59" s="409" t="n">
        <v>73.3498734190395</v>
      </c>
      <c r="L59" s="409" t="n">
        <v>72.2070547378776</v>
      </c>
      <c r="M59" s="409" t="n">
        <v>66.3840157916668</v>
      </c>
      <c r="N59" s="409" t="n">
        <v>50.5522983973044</v>
      </c>
      <c r="O59" s="409" t="n">
        <v>45.5632071210733</v>
      </c>
      <c r="P59" s="409" t="n">
        <v>44.2376504710471</v>
      </c>
      <c r="Q59" s="409" t="n">
        <v>37.5409905395244</v>
      </c>
      <c r="R59" s="409" t="n">
        <v>37.0269390560608</v>
      </c>
      <c r="S59" s="409" t="n">
        <v>33.0627023158709</v>
      </c>
      <c r="T59" s="409" t="n">
        <v>26.8944521220569</v>
      </c>
      <c r="U59" s="409" t="n">
        <v>25.4981542113011</v>
      </c>
      <c r="V59" s="409" t="n">
        <v>24.9246399059358</v>
      </c>
      <c r="W59" s="409" t="n">
        <v>23.7464610637242</v>
      </c>
      <c r="X59" s="409" t="n">
        <v>23.3177157597044</v>
      </c>
      <c r="Y59" s="409" t="n">
        <v>23.0067974529647</v>
      </c>
      <c r="Z59" s="409" t="n">
        <v>22.7150196590616</v>
      </c>
      <c r="AA59" s="409" t="n">
        <v>22.1971773582188</v>
      </c>
      <c r="AB59" s="400" t="n">
        <f aca="false">AB58*(1+Assumptions!$L$13/12)</f>
        <v>0.945646634834885</v>
      </c>
      <c r="AC59" s="400" t="n">
        <f aca="false">VLOOKUP($C$1,EnvVOM,7)</f>
        <v>0</v>
      </c>
      <c r="AD59" s="404" t="n">
        <f aca="false">Assumptions!B16</f>
        <v>264.146595696653</v>
      </c>
      <c r="AE59" s="404" t="n">
        <f aca="false">Assumptions!C16</f>
        <v>3642.14532635839</v>
      </c>
      <c r="AF59" s="391" t="n">
        <f aca="false">IF(Assumptions!D$16=1,0,1)</f>
        <v>0</v>
      </c>
      <c r="AG59" s="405" t="n">
        <f aca="false">VLOOKUP($C$1,Coal,7)</f>
        <v>1.0184</v>
      </c>
      <c r="AH59" s="400" t="n">
        <f aca="false">Assumptions!$E$16*Assumptions!H12</f>
        <v>4.01469335177133</v>
      </c>
      <c r="AI59" s="400" t="n">
        <f aca="false">Assumptions!$F$16*Assumptions!I12</f>
        <v>3.84424981132076</v>
      </c>
      <c r="AJ59" s="400" t="n">
        <f aca="false">VLOOKUP($C$1,SO2Rate,7)</f>
        <v>0</v>
      </c>
      <c r="AK59" s="400" t="n">
        <f aca="false">VLOOKUP($C$1,NOxRate,7)</f>
        <v>0.072</v>
      </c>
      <c r="AL59" s="1"/>
    </row>
    <row r="60" customFormat="false" ht="12.75" hidden="false" customHeight="false" outlineLevel="0" collapsed="false">
      <c r="A60" s="399" t="n">
        <f aca="false">A59+30.417</f>
        <v>38030.433</v>
      </c>
      <c r="B60" s="400" t="n">
        <f aca="false">IF($B$9="Coal",AG60,IF($B$9="Gas",AH60,IF($B$9="Oil",AI60,0)))</f>
        <v>1.0184</v>
      </c>
      <c r="C60" s="401" t="n">
        <f aca="false">(B60*$B$1*1000)/1000000</f>
        <v>10.2308464</v>
      </c>
      <c r="D60" s="400" t="n">
        <f aca="false">AB60+AC60</f>
        <v>0.94722271255961</v>
      </c>
      <c r="E60" s="400" t="n">
        <f aca="false">(($AJ60*$B$1*AD60*1000)/2000)/1000000</f>
        <v>0</v>
      </c>
      <c r="F60" s="400" t="n">
        <f aca="false">AF60*(($AK60*$B$1*AE60*1000)/2000)/1000000</f>
        <v>0</v>
      </c>
      <c r="G60" s="402" t="str">
        <f aca="false">IF('Peak Revenue'!$A$1="BL","-",SUM(C60:F60))</f>
        <v>-</v>
      </c>
      <c r="H60" s="409" t="n">
        <v>78.1428131137958</v>
      </c>
      <c r="I60" s="409" t="n">
        <v>72.2813337378532</v>
      </c>
      <c r="J60" s="409" t="n">
        <v>70.1737616729536</v>
      </c>
      <c r="K60" s="409" t="n">
        <v>65.946439253957</v>
      </c>
      <c r="L60" s="409" t="n">
        <v>64.9257923953009</v>
      </c>
      <c r="M60" s="409" t="n">
        <v>64.1861819667218</v>
      </c>
      <c r="N60" s="409" t="n">
        <v>52.7861638797041</v>
      </c>
      <c r="O60" s="409" t="n">
        <v>43.8464347386292</v>
      </c>
      <c r="P60" s="409" t="n">
        <v>40.8338433130381</v>
      </c>
      <c r="Q60" s="409" t="n">
        <v>35.8562971368567</v>
      </c>
      <c r="R60" s="409" t="n">
        <v>32.9727994747533</v>
      </c>
      <c r="S60" s="409" t="n">
        <v>32.9727994747533</v>
      </c>
      <c r="T60" s="409" t="n">
        <v>32.5602720312392</v>
      </c>
      <c r="U60" s="409" t="n">
        <v>28.8043826637986</v>
      </c>
      <c r="V60" s="409" t="n">
        <v>26.4420554032814</v>
      </c>
      <c r="W60" s="409" t="n">
        <v>25.86142342249</v>
      </c>
      <c r="X60" s="409" t="n">
        <v>24.8816225021763</v>
      </c>
      <c r="Y60" s="409" t="n">
        <v>24.4115104537525</v>
      </c>
      <c r="Z60" s="409" t="n">
        <v>24.1469090590522</v>
      </c>
      <c r="AA60" s="409" t="n">
        <v>23.6256901001405</v>
      </c>
      <c r="AB60" s="400" t="n">
        <f aca="false">AB59*(1+Assumptions!$L$13/12)</f>
        <v>0.94722271255961</v>
      </c>
      <c r="AC60" s="400" t="n">
        <f aca="false">AC59</f>
        <v>0</v>
      </c>
      <c r="AD60" s="404" t="n">
        <f aca="false">AD59</f>
        <v>264.146595696653</v>
      </c>
      <c r="AE60" s="404" t="n">
        <f aca="false">AE59</f>
        <v>3642.14532635839</v>
      </c>
      <c r="AF60" s="391" t="n">
        <f aca="false">IF(Assumptions!D$16=1,0,1)</f>
        <v>0</v>
      </c>
      <c r="AG60" s="405" t="n">
        <f aca="false">AG59</f>
        <v>1.0184</v>
      </c>
      <c r="AH60" s="400" t="n">
        <f aca="false">Assumptions!$E$16*Assumptions!H13</f>
        <v>3.59827569028441</v>
      </c>
      <c r="AI60" s="400" t="n">
        <f aca="false">Assumptions!$F$16*Assumptions!I13</f>
        <v>3.80865490566038</v>
      </c>
      <c r="AJ60" s="400" t="n">
        <f aca="false">AJ59</f>
        <v>0</v>
      </c>
      <c r="AK60" s="400" t="n">
        <f aca="false">AK59</f>
        <v>0.072</v>
      </c>
      <c r="AL60" s="1"/>
    </row>
    <row r="61" customFormat="false" ht="12.75" hidden="false" customHeight="false" outlineLevel="0" collapsed="false">
      <c r="A61" s="399" t="n">
        <f aca="false">A60+30.417</f>
        <v>38060.85</v>
      </c>
      <c r="B61" s="400" t="n">
        <f aca="false">IF($B$9="Coal",AG61,IF($B$9="Gas",AH61,IF($B$9="Oil",AI61,0)))</f>
        <v>1.0184</v>
      </c>
      <c r="C61" s="401" t="n">
        <f aca="false">(B61*$B$1*1000)/1000000</f>
        <v>10.2308464</v>
      </c>
      <c r="D61" s="400" t="n">
        <f aca="false">AB61+AC61</f>
        <v>0.948801417080543</v>
      </c>
      <c r="E61" s="400" t="n">
        <f aca="false">(($AJ61*$B$1*AD61*1000)/2000)/1000000</f>
        <v>0</v>
      </c>
      <c r="F61" s="400" t="n">
        <f aca="false">AF61*(($AK61*$B$1*AE61*1000)/2000)/1000000</f>
        <v>0</v>
      </c>
      <c r="G61" s="402" t="str">
        <f aca="false">IF('Peak Revenue'!$A$1="BL","-",SUM(C61:F61))</f>
        <v>-</v>
      </c>
      <c r="H61" s="409" t="n">
        <v>102.872585168762</v>
      </c>
      <c r="I61" s="409" t="n">
        <v>75.1107899040433</v>
      </c>
      <c r="J61" s="409" t="n">
        <v>62.7547550324484</v>
      </c>
      <c r="K61" s="409" t="n">
        <v>60.2176139188661</v>
      </c>
      <c r="L61" s="409" t="n">
        <v>56.6461915737362</v>
      </c>
      <c r="M61" s="409" t="n">
        <v>53.7799380740994</v>
      </c>
      <c r="N61" s="409" t="n">
        <v>53.3712220252706</v>
      </c>
      <c r="O61" s="409" t="n">
        <v>48.4857181609654</v>
      </c>
      <c r="P61" s="409" t="n">
        <v>38.5159186460431</v>
      </c>
      <c r="Q61" s="409" t="n">
        <v>33.858109398151</v>
      </c>
      <c r="R61" s="409" t="n">
        <v>30.9172502314773</v>
      </c>
      <c r="S61" s="409" t="n">
        <v>28.736500981308</v>
      </c>
      <c r="T61" s="409" t="n">
        <v>27.7068365387673</v>
      </c>
      <c r="U61" s="409" t="n">
        <v>27.7068365387673</v>
      </c>
      <c r="V61" s="409" t="n">
        <v>27.5869362683382</v>
      </c>
      <c r="W61" s="409" t="n">
        <v>27.4962588806366</v>
      </c>
      <c r="X61" s="409" t="n">
        <v>27.380342368651</v>
      </c>
      <c r="Y61" s="409" t="n">
        <v>26.6918933442351</v>
      </c>
      <c r="Z61" s="409" t="n">
        <v>23.5526135595155</v>
      </c>
      <c r="AA61" s="409" t="n">
        <v>21.1993417100792</v>
      </c>
      <c r="AB61" s="400" t="n">
        <f aca="false">AB60*(1+Assumptions!$L$13/12)</f>
        <v>0.948801417080543</v>
      </c>
      <c r="AC61" s="400" t="n">
        <f aca="false">AC60</f>
        <v>0</v>
      </c>
      <c r="AD61" s="404" t="n">
        <f aca="false">AD60</f>
        <v>264.146595696653</v>
      </c>
      <c r="AE61" s="404" t="n">
        <f aca="false">AE60</f>
        <v>3642.14532635839</v>
      </c>
      <c r="AF61" s="391" t="n">
        <f aca="false">IF(Assumptions!D$16=1,0,1)</f>
        <v>0</v>
      </c>
      <c r="AG61" s="405" t="n">
        <f aca="false">AG60</f>
        <v>1.0184</v>
      </c>
      <c r="AH61" s="400" t="n">
        <f aca="false">Assumptions!$E$16*Assumptions!H14</f>
        <v>3.53777055998289</v>
      </c>
      <c r="AI61" s="400" t="n">
        <f aca="false">Assumptions!$F$16*Assumptions!I14</f>
        <v>3.66627528301887</v>
      </c>
      <c r="AJ61" s="400" t="n">
        <f aca="false">AJ60</f>
        <v>0</v>
      </c>
      <c r="AK61" s="400" t="n">
        <f aca="false">AK60</f>
        <v>0.072</v>
      </c>
      <c r="AL61" s="1"/>
    </row>
    <row r="62" customFormat="false" ht="12.75" hidden="false" customHeight="false" outlineLevel="0" collapsed="false">
      <c r="A62" s="399" t="n">
        <f aca="false">A61+30.417</f>
        <v>38091.267</v>
      </c>
      <c r="B62" s="400" t="n">
        <f aca="false">IF($B$9="Coal",AG62,IF($B$9="Gas",AH62,IF($B$9="Oil",AI62,0)))</f>
        <v>1.0184</v>
      </c>
      <c r="C62" s="401" t="n">
        <f aca="false">(B62*$B$1*1000)/1000000</f>
        <v>10.2308464</v>
      </c>
      <c r="D62" s="400" t="n">
        <f aca="false">AB62+AC62</f>
        <v>0.950382752775677</v>
      </c>
      <c r="E62" s="400" t="n">
        <f aca="false">(($AJ62*$B$1*AD62*1000)/2000)/1000000</f>
        <v>0</v>
      </c>
      <c r="F62" s="400" t="n">
        <f aca="false">AF62*(($AK62*$B$1*AE62*1000)/2000)/1000000</f>
        <v>0</v>
      </c>
      <c r="G62" s="402" t="str">
        <f aca="false">IF('Peak Revenue'!$A$1="BL","-",SUM(C62:F62))</f>
        <v>-</v>
      </c>
      <c r="H62" s="409" t="n">
        <v>64.0941350834628</v>
      </c>
      <c r="I62" s="409" t="n">
        <v>56.2522296894601</v>
      </c>
      <c r="J62" s="409" t="n">
        <v>54.4245560138604</v>
      </c>
      <c r="K62" s="409" t="n">
        <v>50.8945991123589</v>
      </c>
      <c r="L62" s="409" t="n">
        <v>49.146184882368</v>
      </c>
      <c r="M62" s="409" t="n">
        <v>49.0281681095105</v>
      </c>
      <c r="N62" s="409" t="n">
        <v>41.2238425646407</v>
      </c>
      <c r="O62" s="409" t="n">
        <v>35.65766847222</v>
      </c>
      <c r="P62" s="409" t="n">
        <v>35.4670538723979</v>
      </c>
      <c r="Q62" s="409" t="n">
        <v>35.1205407733958</v>
      </c>
      <c r="R62" s="409" t="n">
        <v>29.8505012407561</v>
      </c>
      <c r="S62" s="409" t="n">
        <v>27.1489319902788</v>
      </c>
      <c r="T62" s="409" t="n">
        <v>25.7196777277545</v>
      </c>
      <c r="U62" s="409" t="n">
        <v>25.5469758145155</v>
      </c>
      <c r="V62" s="409" t="n">
        <v>25.5469758145155</v>
      </c>
      <c r="W62" s="409" t="n">
        <v>25.359563037389</v>
      </c>
      <c r="X62" s="409" t="n">
        <v>24.3694565486532</v>
      </c>
      <c r="Y62" s="409" t="n">
        <v>24.1615649731563</v>
      </c>
      <c r="Z62" s="409" t="n">
        <v>23.862147244439</v>
      </c>
      <c r="AA62" s="409" t="n">
        <v>23.2428706612669</v>
      </c>
      <c r="AB62" s="400" t="n">
        <f aca="false">AB61*(1+Assumptions!$L$13/12)</f>
        <v>0.950382752775677</v>
      </c>
      <c r="AC62" s="400" t="n">
        <f aca="false">AC61</f>
        <v>0</v>
      </c>
      <c r="AD62" s="404" t="n">
        <f aca="false">AD61</f>
        <v>264.146595696653</v>
      </c>
      <c r="AE62" s="404" t="n">
        <f aca="false">AE61</f>
        <v>3642.14532635839</v>
      </c>
      <c r="AF62" s="391" t="n">
        <f aca="false">IF(Assumptions!D$16=1,0,1)</f>
        <v>0</v>
      </c>
      <c r="AG62" s="405" t="n">
        <f aca="false">AG61</f>
        <v>1.0184</v>
      </c>
      <c r="AH62" s="400" t="n">
        <f aca="false">Assumptions!$E$16*Assumptions!H15</f>
        <v>3.36337341970205</v>
      </c>
      <c r="AI62" s="400" t="n">
        <f aca="false">Assumptions!$F$16*Assumptions!I15</f>
        <v>3.52389566037736</v>
      </c>
      <c r="AJ62" s="400" t="n">
        <f aca="false">AJ61</f>
        <v>0</v>
      </c>
      <c r="AK62" s="400" t="n">
        <f aca="false">AK61</f>
        <v>0.072</v>
      </c>
      <c r="AL62" s="1"/>
    </row>
    <row r="63" customFormat="false" ht="12.75" hidden="false" customHeight="false" outlineLevel="0" collapsed="false">
      <c r="A63" s="399" t="n">
        <f aca="false">A62+30.417</f>
        <v>38121.684</v>
      </c>
      <c r="B63" s="400" t="n">
        <f aca="false">IF($B$9="Coal",AG63,IF($B$9="Gas",AH63,IF($B$9="Oil",AI63,0)))</f>
        <v>1.0184</v>
      </c>
      <c r="C63" s="401" t="n">
        <f aca="false">(B63*$B$1*1000)/1000000</f>
        <v>10.2308464</v>
      </c>
      <c r="D63" s="400" t="n">
        <f aca="false">AB63+AC63</f>
        <v>0.951966724030304</v>
      </c>
      <c r="E63" s="400" t="n">
        <f aca="false">(($AJ63*$B$1*AD63*1000)/2000)/1000000</f>
        <v>0</v>
      </c>
      <c r="F63" s="400" t="n">
        <f aca="false">AF63*(($AK63*$B$1*AE63*1000)/2000)/1000000</f>
        <v>1.31720371014947</v>
      </c>
      <c r="G63" s="402" t="str">
        <f aca="false">IF('Peak Revenue'!$A$1="BL","-",SUM(C63:F63))</f>
        <v>-</v>
      </c>
      <c r="H63" s="409" t="n">
        <v>72.2656414839052</v>
      </c>
      <c r="I63" s="409" t="n">
        <v>68.5324513475269</v>
      </c>
      <c r="J63" s="409" t="n">
        <v>64.9994907978399</v>
      </c>
      <c r="K63" s="409" t="n">
        <v>64.410875507792</v>
      </c>
      <c r="L63" s="409" t="n">
        <v>57.5204703535312</v>
      </c>
      <c r="M63" s="409" t="n">
        <v>51.228044258166</v>
      </c>
      <c r="N63" s="409" t="n">
        <v>44.6908813748923</v>
      </c>
      <c r="O63" s="409" t="n">
        <v>35.4087164497375</v>
      </c>
      <c r="P63" s="409" t="n">
        <v>32.4226546880594</v>
      </c>
      <c r="Q63" s="409" t="n">
        <v>31.6198793021691</v>
      </c>
      <c r="R63" s="409" t="n">
        <v>31.498410041091</v>
      </c>
      <c r="S63" s="409" t="n">
        <v>31.498410041091</v>
      </c>
      <c r="T63" s="409" t="n">
        <v>31.3678044794808</v>
      </c>
      <c r="U63" s="409" t="n">
        <v>31.2488421077471</v>
      </c>
      <c r="V63" s="409" t="n">
        <v>30.7037330881663</v>
      </c>
      <c r="W63" s="409" t="n">
        <v>29.6763082960123</v>
      </c>
      <c r="X63" s="409" t="n">
        <v>29.1426198208102</v>
      </c>
      <c r="Y63" s="409" t="n">
        <v>28.9998313394666</v>
      </c>
      <c r="Z63" s="409" t="n">
        <v>28.6064114514303</v>
      </c>
      <c r="AA63" s="409" t="n">
        <v>27.3652199319645</v>
      </c>
      <c r="AB63" s="400" t="n">
        <f aca="false">AB62*(1+Assumptions!$L$13/12)</f>
        <v>0.951966724030304</v>
      </c>
      <c r="AC63" s="400" t="n">
        <f aca="false">AC62</f>
        <v>0</v>
      </c>
      <c r="AD63" s="404" t="n">
        <f aca="false">AD62</f>
        <v>264.146595696653</v>
      </c>
      <c r="AE63" s="404" t="n">
        <f aca="false">AE62</f>
        <v>3642.14532635839</v>
      </c>
      <c r="AF63" s="391" t="n">
        <v>1</v>
      </c>
      <c r="AG63" s="405" t="n">
        <f aca="false">AG62</f>
        <v>1.0184</v>
      </c>
      <c r="AH63" s="400" t="n">
        <f aca="false">Assumptions!$E$16*Assumptions!H16</f>
        <v>3.54132968529475</v>
      </c>
      <c r="AI63" s="400" t="n">
        <f aca="false">Assumptions!$F$16*Assumptions!I16</f>
        <v>3.38151603773585</v>
      </c>
      <c r="AJ63" s="400" t="n">
        <f aca="false">AJ62</f>
        <v>0</v>
      </c>
      <c r="AK63" s="400" t="n">
        <f aca="false">AK62</f>
        <v>0.072</v>
      </c>
      <c r="AL63" s="1"/>
    </row>
    <row r="64" customFormat="false" ht="12.75" hidden="false" customHeight="false" outlineLevel="0" collapsed="false">
      <c r="A64" s="399" t="n">
        <f aca="false">A63+30.417</f>
        <v>38152.101</v>
      </c>
      <c r="B64" s="400" t="n">
        <f aca="false">IF($B$9="Coal",AG64,IF($B$9="Gas",AH64,IF($B$9="Oil",AI64,0)))</f>
        <v>1.0184</v>
      </c>
      <c r="C64" s="401" t="n">
        <f aca="false">(B64*$B$1*1000)/1000000</f>
        <v>10.2308464</v>
      </c>
      <c r="D64" s="400" t="n">
        <f aca="false">AB64+AC64</f>
        <v>0.953553335237021</v>
      </c>
      <c r="E64" s="400" t="n">
        <f aca="false">(($AJ64*$B$1*AD64*1000)/2000)/1000000</f>
        <v>0</v>
      </c>
      <c r="F64" s="400" t="n">
        <f aca="false">AF64*(($AK64*$B$1*AE64*1000)/2000)/1000000</f>
        <v>1.31720371014947</v>
      </c>
      <c r="G64" s="402" t="str">
        <f aca="false">IF('Peak Revenue'!$A$1="BL","-",SUM(C64:F64))</f>
        <v>-</v>
      </c>
      <c r="H64" s="409" t="n">
        <v>329.795687235008</v>
      </c>
      <c r="I64" s="409" t="n">
        <v>213.938915217477</v>
      </c>
      <c r="J64" s="409" t="n">
        <v>157.458258502794</v>
      </c>
      <c r="K64" s="409" t="n">
        <v>67.2247614681808</v>
      </c>
      <c r="L64" s="409" t="n">
        <v>57.6344791636769</v>
      </c>
      <c r="M64" s="409" t="n">
        <v>51.5638109724897</v>
      </c>
      <c r="N64" s="409" t="n">
        <v>47.2581673267546</v>
      </c>
      <c r="O64" s="409" t="n">
        <v>45.6161288772365</v>
      </c>
      <c r="P64" s="409" t="n">
        <v>35.7547539443551</v>
      </c>
      <c r="Q64" s="409" t="n">
        <v>33.8055348549431</v>
      </c>
      <c r="R64" s="409" t="n">
        <v>32.1507372108072</v>
      </c>
      <c r="S64" s="409" t="n">
        <v>29.3170294771574</v>
      </c>
      <c r="T64" s="409" t="n">
        <v>27.7622607147068</v>
      </c>
      <c r="U64" s="409" t="n">
        <v>27.3854133536578</v>
      </c>
      <c r="V64" s="409" t="n">
        <v>26.4617203939214</v>
      </c>
      <c r="W64" s="409" t="n">
        <v>25.8272356115502</v>
      </c>
      <c r="X64" s="409" t="n">
        <v>24.8024728412719</v>
      </c>
      <c r="Y64" s="409" t="n">
        <v>24.097291563206</v>
      </c>
      <c r="Z64" s="409" t="n">
        <v>23.9985146910645</v>
      </c>
      <c r="AA64" s="409" t="n">
        <v>22.6786175790278</v>
      </c>
      <c r="AB64" s="400" t="n">
        <f aca="false">AB63*(1+Assumptions!$L$13/12)</f>
        <v>0.953553335237021</v>
      </c>
      <c r="AC64" s="400" t="n">
        <f aca="false">AC63</f>
        <v>0</v>
      </c>
      <c r="AD64" s="404" t="n">
        <f aca="false">AD63</f>
        <v>264.146595696653</v>
      </c>
      <c r="AE64" s="404" t="n">
        <f aca="false">AE63</f>
        <v>3642.14532635839</v>
      </c>
      <c r="AF64" s="391" t="n">
        <v>1</v>
      </c>
      <c r="AG64" s="405" t="n">
        <f aca="false">AG63</f>
        <v>1.0184</v>
      </c>
      <c r="AH64" s="400" t="n">
        <f aca="false">Assumptions!$E$16*Assumptions!H17</f>
        <v>3.37405079563761</v>
      </c>
      <c r="AI64" s="400" t="n">
        <f aca="false">Assumptions!$F$16*Assumptions!I17</f>
        <v>3.38151603773585</v>
      </c>
      <c r="AJ64" s="400" t="n">
        <f aca="false">AJ63</f>
        <v>0</v>
      </c>
      <c r="AK64" s="400" t="n">
        <f aca="false">AK63</f>
        <v>0.072</v>
      </c>
      <c r="AL64" s="1"/>
    </row>
    <row r="65" customFormat="false" ht="12.75" hidden="false" customHeight="false" outlineLevel="0" collapsed="false">
      <c r="A65" s="399" t="n">
        <f aca="false">A64+30.417</f>
        <v>38182.518</v>
      </c>
      <c r="B65" s="400" t="n">
        <f aca="false">IF($B$9="Coal",AG65,IF($B$9="Gas",AH65,IF($B$9="Oil",AI65,0)))</f>
        <v>1.0184</v>
      </c>
      <c r="C65" s="401" t="n">
        <f aca="false">(B65*$B$1*1000)/1000000</f>
        <v>10.2308464</v>
      </c>
      <c r="D65" s="400" t="n">
        <f aca="false">AB65+AC65</f>
        <v>0.955142590795749</v>
      </c>
      <c r="E65" s="400" t="n">
        <f aca="false">(($AJ65*$B$1*AD65*1000)/2000)/1000000</f>
        <v>0</v>
      </c>
      <c r="F65" s="400" t="n">
        <f aca="false">AF65*(($AK65*$B$1*AE65*1000)/2000)/1000000</f>
        <v>1.31720371014947</v>
      </c>
      <c r="G65" s="402" t="str">
        <f aca="false">IF('Peak Revenue'!$A$1="BL","-",SUM(C65:F65))</f>
        <v>-</v>
      </c>
      <c r="H65" s="409" t="n">
        <v>480.700518397047</v>
      </c>
      <c r="I65" s="409" t="n">
        <v>279.433926239012</v>
      </c>
      <c r="J65" s="409" t="n">
        <v>200.463989792302</v>
      </c>
      <c r="K65" s="409" t="n">
        <v>115.821220623947</v>
      </c>
      <c r="L65" s="409" t="n">
        <v>85.1778874844273</v>
      </c>
      <c r="M65" s="409" t="n">
        <v>74.8492122549576</v>
      </c>
      <c r="N65" s="409" t="n">
        <v>68.815570285161</v>
      </c>
      <c r="O65" s="409" t="n">
        <v>66.9245655100864</v>
      </c>
      <c r="P65" s="409" t="n">
        <v>50.1143335554454</v>
      </c>
      <c r="Q65" s="409" t="n">
        <v>44.7058642617837</v>
      </c>
      <c r="R65" s="409" t="n">
        <v>41.8971372668145</v>
      </c>
      <c r="S65" s="409" t="n">
        <v>35.5535676086672</v>
      </c>
      <c r="T65" s="409" t="n">
        <v>33.1676771432352</v>
      </c>
      <c r="U65" s="409" t="n">
        <v>33.1463715165037</v>
      </c>
      <c r="V65" s="409" t="n">
        <v>33.1463715165037</v>
      </c>
      <c r="W65" s="409" t="n">
        <v>32.8626346331532</v>
      </c>
      <c r="X65" s="409" t="n">
        <v>31.7432716785634</v>
      </c>
      <c r="Y65" s="409" t="n">
        <v>31.3274097686362</v>
      </c>
      <c r="Z65" s="409" t="n">
        <v>30.5835691041639</v>
      </c>
      <c r="AA65" s="409" t="n">
        <v>28.756178860418</v>
      </c>
      <c r="AB65" s="400" t="n">
        <f aca="false">AB64*(1+Assumptions!$L$13/12)</f>
        <v>0.955142590795749</v>
      </c>
      <c r="AC65" s="400" t="n">
        <f aca="false">AC64</f>
        <v>0</v>
      </c>
      <c r="AD65" s="404" t="n">
        <f aca="false">AD64</f>
        <v>264.146595696653</v>
      </c>
      <c r="AE65" s="404" t="n">
        <f aca="false">AE64</f>
        <v>3642.14532635839</v>
      </c>
      <c r="AF65" s="391" t="n">
        <v>1</v>
      </c>
      <c r="AG65" s="405" t="n">
        <f aca="false">AG64</f>
        <v>1.0184</v>
      </c>
      <c r="AH65" s="400" t="n">
        <f aca="false">Assumptions!$E$16*Assumptions!H18</f>
        <v>3.36337341970205</v>
      </c>
      <c r="AI65" s="400" t="n">
        <f aca="false">Assumptions!$F$16*Assumptions!I18</f>
        <v>3.38151603773585</v>
      </c>
      <c r="AJ65" s="400" t="n">
        <f aca="false">AJ64</f>
        <v>0</v>
      </c>
      <c r="AK65" s="400" t="n">
        <f aca="false">AK64</f>
        <v>0.072</v>
      </c>
      <c r="AL65" s="1"/>
    </row>
    <row r="66" customFormat="false" ht="12.75" hidden="false" customHeight="false" outlineLevel="0" collapsed="false">
      <c r="A66" s="399" t="n">
        <f aca="false">A65+30.417</f>
        <v>38212.935</v>
      </c>
      <c r="B66" s="400" t="n">
        <f aca="false">IF($B$9="Coal",AG66,IF($B$9="Gas",AH66,IF($B$9="Oil",AI66,0)))</f>
        <v>1.0184</v>
      </c>
      <c r="C66" s="401" t="n">
        <f aca="false">(B66*$B$1*1000)/1000000</f>
        <v>10.2308464</v>
      </c>
      <c r="D66" s="400" t="n">
        <f aca="false">AB66+AC66</f>
        <v>0.956734495113742</v>
      </c>
      <c r="E66" s="400" t="n">
        <f aca="false">(($AJ66*$B$1*AD66*1000)/2000)/1000000</f>
        <v>0</v>
      </c>
      <c r="F66" s="400" t="n">
        <f aca="false">AF66*(($AK66*$B$1*AE66*1000)/2000)/1000000</f>
        <v>1.31720371014947</v>
      </c>
      <c r="G66" s="402" t="str">
        <f aca="false">IF('Peak Revenue'!$A$1="BL","-",SUM(C66:F66))</f>
        <v>-</v>
      </c>
      <c r="H66" s="409" t="n">
        <v>1628.70240364017</v>
      </c>
      <c r="I66" s="409" t="n">
        <v>797.535023354733</v>
      </c>
      <c r="J66" s="409" t="n">
        <v>480.885588008332</v>
      </c>
      <c r="K66" s="409" t="n">
        <v>258.597298195951</v>
      </c>
      <c r="L66" s="409" t="n">
        <v>155.218708715085</v>
      </c>
      <c r="M66" s="409" t="n">
        <v>64.1803526602458</v>
      </c>
      <c r="N66" s="409" t="n">
        <v>51.1226843686867</v>
      </c>
      <c r="O66" s="409" t="n">
        <v>45.4803483439638</v>
      </c>
      <c r="P66" s="409" t="n">
        <v>43.827749891304</v>
      </c>
      <c r="Q66" s="409" t="n">
        <v>35.5972353920859</v>
      </c>
      <c r="R66" s="409" t="n">
        <v>32.3953125262472</v>
      </c>
      <c r="S66" s="409" t="n">
        <v>31.3961190189906</v>
      </c>
      <c r="T66" s="409" t="n">
        <v>30.5527081259688</v>
      </c>
      <c r="U66" s="409" t="n">
        <v>29.6014383768829</v>
      </c>
      <c r="V66" s="409" t="n">
        <v>29.1591957570102</v>
      </c>
      <c r="W66" s="409" t="n">
        <v>28.6337691775633</v>
      </c>
      <c r="X66" s="409" t="n">
        <v>28.0753941063084</v>
      </c>
      <c r="Y66" s="409" t="n">
        <v>27.5084963761069</v>
      </c>
      <c r="Z66" s="409" t="n">
        <v>26.8968948476715</v>
      </c>
      <c r="AA66" s="409" t="n">
        <v>26.005201303072</v>
      </c>
      <c r="AB66" s="400" t="n">
        <f aca="false">AB65*(1+Assumptions!$L$13/12)</f>
        <v>0.956734495113742</v>
      </c>
      <c r="AC66" s="400" t="n">
        <f aca="false">AC65</f>
        <v>0</v>
      </c>
      <c r="AD66" s="404" t="n">
        <f aca="false">AD65</f>
        <v>264.146595696653</v>
      </c>
      <c r="AE66" s="404" t="n">
        <f aca="false">AE65</f>
        <v>3642.14532635839</v>
      </c>
      <c r="AF66" s="391" t="n">
        <v>1</v>
      </c>
      <c r="AG66" s="405" t="n">
        <f aca="false">AG65</f>
        <v>1.0184</v>
      </c>
      <c r="AH66" s="400" t="n">
        <f aca="false">Assumptions!$E$16*Assumptions!H19</f>
        <v>3.1889762794212</v>
      </c>
      <c r="AI66" s="400" t="n">
        <f aca="false">Assumptions!$F$16*Assumptions!I19</f>
        <v>3.38151603773585</v>
      </c>
      <c r="AJ66" s="400" t="n">
        <f aca="false">AJ65</f>
        <v>0</v>
      </c>
      <c r="AK66" s="400" t="n">
        <f aca="false">AK65</f>
        <v>0.072</v>
      </c>
      <c r="AL66" s="1"/>
    </row>
    <row r="67" customFormat="false" ht="12.75" hidden="false" customHeight="false" outlineLevel="0" collapsed="false">
      <c r="A67" s="399" t="n">
        <f aca="false">A66+30.417</f>
        <v>38243.352</v>
      </c>
      <c r="B67" s="400" t="n">
        <f aca="false">IF($B$9="Coal",AG67,IF($B$9="Gas",AH67,IF($B$9="Oil",AI67,0)))</f>
        <v>1.0184</v>
      </c>
      <c r="C67" s="401" t="n">
        <f aca="false">(B67*$B$1*1000)/1000000</f>
        <v>10.2308464</v>
      </c>
      <c r="D67" s="400" t="n">
        <f aca="false">AB67+AC67</f>
        <v>0.958329052605598</v>
      </c>
      <c r="E67" s="400" t="n">
        <f aca="false">(($AJ67*$B$1*AD67*1000)/2000)/1000000</f>
        <v>0</v>
      </c>
      <c r="F67" s="400" t="n">
        <f aca="false">AF67*(($AK67*$B$1*AE67*1000)/2000)/1000000</f>
        <v>1.31720371014947</v>
      </c>
      <c r="G67" s="402" t="str">
        <f aca="false">IF('Peak Revenue'!$A$1="BL","-",SUM(C67:F67))</f>
        <v>-</v>
      </c>
      <c r="H67" s="409" t="n">
        <v>116.617136025117</v>
      </c>
      <c r="I67" s="409" t="n">
        <v>92.5986822535089</v>
      </c>
      <c r="J67" s="409" t="n">
        <v>78.2923840395749</v>
      </c>
      <c r="K67" s="409" t="n">
        <v>68.6905840088322</v>
      </c>
      <c r="L67" s="409" t="n">
        <v>63.8053600426686</v>
      </c>
      <c r="M67" s="409" t="n">
        <v>61.937232257057</v>
      </c>
      <c r="N67" s="409" t="n">
        <v>53.6823147072369</v>
      </c>
      <c r="O67" s="409" t="n">
        <v>46.1650741798893</v>
      </c>
      <c r="P67" s="409" t="n">
        <v>39.1499542176814</v>
      </c>
      <c r="Q67" s="409" t="n">
        <v>33.3850203600342</v>
      </c>
      <c r="R67" s="409" t="n">
        <v>31.8692956404677</v>
      </c>
      <c r="S67" s="409" t="n">
        <v>31.1488445645565</v>
      </c>
      <c r="T67" s="409" t="n">
        <v>31.0417190877379</v>
      </c>
      <c r="U67" s="409" t="n">
        <v>31.0417190877379</v>
      </c>
      <c r="V67" s="409" t="n">
        <v>30.8109650790532</v>
      </c>
      <c r="W67" s="409" t="n">
        <v>30.6989118522239</v>
      </c>
      <c r="X67" s="409" t="n">
        <v>29.9409701230669</v>
      </c>
      <c r="Y67" s="409" t="n">
        <v>29.3948469696203</v>
      </c>
      <c r="Z67" s="409" t="n">
        <v>29.1503332552414</v>
      </c>
      <c r="AA67" s="409" t="n">
        <v>27.7968033955815</v>
      </c>
      <c r="AB67" s="400" t="n">
        <f aca="false">AB66*(1+Assumptions!$L$13/12)</f>
        <v>0.958329052605598</v>
      </c>
      <c r="AC67" s="400" t="n">
        <f aca="false">AC66</f>
        <v>0</v>
      </c>
      <c r="AD67" s="404" t="n">
        <f aca="false">AD66</f>
        <v>264.146595696653</v>
      </c>
      <c r="AE67" s="404" t="n">
        <f aca="false">AE66</f>
        <v>3642.14532635839</v>
      </c>
      <c r="AF67" s="391" t="n">
        <v>1</v>
      </c>
      <c r="AG67" s="405" t="n">
        <f aca="false">AG66</f>
        <v>1.0184</v>
      </c>
      <c r="AH67" s="400" t="n">
        <f aca="false">Assumptions!$E$16*Assumptions!H20</f>
        <v>3.17829890348564</v>
      </c>
      <c r="AI67" s="400" t="n">
        <f aca="false">Assumptions!$F$16*Assumptions!I20</f>
        <v>3.38151603773585</v>
      </c>
      <c r="AJ67" s="400" t="n">
        <f aca="false">AJ66</f>
        <v>0</v>
      </c>
      <c r="AK67" s="400" t="n">
        <f aca="false">AK66</f>
        <v>0.072</v>
      </c>
      <c r="AL67" s="1"/>
    </row>
    <row r="68" customFormat="false" ht="12.75" hidden="false" customHeight="false" outlineLevel="0" collapsed="false">
      <c r="A68" s="399" t="n">
        <f aca="false">A67+30.417</f>
        <v>38273.769</v>
      </c>
      <c r="B68" s="400" t="n">
        <f aca="false">IF($B$9="Coal",AG68,IF($B$9="Gas",AH68,IF($B$9="Oil",AI68,0)))</f>
        <v>1.0184</v>
      </c>
      <c r="C68" s="401" t="n">
        <f aca="false">(B68*$B$1*1000)/1000000</f>
        <v>10.2308464</v>
      </c>
      <c r="D68" s="400" t="n">
        <f aca="false">AB68+AC68</f>
        <v>0.959926267693274</v>
      </c>
      <c r="E68" s="400" t="n">
        <f aca="false">(($AJ68*$B$1*AD68*1000)/2000)/1000000</f>
        <v>0</v>
      </c>
      <c r="F68" s="400" t="n">
        <f aca="false">AF68*(($AK68*$B$1*AE68*1000)/2000)/1000000</f>
        <v>0</v>
      </c>
      <c r="G68" s="402" t="str">
        <f aca="false">IF('Peak Revenue'!$A$1="BL","-",SUM(C68:F68))</f>
        <v>-</v>
      </c>
      <c r="H68" s="409" t="n">
        <v>64.4164342672902</v>
      </c>
      <c r="I68" s="409" t="n">
        <v>62.9642144759309</v>
      </c>
      <c r="J68" s="409" t="n">
        <v>60.1209416343349</v>
      </c>
      <c r="K68" s="409" t="n">
        <v>57.1313235671002</v>
      </c>
      <c r="L68" s="409" t="n">
        <v>56.8426165313254</v>
      </c>
      <c r="M68" s="409" t="n">
        <v>54.4982601203961</v>
      </c>
      <c r="N68" s="409" t="n">
        <v>42.3336737252148</v>
      </c>
      <c r="O68" s="409" t="n">
        <v>36.4200081908254</v>
      </c>
      <c r="P68" s="409" t="n">
        <v>32.6493954833736</v>
      </c>
      <c r="Q68" s="409" t="n">
        <v>30.3613202889472</v>
      </c>
      <c r="R68" s="409" t="n">
        <v>29.1564053302287</v>
      </c>
      <c r="S68" s="409" t="n">
        <v>29.1564053302287</v>
      </c>
      <c r="T68" s="409" t="n">
        <v>29.0088749744739</v>
      </c>
      <c r="U68" s="409" t="n">
        <v>28.9317539919262</v>
      </c>
      <c r="V68" s="409" t="n">
        <v>28.7713667617377</v>
      </c>
      <c r="W68" s="409" t="n">
        <v>28.7076483221427</v>
      </c>
      <c r="X68" s="409" t="n">
        <v>28.3975677670747</v>
      </c>
      <c r="Y68" s="409" t="n">
        <v>24.0399385888164</v>
      </c>
      <c r="Z68" s="409" t="n">
        <v>22.8768572502789</v>
      </c>
      <c r="AA68" s="409" t="n">
        <v>21.0473392900541</v>
      </c>
      <c r="AB68" s="400" t="n">
        <f aca="false">AB67*(1+Assumptions!$L$13/12)</f>
        <v>0.959926267693274</v>
      </c>
      <c r="AC68" s="400" t="n">
        <f aca="false">AC67</f>
        <v>0</v>
      </c>
      <c r="AD68" s="404" t="n">
        <f aca="false">AD67</f>
        <v>264.146595696653</v>
      </c>
      <c r="AE68" s="404" t="n">
        <f aca="false">AE67</f>
        <v>3642.14532635839</v>
      </c>
      <c r="AF68" s="391" t="n">
        <f aca="false">IF(Assumptions!D$16=1,0,1)</f>
        <v>0</v>
      </c>
      <c r="AG68" s="405" t="n">
        <f aca="false">AG67</f>
        <v>1.0184</v>
      </c>
      <c r="AH68" s="400" t="n">
        <f aca="false">Assumptions!$E$16*Assumptions!H21</f>
        <v>3.51997493342362</v>
      </c>
      <c r="AI68" s="400" t="n">
        <f aca="false">Assumptions!$F$16*Assumptions!I21</f>
        <v>3.38151603773585</v>
      </c>
      <c r="AJ68" s="400" t="n">
        <f aca="false">AJ67</f>
        <v>0</v>
      </c>
      <c r="AK68" s="400" t="n">
        <f aca="false">AK67</f>
        <v>0.072</v>
      </c>
      <c r="AL68" s="1"/>
    </row>
    <row r="69" customFormat="false" ht="12.75" hidden="false" customHeight="false" outlineLevel="0" collapsed="false">
      <c r="A69" s="399" t="n">
        <f aca="false">A68+30.417</f>
        <v>38304.186</v>
      </c>
      <c r="B69" s="400" t="n">
        <f aca="false">IF($B$9="Coal",AG69,IF($B$9="Gas",AH69,IF($B$9="Oil",AI69,0)))</f>
        <v>1.0184</v>
      </c>
      <c r="C69" s="401" t="n">
        <f aca="false">(B69*$B$1*1000)/1000000</f>
        <v>10.2308464</v>
      </c>
      <c r="D69" s="400" t="n">
        <f aca="false">AB69+AC69</f>
        <v>0.961526144806096</v>
      </c>
      <c r="E69" s="400" t="n">
        <f aca="false">(($AJ69*$B$1*AD69*1000)/2000)/1000000</f>
        <v>0</v>
      </c>
      <c r="F69" s="400" t="n">
        <f aca="false">AF69*(($AK69*$B$1*AE69*1000)/2000)/1000000</f>
        <v>0</v>
      </c>
      <c r="G69" s="402" t="str">
        <f aca="false">IF('Peak Revenue'!$A$1="BL","-",SUM(C69:F69))</f>
        <v>-</v>
      </c>
      <c r="H69" s="409" t="n">
        <v>80.2085531625746</v>
      </c>
      <c r="I69" s="409" t="n">
        <v>78.1817208468768</v>
      </c>
      <c r="J69" s="409" t="n">
        <v>78.1157769685552</v>
      </c>
      <c r="K69" s="409" t="n">
        <v>77.5738734741168</v>
      </c>
      <c r="L69" s="409" t="n">
        <v>74.3161344048044</v>
      </c>
      <c r="M69" s="409" t="n">
        <v>59.9304835973471</v>
      </c>
      <c r="N69" s="409" t="n">
        <v>50.5949865873709</v>
      </c>
      <c r="O69" s="409" t="n">
        <v>45.2247591339395</v>
      </c>
      <c r="P69" s="409" t="n">
        <v>40.6238891758721</v>
      </c>
      <c r="Q69" s="409" t="n">
        <v>28.9064016310187</v>
      </c>
      <c r="R69" s="409" t="n">
        <v>28.0880706578814</v>
      </c>
      <c r="S69" s="409" t="n">
        <v>26.7481803595118</v>
      </c>
      <c r="T69" s="409" t="n">
        <v>25.6515691453974</v>
      </c>
      <c r="U69" s="409" t="n">
        <v>25.2089379436773</v>
      </c>
      <c r="V69" s="409" t="n">
        <v>24.8018757443602</v>
      </c>
      <c r="W69" s="409" t="n">
        <v>24.4820971290301</v>
      </c>
      <c r="X69" s="409" t="n">
        <v>24.2388136089356</v>
      </c>
      <c r="Y69" s="409" t="n">
        <v>23.9546025791628</v>
      </c>
      <c r="Z69" s="409" t="n">
        <v>23.7959966229384</v>
      </c>
      <c r="AA69" s="409" t="n">
        <v>23.2846942356072</v>
      </c>
      <c r="AB69" s="400" t="n">
        <f aca="false">AB68*(1+Assumptions!$L$13/12)</f>
        <v>0.961526144806096</v>
      </c>
      <c r="AC69" s="400" t="n">
        <f aca="false">AC68</f>
        <v>0</v>
      </c>
      <c r="AD69" s="404" t="n">
        <f aca="false">AD68</f>
        <v>264.146595696653</v>
      </c>
      <c r="AE69" s="404" t="n">
        <f aca="false">AE68</f>
        <v>3642.14532635839</v>
      </c>
      <c r="AF69" s="391" t="n">
        <f aca="false">IF(Assumptions!D$16=1,0,1)</f>
        <v>0</v>
      </c>
      <c r="AG69" s="405" t="n">
        <f aca="false">AG68</f>
        <v>1.0184</v>
      </c>
      <c r="AH69" s="400" t="n">
        <f aca="false">Assumptions!$E$16*Assumptions!H22</f>
        <v>3.8545327127379</v>
      </c>
      <c r="AI69" s="400" t="n">
        <f aca="false">Assumptions!$F$16*Assumptions!I22</f>
        <v>3.66627528301887</v>
      </c>
      <c r="AJ69" s="400" t="n">
        <f aca="false">AJ68</f>
        <v>0</v>
      </c>
      <c r="AK69" s="400" t="n">
        <f aca="false">AK68</f>
        <v>0.072</v>
      </c>
      <c r="AL69" s="1"/>
    </row>
    <row r="70" customFormat="false" ht="12.75" hidden="false" customHeight="false" outlineLevel="0" collapsed="false">
      <c r="A70" s="399" t="n">
        <f aca="false">A69+30.417</f>
        <v>38334.603</v>
      </c>
      <c r="B70" s="400" t="n">
        <f aca="false">IF($B$9="Coal",AG70,IF($B$9="Gas",AH70,IF($B$9="Oil",AI70,0)))</f>
        <v>1.0184</v>
      </c>
      <c r="C70" s="401" t="n">
        <f aca="false">(B70*$B$1*1000)/1000000</f>
        <v>10.2308464</v>
      </c>
      <c r="D70" s="400" t="n">
        <f aca="false">AB70+AC70</f>
        <v>0.963128688380773</v>
      </c>
      <c r="E70" s="400" t="n">
        <f aca="false">(($AJ70*$B$1*AD70*1000)/2000)/1000000</f>
        <v>0</v>
      </c>
      <c r="F70" s="400" t="n">
        <f aca="false">AF70*(($AK70*$B$1*AE70*1000)/2000)/1000000</f>
        <v>0</v>
      </c>
      <c r="G70" s="402" t="str">
        <f aca="false">IF('Peak Revenue'!$A$1="BL","-",SUM(C70:F70))</f>
        <v>-</v>
      </c>
      <c r="H70" s="409" t="n">
        <v>74.0625917257011</v>
      </c>
      <c r="I70" s="409" t="n">
        <v>71.8753153256562</v>
      </c>
      <c r="J70" s="409" t="n">
        <v>69.7837489924391</v>
      </c>
      <c r="K70" s="409" t="n">
        <v>65.858541797324</v>
      </c>
      <c r="L70" s="409" t="n">
        <v>65.0642611910474</v>
      </c>
      <c r="M70" s="409" t="n">
        <v>64.3699436607157</v>
      </c>
      <c r="N70" s="409" t="n">
        <v>53.6605457196416</v>
      </c>
      <c r="O70" s="409" t="n">
        <v>48.5071523880901</v>
      </c>
      <c r="P70" s="409" t="n">
        <v>46.5785221513517</v>
      </c>
      <c r="Q70" s="409" t="n">
        <v>42.6295137225595</v>
      </c>
      <c r="R70" s="409" t="n">
        <v>32.7950191973524</v>
      </c>
      <c r="S70" s="409" t="n">
        <v>32.7950191973524</v>
      </c>
      <c r="T70" s="409" t="n">
        <v>32.6791388494118</v>
      </c>
      <c r="U70" s="409" t="n">
        <v>32.5347407321912</v>
      </c>
      <c r="V70" s="409" t="n">
        <v>32.4812467920034</v>
      </c>
      <c r="W70" s="409" t="n">
        <v>27.5058497600451</v>
      </c>
      <c r="X70" s="409" t="n">
        <v>25.9540344897455</v>
      </c>
      <c r="Y70" s="409" t="n">
        <v>24.0192253263992</v>
      </c>
      <c r="Z70" s="409" t="n">
        <v>23.1698380833461</v>
      </c>
      <c r="AA70" s="409" t="n">
        <v>22.5039251998747</v>
      </c>
      <c r="AB70" s="400" t="n">
        <f aca="false">AB69*(1+Assumptions!$L$13/12)</f>
        <v>0.963128688380773</v>
      </c>
      <c r="AC70" s="400" t="n">
        <f aca="false">AC69</f>
        <v>0</v>
      </c>
      <c r="AD70" s="404" t="n">
        <f aca="false">AD69</f>
        <v>264.146595696653</v>
      </c>
      <c r="AE70" s="404" t="n">
        <f aca="false">AE69</f>
        <v>3642.14532635839</v>
      </c>
      <c r="AF70" s="391" t="n">
        <f aca="false">IF(Assumptions!D$16=1,0,1)</f>
        <v>0</v>
      </c>
      <c r="AG70" s="405" t="n">
        <f aca="false">AG69</f>
        <v>1.0184</v>
      </c>
      <c r="AH70" s="400" t="n">
        <f aca="false">Assumptions!$E$16*Assumptions!H23</f>
        <v>4.17129486549291</v>
      </c>
      <c r="AI70" s="400" t="n">
        <f aca="false">Assumptions!$F$16*Assumptions!I23</f>
        <v>3.84424981132076</v>
      </c>
      <c r="AJ70" s="400" t="n">
        <f aca="false">AJ69</f>
        <v>0</v>
      </c>
      <c r="AK70" s="400" t="n">
        <f aca="false">AK69</f>
        <v>0.072</v>
      </c>
      <c r="AL70" s="1"/>
    </row>
    <row r="71" customFormat="false" ht="12.75" hidden="false" customHeight="false" outlineLevel="0" collapsed="false">
      <c r="A71" s="399" t="n">
        <f aca="false">A70+30.417</f>
        <v>38365.02</v>
      </c>
      <c r="B71" s="400" t="n">
        <f aca="false">IF($B$9="Coal",AG71,IF($B$9="Gas",AH71,IF($B$9="Oil",AI71,0)))</f>
        <v>1.0116</v>
      </c>
      <c r="C71" s="401" t="n">
        <f aca="false">(B71*$B$1*1000)/1000000</f>
        <v>10.1625336</v>
      </c>
      <c r="D71" s="400" t="n">
        <f aca="false">AB71+AC71</f>
        <v>0.964733902861408</v>
      </c>
      <c r="E71" s="400" t="n">
        <f aca="false">(($AJ71*$B$1*AD71*1000)/2000)/1000000</f>
        <v>0</v>
      </c>
      <c r="F71" s="400" t="n">
        <f aca="false">AF71*(($AK71*$B$1*AE71*1000)/2000)/1000000</f>
        <v>0</v>
      </c>
      <c r="G71" s="402" t="str">
        <f aca="false">IF('Peak Revenue'!$A$1="BL","-",SUM(C71:F71))</f>
        <v>-</v>
      </c>
      <c r="H71" s="409" t="n">
        <v>73.4018957513622</v>
      </c>
      <c r="I71" s="409" t="n">
        <v>71.0687784987236</v>
      </c>
      <c r="J71" s="409" t="n">
        <v>67.7474507497983</v>
      </c>
      <c r="K71" s="409" t="n">
        <v>66.4873406063944</v>
      </c>
      <c r="L71" s="409" t="n">
        <v>66.2544188276857</v>
      </c>
      <c r="M71" s="409" t="n">
        <v>60.45174249697</v>
      </c>
      <c r="N71" s="409" t="n">
        <v>46.5941601260473</v>
      </c>
      <c r="O71" s="409" t="n">
        <v>39.1659869284997</v>
      </c>
      <c r="P71" s="409" t="n">
        <v>37.7338889477001</v>
      </c>
      <c r="Q71" s="409" t="n">
        <v>33.9159310160281</v>
      </c>
      <c r="R71" s="409" t="n">
        <v>33.6872302994563</v>
      </c>
      <c r="S71" s="409" t="n">
        <v>33.6872302994563</v>
      </c>
      <c r="T71" s="409" t="n">
        <v>33.6872302994563</v>
      </c>
      <c r="U71" s="409" t="n">
        <v>33.6872302994563</v>
      </c>
      <c r="V71" s="409" t="n">
        <v>33.6872302994563</v>
      </c>
      <c r="W71" s="409" t="n">
        <v>31.3342431775328</v>
      </c>
      <c r="X71" s="409" t="n">
        <v>28.1834969314219</v>
      </c>
      <c r="Y71" s="409" t="n">
        <v>27.4792301387074</v>
      </c>
      <c r="Z71" s="409" t="n">
        <v>26.3815268557046</v>
      </c>
      <c r="AA71" s="409" t="n">
        <v>25.516315540917</v>
      </c>
      <c r="AB71" s="400" t="n">
        <f aca="false">AB70*(1+Assumptions!$L$13/12)</f>
        <v>0.964733902861408</v>
      </c>
      <c r="AC71" s="400" t="n">
        <f aca="false">VLOOKUP($C$1,EnvVOM,8)</f>
        <v>0</v>
      </c>
      <c r="AD71" s="404" t="n">
        <f aca="false">Assumptions!B17</f>
        <v>290.220969288313</v>
      </c>
      <c r="AE71" s="404" t="n">
        <f aca="false">Assumptions!C17</f>
        <v>3781.04443975663</v>
      </c>
      <c r="AF71" s="391" t="n">
        <f aca="false">IF(Assumptions!D$17=1,0,1)</f>
        <v>0</v>
      </c>
      <c r="AG71" s="405" t="n">
        <f aca="false">VLOOKUP($C$1,Coal,8)</f>
        <v>1.0116</v>
      </c>
      <c r="AH71" s="400" t="n">
        <f aca="false">Assumptions!$E$17*Assumptions!H12</f>
        <v>4.05395029213483</v>
      </c>
      <c r="AI71" s="400" t="n">
        <f aca="false">Assumptions!$F$17*Assumptions!I12</f>
        <v>3.88264605076142</v>
      </c>
      <c r="AJ71" s="400" t="n">
        <f aca="false">VLOOKUP($C$1,SO2Rate,8)</f>
        <v>0</v>
      </c>
      <c r="AK71" s="400" t="n">
        <f aca="false">VLOOKUP($C$1,NOxRate,8)</f>
        <v>0.072</v>
      </c>
      <c r="AL71" s="1"/>
    </row>
    <row r="72" customFormat="false" ht="12.75" hidden="false" customHeight="false" outlineLevel="0" collapsed="false">
      <c r="A72" s="399" t="n">
        <f aca="false">A71+30.417</f>
        <v>38395.437</v>
      </c>
      <c r="B72" s="400" t="n">
        <f aca="false">IF($B$9="Coal",AG72,IF($B$9="Gas",AH72,IF($B$9="Oil",AI72,0)))</f>
        <v>1.0116</v>
      </c>
      <c r="C72" s="401" t="n">
        <f aca="false">(B72*$B$1*1000)/1000000</f>
        <v>10.1625336</v>
      </c>
      <c r="D72" s="400" t="n">
        <f aca="false">AB72+AC72</f>
        <v>0.96634179269951</v>
      </c>
      <c r="E72" s="400" t="n">
        <f aca="false">(($AJ72*$B$1*AD72*1000)/2000)/1000000</f>
        <v>0</v>
      </c>
      <c r="F72" s="400" t="n">
        <f aca="false">AF72*(($AK72*$B$1*AE72*1000)/2000)/1000000</f>
        <v>0</v>
      </c>
      <c r="G72" s="402" t="str">
        <f aca="false">IF('Peak Revenue'!$A$1="BL","-",SUM(C72:F72))</f>
        <v>-</v>
      </c>
      <c r="H72" s="409" t="n">
        <v>81.8893675866082</v>
      </c>
      <c r="I72" s="409" t="n">
        <v>77.0738088746714</v>
      </c>
      <c r="J72" s="409" t="n">
        <v>74.3398653881682</v>
      </c>
      <c r="K72" s="409" t="n">
        <v>70.205037570063</v>
      </c>
      <c r="L72" s="409" t="n">
        <v>69.851329995865</v>
      </c>
      <c r="M72" s="409" t="n">
        <v>63.6973333877659</v>
      </c>
      <c r="N72" s="409" t="n">
        <v>51.5478070144225</v>
      </c>
      <c r="O72" s="409" t="n">
        <v>49.2816578683263</v>
      </c>
      <c r="P72" s="409" t="n">
        <v>40.6178437025453</v>
      </c>
      <c r="Q72" s="409" t="n">
        <v>34.9151064691352</v>
      </c>
      <c r="R72" s="409" t="n">
        <v>34.8628365811063</v>
      </c>
      <c r="S72" s="409" t="n">
        <v>34.6340840391531</v>
      </c>
      <c r="T72" s="409" t="n">
        <v>34.6217811134001</v>
      </c>
      <c r="U72" s="409" t="n">
        <v>27.9447210236802</v>
      </c>
      <c r="V72" s="409" t="n">
        <v>26.5138865373645</v>
      </c>
      <c r="W72" s="409" t="n">
        <v>25.4469483568939</v>
      </c>
      <c r="X72" s="409" t="n">
        <v>24.6340948390491</v>
      </c>
      <c r="Y72" s="409" t="n">
        <v>24.1792744962726</v>
      </c>
      <c r="Z72" s="409" t="n">
        <v>23.7484356896888</v>
      </c>
      <c r="AA72" s="409" t="n">
        <v>22.9776713844808</v>
      </c>
      <c r="AB72" s="400" t="n">
        <f aca="false">AB71*(1+Assumptions!$L$13/12)</f>
        <v>0.96634179269951</v>
      </c>
      <c r="AC72" s="400" t="n">
        <f aca="false">AC71</f>
        <v>0</v>
      </c>
      <c r="AD72" s="404" t="n">
        <f aca="false">AD71</f>
        <v>290.220969288313</v>
      </c>
      <c r="AE72" s="404" t="n">
        <f aca="false">AE71</f>
        <v>3781.04443975663</v>
      </c>
      <c r="AF72" s="391" t="n">
        <f aca="false">IF(Assumptions!D$17=1,0,1)</f>
        <v>0</v>
      </c>
      <c r="AG72" s="405" t="n">
        <f aca="false">AG71</f>
        <v>1.0116</v>
      </c>
      <c r="AH72" s="400" t="n">
        <f aca="false">Assumptions!$E$17*Assumptions!H13</f>
        <v>3.63346076715276</v>
      </c>
      <c r="AI72" s="400" t="n">
        <f aca="false">Assumptions!$F$17*Assumptions!I13</f>
        <v>3.84669562436548</v>
      </c>
      <c r="AJ72" s="400" t="n">
        <f aca="false">AJ71</f>
        <v>0</v>
      </c>
      <c r="AK72" s="400" t="n">
        <f aca="false">AK71</f>
        <v>0.072</v>
      </c>
      <c r="AL72" s="1"/>
    </row>
    <row r="73" customFormat="false" ht="12.75" hidden="false" customHeight="false" outlineLevel="0" collapsed="false">
      <c r="A73" s="399" t="n">
        <f aca="false">A72+30.417</f>
        <v>38425.854</v>
      </c>
      <c r="B73" s="400" t="n">
        <f aca="false">IF($B$9="Coal",AG73,IF($B$9="Gas",AH73,IF($B$9="Oil",AI73,0)))</f>
        <v>1.0116</v>
      </c>
      <c r="C73" s="401" t="n">
        <f aca="false">(B73*$B$1*1000)/1000000</f>
        <v>10.1625336</v>
      </c>
      <c r="D73" s="400" t="n">
        <f aca="false">AB73+AC73</f>
        <v>0.96795236235401</v>
      </c>
      <c r="E73" s="400" t="n">
        <f aca="false">(($AJ73*$B$1*AD73*1000)/2000)/1000000</f>
        <v>0</v>
      </c>
      <c r="F73" s="400" t="n">
        <f aca="false">AF73*(($AK73*$B$1*AE73*1000)/2000)/1000000</f>
        <v>0</v>
      </c>
      <c r="G73" s="402" t="str">
        <f aca="false">IF('Peak Revenue'!$A$1="BL","-",SUM(C73:F73))</f>
        <v>-</v>
      </c>
      <c r="H73" s="409" t="n">
        <v>72.8590339519905</v>
      </c>
      <c r="I73" s="409" t="n">
        <v>70.4400200113076</v>
      </c>
      <c r="J73" s="409" t="n">
        <v>66.9045267343698</v>
      </c>
      <c r="K73" s="409" t="n">
        <v>65.3182989619467</v>
      </c>
      <c r="L73" s="409" t="n">
        <v>65.1399228749621</v>
      </c>
      <c r="M73" s="409" t="n">
        <v>59.2917722884616</v>
      </c>
      <c r="N73" s="409" t="n">
        <v>45.806097924995</v>
      </c>
      <c r="O73" s="409" t="n">
        <v>39.3883885599064</v>
      </c>
      <c r="P73" s="409" t="n">
        <v>37.1697594463716</v>
      </c>
      <c r="Q73" s="409" t="n">
        <v>33.3995124889646</v>
      </c>
      <c r="R73" s="409" t="n">
        <v>32.3909265299779</v>
      </c>
      <c r="S73" s="409" t="n">
        <v>32.3909265299779</v>
      </c>
      <c r="T73" s="409" t="n">
        <v>32.3909265299779</v>
      </c>
      <c r="U73" s="409" t="n">
        <v>32.3909265299779</v>
      </c>
      <c r="V73" s="409" t="n">
        <v>32.2921947945412</v>
      </c>
      <c r="W73" s="409" t="n">
        <v>27.9564661669836</v>
      </c>
      <c r="X73" s="409" t="n">
        <v>26.6840136123995</v>
      </c>
      <c r="Y73" s="409" t="n">
        <v>25.5234760616229</v>
      </c>
      <c r="Z73" s="409" t="n">
        <v>24.5476373212201</v>
      </c>
      <c r="AA73" s="409" t="n">
        <v>23.4056505812004</v>
      </c>
      <c r="AB73" s="400" t="n">
        <f aca="false">AB72*(1+Assumptions!$L$13/12)</f>
        <v>0.96795236235401</v>
      </c>
      <c r="AC73" s="400" t="n">
        <f aca="false">AC72</f>
        <v>0</v>
      </c>
      <c r="AD73" s="404" t="n">
        <f aca="false">AD72</f>
        <v>290.220969288313</v>
      </c>
      <c r="AE73" s="404" t="n">
        <f aca="false">AE72</f>
        <v>3781.04443975663</v>
      </c>
      <c r="AF73" s="391" t="n">
        <f aca="false">IF(Assumptions!D$17=1,0,1)</f>
        <v>0</v>
      </c>
      <c r="AG73" s="405" t="n">
        <f aca="false">AG72</f>
        <v>1.0116</v>
      </c>
      <c r="AH73" s="400" t="n">
        <f aca="false">Assumptions!$E$17*Assumptions!H14</f>
        <v>3.57236399856562</v>
      </c>
      <c r="AI73" s="400" t="n">
        <f aca="false">Assumptions!$F$17*Assumptions!I14</f>
        <v>3.70289391878173</v>
      </c>
      <c r="AJ73" s="400" t="n">
        <f aca="false">AJ72</f>
        <v>0</v>
      </c>
      <c r="AK73" s="400" t="n">
        <f aca="false">AK72</f>
        <v>0.072</v>
      </c>
      <c r="AL73" s="1"/>
    </row>
    <row r="74" customFormat="false" ht="12.75" hidden="false" customHeight="false" outlineLevel="0" collapsed="false">
      <c r="A74" s="399" t="n">
        <f aca="false">A73+30.417</f>
        <v>38456.271</v>
      </c>
      <c r="B74" s="400" t="n">
        <f aca="false">IF($B$9="Coal",AG74,IF($B$9="Gas",AH74,IF($B$9="Oil",AI74,0)))</f>
        <v>1.0116</v>
      </c>
      <c r="C74" s="401" t="n">
        <f aca="false">(B74*$B$1*1000)/1000000</f>
        <v>10.1625336</v>
      </c>
      <c r="D74" s="400" t="n">
        <f aca="false">AB74+AC74</f>
        <v>0.969565616291266</v>
      </c>
      <c r="E74" s="400" t="n">
        <f aca="false">(($AJ74*$B$1*AD74*1000)/2000)/1000000</f>
        <v>0</v>
      </c>
      <c r="F74" s="400" t="n">
        <f aca="false">AF74*(($AK74*$B$1*AE74*1000)/2000)/1000000</f>
        <v>0</v>
      </c>
      <c r="G74" s="402" t="str">
        <f aca="false">IF('Peak Revenue'!$A$1="BL","-",SUM(C74:F74))</f>
        <v>-</v>
      </c>
      <c r="H74" s="409" t="n">
        <v>59.3042076704785</v>
      </c>
      <c r="I74" s="409" t="n">
        <v>57.1531447916612</v>
      </c>
      <c r="J74" s="409" t="n">
        <v>54.5143464828281</v>
      </c>
      <c r="K74" s="409" t="n">
        <v>53.925877605717</v>
      </c>
      <c r="L74" s="409" t="n">
        <v>53.7473794764913</v>
      </c>
      <c r="M74" s="409" t="n">
        <v>44.9211950767835</v>
      </c>
      <c r="N74" s="409" t="n">
        <v>41.1426513002653</v>
      </c>
      <c r="O74" s="409" t="n">
        <v>38.2569805034187</v>
      </c>
      <c r="P74" s="409" t="n">
        <v>33.5800748661213</v>
      </c>
      <c r="Q74" s="409" t="n">
        <v>28.4733099750487</v>
      </c>
      <c r="R74" s="409" t="n">
        <v>28.0918228392895</v>
      </c>
      <c r="S74" s="409" t="n">
        <v>28.0918228392895</v>
      </c>
      <c r="T74" s="409" t="n">
        <v>28.0692356547946</v>
      </c>
      <c r="U74" s="409" t="n">
        <v>27.0000602903384</v>
      </c>
      <c r="V74" s="409" t="n">
        <v>26.0313017660298</v>
      </c>
      <c r="W74" s="409" t="n">
        <v>25.8264181537693</v>
      </c>
      <c r="X74" s="409" t="n">
        <v>24.7877275004429</v>
      </c>
      <c r="Y74" s="409" t="n">
        <v>24.2289928624386</v>
      </c>
      <c r="Z74" s="409" t="n">
        <v>23.7641557090584</v>
      </c>
      <c r="AA74" s="409" t="n">
        <v>23.3424530978076</v>
      </c>
      <c r="AB74" s="400" t="n">
        <f aca="false">AB73*(1+Assumptions!$L$13/12)</f>
        <v>0.969565616291266</v>
      </c>
      <c r="AC74" s="400" t="n">
        <f aca="false">AC73</f>
        <v>0</v>
      </c>
      <c r="AD74" s="404" t="n">
        <f aca="false">AD73</f>
        <v>290.220969288313</v>
      </c>
      <c r="AE74" s="404" t="n">
        <f aca="false">AE73</f>
        <v>3781.04443975663</v>
      </c>
      <c r="AF74" s="391" t="n">
        <f aca="false">IF(Assumptions!D$17=1,0,1)</f>
        <v>0</v>
      </c>
      <c r="AG74" s="405" t="n">
        <f aca="false">AG73</f>
        <v>1.0116</v>
      </c>
      <c r="AH74" s="400" t="n">
        <f aca="false">Assumptions!$E$17*Assumptions!H15</f>
        <v>3.39626154793211</v>
      </c>
      <c r="AI74" s="400" t="n">
        <f aca="false">Assumptions!$F$17*Assumptions!I15</f>
        <v>3.55909221319797</v>
      </c>
      <c r="AJ74" s="400" t="n">
        <f aca="false">AJ73</f>
        <v>0</v>
      </c>
      <c r="AK74" s="400" t="n">
        <f aca="false">AK73</f>
        <v>0.072</v>
      </c>
      <c r="AL74" s="1"/>
    </row>
    <row r="75" customFormat="false" ht="12.75" hidden="false" customHeight="false" outlineLevel="0" collapsed="false">
      <c r="A75" s="399" t="n">
        <f aca="false">A74+30.417</f>
        <v>38486.688</v>
      </c>
      <c r="B75" s="400" t="n">
        <f aca="false">IF($B$9="Coal",AG75,IF($B$9="Gas",AH75,IF($B$9="Oil",AI75,0)))</f>
        <v>1.0116</v>
      </c>
      <c r="C75" s="401" t="n">
        <f aca="false">(B75*$B$1*1000)/1000000</f>
        <v>10.1625336</v>
      </c>
      <c r="D75" s="400" t="n">
        <f aca="false">AB75+AC75</f>
        <v>0.971181558985085</v>
      </c>
      <c r="E75" s="400" t="n">
        <f aca="false">(($AJ75*$B$1*AD75*1000)/2000)/1000000</f>
        <v>0</v>
      </c>
      <c r="F75" s="400" t="n">
        <f aca="false">AF75*(($AK75*$B$1*AE75*1000)/2000)/1000000</f>
        <v>1.36743740790462</v>
      </c>
      <c r="G75" s="402" t="str">
        <f aca="false">IF('Peak Revenue'!$A$1="BL","-",SUM(C75:F75))</f>
        <v>-</v>
      </c>
      <c r="H75" s="409" t="n">
        <v>78.9542430602269</v>
      </c>
      <c r="I75" s="409" t="n">
        <v>68.9043043463696</v>
      </c>
      <c r="J75" s="409" t="n">
        <v>63.7348877337562</v>
      </c>
      <c r="K75" s="409" t="n">
        <v>59.3659672176916</v>
      </c>
      <c r="L75" s="409" t="n">
        <v>56.6534860443971</v>
      </c>
      <c r="M75" s="409" t="n">
        <v>55.7422862938846</v>
      </c>
      <c r="N75" s="409" t="n">
        <v>42.5767792650723</v>
      </c>
      <c r="O75" s="409" t="n">
        <v>38.0953191776513</v>
      </c>
      <c r="P75" s="409" t="n">
        <v>33.5220222695327</v>
      </c>
      <c r="Q75" s="409" t="n">
        <v>32.5931073515832</v>
      </c>
      <c r="R75" s="409" t="n">
        <v>32.5209344505845</v>
      </c>
      <c r="S75" s="409" t="n">
        <v>32.1934094883558</v>
      </c>
      <c r="T75" s="409" t="n">
        <v>31.1459758724841</v>
      </c>
      <c r="U75" s="409" t="n">
        <v>30.5534055089857</v>
      </c>
      <c r="V75" s="409" t="n">
        <v>29.7821988948255</v>
      </c>
      <c r="W75" s="409" t="n">
        <v>28.9436650482983</v>
      </c>
      <c r="X75" s="409" t="n">
        <v>28.5510205749539</v>
      </c>
      <c r="Y75" s="409" t="n">
        <v>28.0750223176549</v>
      </c>
      <c r="Z75" s="409" t="n">
        <v>27.8524201177457</v>
      </c>
      <c r="AA75" s="409" t="n">
        <v>27.3330797652509</v>
      </c>
      <c r="AB75" s="400" t="n">
        <f aca="false">AB74*(1+Assumptions!$L$13/12)</f>
        <v>0.971181558985085</v>
      </c>
      <c r="AC75" s="400" t="n">
        <f aca="false">AC74</f>
        <v>0</v>
      </c>
      <c r="AD75" s="404" t="n">
        <f aca="false">AD74</f>
        <v>290.220969288313</v>
      </c>
      <c r="AE75" s="404" t="n">
        <f aca="false">AE74</f>
        <v>3781.04443975663</v>
      </c>
      <c r="AF75" s="391" t="n">
        <v>1</v>
      </c>
      <c r="AG75" s="405" t="n">
        <f aca="false">AG74</f>
        <v>1.0116</v>
      </c>
      <c r="AH75" s="400" t="n">
        <f aca="false">Assumptions!$E$17*Assumptions!H16</f>
        <v>3.57595792612957</v>
      </c>
      <c r="AI75" s="400" t="n">
        <f aca="false">Assumptions!$F$17*Assumptions!I16</f>
        <v>3.41529050761421</v>
      </c>
      <c r="AJ75" s="400" t="n">
        <f aca="false">AJ74</f>
        <v>0</v>
      </c>
      <c r="AK75" s="400" t="n">
        <f aca="false">AK74</f>
        <v>0.072</v>
      </c>
      <c r="AL75" s="1"/>
    </row>
    <row r="76" customFormat="false" ht="12.75" hidden="false" customHeight="false" outlineLevel="0" collapsed="false">
      <c r="A76" s="399" t="n">
        <f aca="false">A75+30.417</f>
        <v>38517.105</v>
      </c>
      <c r="B76" s="400" t="n">
        <f aca="false">IF($B$9="Coal",AG76,IF($B$9="Gas",AH76,IF($B$9="Oil",AI76,0)))</f>
        <v>1.0116</v>
      </c>
      <c r="C76" s="401" t="n">
        <f aca="false">(B76*$B$1*1000)/1000000</f>
        <v>10.1625336</v>
      </c>
      <c r="D76" s="400" t="n">
        <f aca="false">AB76+AC76</f>
        <v>0.972800194916727</v>
      </c>
      <c r="E76" s="400" t="n">
        <f aca="false">(($AJ76*$B$1*AD76*1000)/2000)/1000000</f>
        <v>0</v>
      </c>
      <c r="F76" s="400" t="n">
        <f aca="false">AF76*(($AK76*$B$1*AE76*1000)/2000)/1000000</f>
        <v>1.36743740790462</v>
      </c>
      <c r="G76" s="402" t="str">
        <f aca="false">IF('Peak Revenue'!$A$1="BL","-",SUM(C76:F76))</f>
        <v>-</v>
      </c>
      <c r="H76" s="409" t="n">
        <v>241.706678773595</v>
      </c>
      <c r="I76" s="409" t="n">
        <v>177.473797289504</v>
      </c>
      <c r="J76" s="409" t="n">
        <v>155.066517861813</v>
      </c>
      <c r="K76" s="409" t="n">
        <v>103.084100656769</v>
      </c>
      <c r="L76" s="409" t="n">
        <v>56.5424797598172</v>
      </c>
      <c r="M76" s="409" t="n">
        <v>49.7188625725367</v>
      </c>
      <c r="N76" s="409" t="n">
        <v>45.7715657862344</v>
      </c>
      <c r="O76" s="409" t="n">
        <v>43.8102711975354</v>
      </c>
      <c r="P76" s="409" t="n">
        <v>36.2172399786751</v>
      </c>
      <c r="Q76" s="409" t="n">
        <v>33.0046977573261</v>
      </c>
      <c r="R76" s="409" t="n">
        <v>32.1415832827455</v>
      </c>
      <c r="S76" s="409" t="n">
        <v>30.9268890891793</v>
      </c>
      <c r="T76" s="409" t="n">
        <v>30.4310189004468</v>
      </c>
      <c r="U76" s="409" t="n">
        <v>29.8633074583565</v>
      </c>
      <c r="V76" s="409" t="n">
        <v>29.0643657188437</v>
      </c>
      <c r="W76" s="409" t="n">
        <v>28.1688331545316</v>
      </c>
      <c r="X76" s="409" t="n">
        <v>27.7882753282637</v>
      </c>
      <c r="Y76" s="409" t="n">
        <v>27.2062682875586</v>
      </c>
      <c r="Z76" s="409" t="n">
        <v>26.671895723463</v>
      </c>
      <c r="AA76" s="409" t="n">
        <v>25.3322082817159</v>
      </c>
      <c r="AB76" s="400" t="n">
        <f aca="false">AB75*(1+Assumptions!$L$13/12)</f>
        <v>0.972800194916727</v>
      </c>
      <c r="AC76" s="400" t="n">
        <f aca="false">AC75</f>
        <v>0</v>
      </c>
      <c r="AD76" s="404" t="n">
        <f aca="false">AD75</f>
        <v>290.220969288313</v>
      </c>
      <c r="AE76" s="404" t="n">
        <f aca="false">AE75</f>
        <v>3781.04443975663</v>
      </c>
      <c r="AF76" s="391" t="n">
        <v>1</v>
      </c>
      <c r="AG76" s="405" t="n">
        <f aca="false">AG75</f>
        <v>1.0116</v>
      </c>
      <c r="AH76" s="400" t="n">
        <f aca="false">Assumptions!$E$17*Assumptions!H17</f>
        <v>3.40704333062395</v>
      </c>
      <c r="AI76" s="400" t="n">
        <f aca="false">Assumptions!$F$17*Assumptions!I17</f>
        <v>3.41529050761421</v>
      </c>
      <c r="AJ76" s="400" t="n">
        <f aca="false">AJ75</f>
        <v>0</v>
      </c>
      <c r="AK76" s="400" t="n">
        <f aca="false">AK75</f>
        <v>0.072</v>
      </c>
      <c r="AL76" s="1"/>
    </row>
    <row r="77" customFormat="false" ht="12.75" hidden="false" customHeight="false" outlineLevel="0" collapsed="false">
      <c r="A77" s="399" t="n">
        <f aca="false">A76+30.417</f>
        <v>38547.522</v>
      </c>
      <c r="B77" s="400" t="n">
        <f aca="false">IF($B$9="Coal",AG77,IF($B$9="Gas",AH77,IF($B$9="Oil",AI77,0)))</f>
        <v>1.0116</v>
      </c>
      <c r="C77" s="401" t="n">
        <f aca="false">(B77*$B$1*1000)/1000000</f>
        <v>10.1625336</v>
      </c>
      <c r="D77" s="400" t="n">
        <f aca="false">AB77+AC77</f>
        <v>0.974421528574922</v>
      </c>
      <c r="E77" s="400" t="n">
        <f aca="false">(($AJ77*$B$1*AD77*1000)/2000)/1000000</f>
        <v>0</v>
      </c>
      <c r="F77" s="400" t="n">
        <f aca="false">AF77*(($AK77*$B$1*AE77*1000)/2000)/1000000</f>
        <v>1.36743740790462</v>
      </c>
      <c r="G77" s="402" t="str">
        <f aca="false">IF('Peak Revenue'!$A$1="BL","-",SUM(C77:F77))</f>
        <v>-</v>
      </c>
      <c r="H77" s="409" t="n">
        <v>538.651549799349</v>
      </c>
      <c r="I77" s="409" t="n">
        <v>363.789767324432</v>
      </c>
      <c r="J77" s="409" t="n">
        <v>265.115156409251</v>
      </c>
      <c r="K77" s="409" t="n">
        <v>184.264774321848</v>
      </c>
      <c r="L77" s="409" t="n">
        <v>138.265791613459</v>
      </c>
      <c r="M77" s="409" t="n">
        <v>75.8617408336251</v>
      </c>
      <c r="N77" s="409" t="n">
        <v>55.7891672294877</v>
      </c>
      <c r="O77" s="409" t="n">
        <v>50.3557536628972</v>
      </c>
      <c r="P77" s="409" t="n">
        <v>49.400118586027</v>
      </c>
      <c r="Q77" s="409" t="n">
        <v>41.0336262289732</v>
      </c>
      <c r="R77" s="409" t="n">
        <v>35.4554094226909</v>
      </c>
      <c r="S77" s="409" t="n">
        <v>33.6102121659091</v>
      </c>
      <c r="T77" s="409" t="n">
        <v>32.0836967786978</v>
      </c>
      <c r="U77" s="409" t="n">
        <v>31.0529855776808</v>
      </c>
      <c r="V77" s="409" t="n">
        <v>30.6357736223012</v>
      </c>
      <c r="W77" s="409" t="n">
        <v>29.5878726928511</v>
      </c>
      <c r="X77" s="409" t="n">
        <v>28.8405997134481</v>
      </c>
      <c r="Y77" s="409" t="n">
        <v>28.5708290981612</v>
      </c>
      <c r="Z77" s="409" t="n">
        <v>27.6942726373998</v>
      </c>
      <c r="AA77" s="409" t="n">
        <v>25.3646655246117</v>
      </c>
      <c r="AB77" s="400" t="n">
        <f aca="false">AB76*(1+Assumptions!$L$13/12)</f>
        <v>0.974421528574922</v>
      </c>
      <c r="AC77" s="400" t="n">
        <f aca="false">AC76</f>
        <v>0</v>
      </c>
      <c r="AD77" s="404" t="n">
        <f aca="false">AD76</f>
        <v>290.220969288313</v>
      </c>
      <c r="AE77" s="404" t="n">
        <f aca="false">AE76</f>
        <v>3781.04443975663</v>
      </c>
      <c r="AF77" s="391" t="n">
        <v>1</v>
      </c>
      <c r="AG77" s="405" t="n">
        <f aca="false">AG76</f>
        <v>1.0116</v>
      </c>
      <c r="AH77" s="400" t="n">
        <f aca="false">Assumptions!$E$17*Assumptions!H18</f>
        <v>3.39626154793211</v>
      </c>
      <c r="AI77" s="400" t="n">
        <f aca="false">Assumptions!$F$17*Assumptions!I18</f>
        <v>3.41529050761421</v>
      </c>
      <c r="AJ77" s="400" t="n">
        <f aca="false">AJ76</f>
        <v>0</v>
      </c>
      <c r="AK77" s="400" t="n">
        <f aca="false">AK76</f>
        <v>0.072</v>
      </c>
      <c r="AL77" s="1"/>
    </row>
    <row r="78" customFormat="false" ht="12.75" hidden="false" customHeight="false" outlineLevel="0" collapsed="false">
      <c r="A78" s="399" t="n">
        <f aca="false">A77+30.417</f>
        <v>38577.939</v>
      </c>
      <c r="B78" s="400" t="n">
        <f aca="false">IF($B$9="Coal",AG78,IF($B$9="Gas",AH78,IF($B$9="Oil",AI78,0)))</f>
        <v>1.0116</v>
      </c>
      <c r="C78" s="401" t="n">
        <f aca="false">(B78*$B$1*1000)/1000000</f>
        <v>10.1625336</v>
      </c>
      <c r="D78" s="400" t="n">
        <f aca="false">AB78+AC78</f>
        <v>0.97604556445588</v>
      </c>
      <c r="E78" s="400" t="n">
        <f aca="false">(($AJ78*$B$1*AD78*1000)/2000)/1000000</f>
        <v>0</v>
      </c>
      <c r="F78" s="400" t="n">
        <f aca="false">AF78*(($AK78*$B$1*AE78*1000)/2000)/1000000</f>
        <v>1.36743740790462</v>
      </c>
      <c r="G78" s="402" t="str">
        <f aca="false">IF('Peak Revenue'!$A$1="BL","-",SUM(C78:F78))</f>
        <v>-</v>
      </c>
      <c r="H78" s="409" t="n">
        <v>848.604409304927</v>
      </c>
      <c r="I78" s="409" t="n">
        <v>492.213529967238</v>
      </c>
      <c r="J78" s="409" t="n">
        <v>337.341971068257</v>
      </c>
      <c r="K78" s="409" t="n">
        <v>211.360958382009</v>
      </c>
      <c r="L78" s="409" t="n">
        <v>154.352577015209</v>
      </c>
      <c r="M78" s="409" t="n">
        <v>92.4607818369243</v>
      </c>
      <c r="N78" s="409" t="n">
        <v>70.3715088857983</v>
      </c>
      <c r="O78" s="409" t="n">
        <v>63.4103660518716</v>
      </c>
      <c r="P78" s="409" t="n">
        <v>58.6072598446009</v>
      </c>
      <c r="Q78" s="409" t="n">
        <v>44.1586090737072</v>
      </c>
      <c r="R78" s="409" t="n">
        <v>38.5588585344013</v>
      </c>
      <c r="S78" s="409" t="n">
        <v>36.2704607396004</v>
      </c>
      <c r="T78" s="409" t="n">
        <v>35.6852785468207</v>
      </c>
      <c r="U78" s="409" t="n">
        <v>34.9858388640939</v>
      </c>
      <c r="V78" s="409" t="n">
        <v>34.2442977451756</v>
      </c>
      <c r="W78" s="409" t="n">
        <v>33.4970730148352</v>
      </c>
      <c r="X78" s="409" t="n">
        <v>32.3617244231878</v>
      </c>
      <c r="Y78" s="409" t="n">
        <v>31.6275648117236</v>
      </c>
      <c r="Z78" s="409" t="n">
        <v>30.8811685625998</v>
      </c>
      <c r="AA78" s="409" t="n">
        <v>28.4666442566738</v>
      </c>
      <c r="AB78" s="400" t="n">
        <f aca="false">AB77*(1+Assumptions!$L$13/12)</f>
        <v>0.97604556445588</v>
      </c>
      <c r="AC78" s="400" t="n">
        <f aca="false">AC77</f>
        <v>0</v>
      </c>
      <c r="AD78" s="404" t="n">
        <f aca="false">AD77</f>
        <v>290.220969288313</v>
      </c>
      <c r="AE78" s="404" t="n">
        <f aca="false">AE77</f>
        <v>3781.04443975663</v>
      </c>
      <c r="AF78" s="391" t="n">
        <v>1</v>
      </c>
      <c r="AG78" s="405" t="n">
        <f aca="false">AG77</f>
        <v>1.0116</v>
      </c>
      <c r="AH78" s="400" t="n">
        <f aca="false">Assumptions!$E$17*Assumptions!H19</f>
        <v>3.22015909729859</v>
      </c>
      <c r="AI78" s="400" t="n">
        <f aca="false">Assumptions!$F$17*Assumptions!I19</f>
        <v>3.41529050761421</v>
      </c>
      <c r="AJ78" s="400" t="n">
        <f aca="false">AJ77</f>
        <v>0</v>
      </c>
      <c r="AK78" s="400" t="n">
        <f aca="false">AK77</f>
        <v>0.072</v>
      </c>
      <c r="AL78" s="1"/>
    </row>
    <row r="79" customFormat="false" ht="12.75" hidden="false" customHeight="false" outlineLevel="0" collapsed="false">
      <c r="A79" s="399" t="n">
        <f aca="false">A78+30.417</f>
        <v>38608.356</v>
      </c>
      <c r="B79" s="400" t="n">
        <f aca="false">IF($B$9="Coal",AG79,IF($B$9="Gas",AH79,IF($B$9="Oil",AI79,0)))</f>
        <v>1.0116</v>
      </c>
      <c r="C79" s="401" t="n">
        <f aca="false">(B79*$B$1*1000)/1000000</f>
        <v>10.1625336</v>
      </c>
      <c r="D79" s="400" t="n">
        <f aca="false">AB79+AC79</f>
        <v>0.977672307063306</v>
      </c>
      <c r="E79" s="400" t="n">
        <f aca="false">(($AJ79*$B$1*AD79*1000)/2000)/1000000</f>
        <v>0</v>
      </c>
      <c r="F79" s="400" t="n">
        <f aca="false">AF79*(($AK79*$B$1*AE79*1000)/2000)/1000000</f>
        <v>1.36743740790462</v>
      </c>
      <c r="G79" s="402" t="str">
        <f aca="false">IF('Peak Revenue'!$A$1="BL","-",SUM(C79:F79))</f>
        <v>-</v>
      </c>
      <c r="H79" s="409" t="n">
        <v>197.778397092124</v>
      </c>
      <c r="I79" s="409" t="n">
        <v>162.046187414583</v>
      </c>
      <c r="J79" s="409" t="n">
        <v>134.260623547092</v>
      </c>
      <c r="K79" s="409" t="n">
        <v>86.6966522647406</v>
      </c>
      <c r="L79" s="409" t="n">
        <v>66.5155799440643</v>
      </c>
      <c r="M79" s="409" t="n">
        <v>60.2242106255444</v>
      </c>
      <c r="N79" s="409" t="n">
        <v>58.1774009981963</v>
      </c>
      <c r="O79" s="409" t="n">
        <v>47.5586477321527</v>
      </c>
      <c r="P79" s="409" t="n">
        <v>38.8046187910911</v>
      </c>
      <c r="Q79" s="409" t="n">
        <v>33.4516055758517</v>
      </c>
      <c r="R79" s="409" t="n">
        <v>32.599208182595</v>
      </c>
      <c r="S79" s="409" t="n">
        <v>30.9213214561693</v>
      </c>
      <c r="T79" s="409" t="n">
        <v>29.8829537644243</v>
      </c>
      <c r="U79" s="409" t="n">
        <v>29.3384155425631</v>
      </c>
      <c r="V79" s="409" t="n">
        <v>29.0160182233451</v>
      </c>
      <c r="W79" s="409" t="n">
        <v>28.5832195793321</v>
      </c>
      <c r="X79" s="409" t="n">
        <v>28.5796209394923</v>
      </c>
      <c r="Y79" s="409" t="n">
        <v>28.5793014800738</v>
      </c>
      <c r="Z79" s="409" t="n">
        <v>28.5790920439731</v>
      </c>
      <c r="AA79" s="409" t="n">
        <v>27.2878976194308</v>
      </c>
      <c r="AB79" s="400" t="n">
        <f aca="false">AB78*(1+Assumptions!$L$13/12)</f>
        <v>0.977672307063306</v>
      </c>
      <c r="AC79" s="400" t="n">
        <f aca="false">AC78</f>
        <v>0</v>
      </c>
      <c r="AD79" s="404" t="n">
        <f aca="false">AD78</f>
        <v>290.220969288313</v>
      </c>
      <c r="AE79" s="404" t="n">
        <f aca="false">AE78</f>
        <v>3781.04443975663</v>
      </c>
      <c r="AF79" s="391" t="n">
        <v>1</v>
      </c>
      <c r="AG79" s="405" t="n">
        <f aca="false">AG78</f>
        <v>1.0116</v>
      </c>
      <c r="AH79" s="400" t="n">
        <f aca="false">Assumptions!$E$17*Assumptions!H20</f>
        <v>3.20937731460674</v>
      </c>
      <c r="AI79" s="400" t="n">
        <f aca="false">Assumptions!$F$17*Assumptions!I20</f>
        <v>3.41529050761421</v>
      </c>
      <c r="AJ79" s="400" t="n">
        <f aca="false">AJ78</f>
        <v>0</v>
      </c>
      <c r="AK79" s="400" t="n">
        <f aca="false">AK78</f>
        <v>0.072</v>
      </c>
      <c r="AL79" s="1"/>
    </row>
    <row r="80" customFormat="false" ht="12.75" hidden="false" customHeight="false" outlineLevel="0" collapsed="false">
      <c r="A80" s="399" t="n">
        <f aca="false">A79+30.417</f>
        <v>38638.773</v>
      </c>
      <c r="B80" s="400" t="n">
        <f aca="false">IF($B$9="Coal",AG80,IF($B$9="Gas",AH80,IF($B$9="Oil",AI80,0)))</f>
        <v>1.0116</v>
      </c>
      <c r="C80" s="401" t="n">
        <f aca="false">(B80*$B$1*1000)/1000000</f>
        <v>10.1625336</v>
      </c>
      <c r="D80" s="400" t="n">
        <f aca="false">AB80+AC80</f>
        <v>0.979301760908412</v>
      </c>
      <c r="E80" s="400" t="n">
        <f aca="false">(($AJ80*$B$1*AD80*1000)/2000)/1000000</f>
        <v>0</v>
      </c>
      <c r="F80" s="400" t="n">
        <f aca="false">AF80*(($AK80*$B$1*AE80*1000)/2000)/1000000</f>
        <v>0</v>
      </c>
      <c r="G80" s="402" t="str">
        <f aca="false">IF('Peak Revenue'!$A$1="BL","-",SUM(C80:F80))</f>
        <v>-</v>
      </c>
      <c r="H80" s="409" t="n">
        <v>70.8451040784516</v>
      </c>
      <c r="I80" s="409" t="n">
        <v>64.726857695635</v>
      </c>
      <c r="J80" s="409" t="n">
        <v>61.0584957687398</v>
      </c>
      <c r="K80" s="409" t="n">
        <v>58.8213514015547</v>
      </c>
      <c r="L80" s="409" t="n">
        <v>56.5648929438929</v>
      </c>
      <c r="M80" s="409" t="n">
        <v>52.7794887449578</v>
      </c>
      <c r="N80" s="409" t="n">
        <v>52.0368012560804</v>
      </c>
      <c r="O80" s="409" t="n">
        <v>50.7538822541614</v>
      </c>
      <c r="P80" s="409" t="n">
        <v>42.0927968566631</v>
      </c>
      <c r="Q80" s="409" t="n">
        <v>37.0277708935079</v>
      </c>
      <c r="R80" s="409" t="n">
        <v>30.6301919597766</v>
      </c>
      <c r="S80" s="409" t="n">
        <v>30.0862940032429</v>
      </c>
      <c r="T80" s="409" t="n">
        <v>28.1324747452094</v>
      </c>
      <c r="U80" s="409" t="n">
        <v>27.4656578855333</v>
      </c>
      <c r="V80" s="409" t="n">
        <v>27.3937322031251</v>
      </c>
      <c r="W80" s="409" t="n">
        <v>25.6248743246691</v>
      </c>
      <c r="X80" s="409" t="n">
        <v>24.7666049130549</v>
      </c>
      <c r="Y80" s="409" t="n">
        <v>24.3899613278243</v>
      </c>
      <c r="Z80" s="409" t="n">
        <v>23.4192446721505</v>
      </c>
      <c r="AA80" s="409" t="n">
        <v>22.4394732952362</v>
      </c>
      <c r="AB80" s="400" t="n">
        <f aca="false">AB79*(1+Assumptions!$L$13/12)</f>
        <v>0.979301760908412</v>
      </c>
      <c r="AC80" s="400" t="n">
        <f aca="false">AC79</f>
        <v>0</v>
      </c>
      <c r="AD80" s="404" t="n">
        <f aca="false">AD79</f>
        <v>290.220969288313</v>
      </c>
      <c r="AE80" s="404" t="n">
        <f aca="false">AE79</f>
        <v>3781.04443975663</v>
      </c>
      <c r="AF80" s="391" t="n">
        <f aca="false">IF(Assumptions!D$17=1,0,1)</f>
        <v>0</v>
      </c>
      <c r="AG80" s="405" t="n">
        <f aca="false">AG79</f>
        <v>1.0116</v>
      </c>
      <c r="AH80" s="400" t="n">
        <f aca="false">Assumptions!$E$17*Assumptions!H21</f>
        <v>3.55439436074588</v>
      </c>
      <c r="AI80" s="400" t="n">
        <f aca="false">Assumptions!$F$17*Assumptions!I21</f>
        <v>3.41529050761421</v>
      </c>
      <c r="AJ80" s="400" t="n">
        <f aca="false">AJ79</f>
        <v>0</v>
      </c>
      <c r="AK80" s="400" t="n">
        <f aca="false">AK79</f>
        <v>0.072</v>
      </c>
      <c r="AL80" s="1"/>
    </row>
    <row r="81" customFormat="false" ht="12.75" hidden="false" customHeight="false" outlineLevel="0" collapsed="false">
      <c r="A81" s="399" t="n">
        <f aca="false">A80+30.417</f>
        <v>38669.19</v>
      </c>
      <c r="B81" s="400" t="n">
        <f aca="false">IF($B$9="Coal",AG81,IF($B$9="Gas",AH81,IF($B$9="Oil",AI81,0)))</f>
        <v>1.0116</v>
      </c>
      <c r="C81" s="401" t="n">
        <f aca="false">(B81*$B$1*1000)/1000000</f>
        <v>10.1625336</v>
      </c>
      <c r="D81" s="400" t="n">
        <f aca="false">AB81+AC81</f>
        <v>0.980933930509926</v>
      </c>
      <c r="E81" s="400" t="n">
        <f aca="false">(($AJ81*$B$1*AD81*1000)/2000)/1000000</f>
        <v>0</v>
      </c>
      <c r="F81" s="400" t="n">
        <f aca="false">AF81*(($AK81*$B$1*AE81*1000)/2000)/1000000</f>
        <v>0</v>
      </c>
      <c r="G81" s="402" t="str">
        <f aca="false">IF('Peak Revenue'!$A$1="BL","-",SUM(C81:F81))</f>
        <v>-</v>
      </c>
      <c r="H81" s="409" t="n">
        <v>78.5916063147165</v>
      </c>
      <c r="I81" s="409" t="n">
        <v>73.4556751391259</v>
      </c>
      <c r="J81" s="409" t="n">
        <v>67.1922910776857</v>
      </c>
      <c r="K81" s="409" t="n">
        <v>64.2637800035092</v>
      </c>
      <c r="L81" s="409" t="n">
        <v>60.8615158788516</v>
      </c>
      <c r="M81" s="409" t="n">
        <v>58.4379172228107</v>
      </c>
      <c r="N81" s="409" t="n">
        <v>58.2298756021037</v>
      </c>
      <c r="O81" s="409" t="n">
        <v>53.4023235747575</v>
      </c>
      <c r="P81" s="409" t="n">
        <v>41.003007553521</v>
      </c>
      <c r="Q81" s="409" t="n">
        <v>40.8932533509934</v>
      </c>
      <c r="R81" s="409" t="n">
        <v>40.8544605936029</v>
      </c>
      <c r="S81" s="409" t="n">
        <v>31.630371233466</v>
      </c>
      <c r="T81" s="409" t="n">
        <v>29.5920539428444</v>
      </c>
      <c r="U81" s="409" t="n">
        <v>29.3932050220488</v>
      </c>
      <c r="V81" s="409" t="n">
        <v>28.4121829342622</v>
      </c>
      <c r="W81" s="409" t="n">
        <v>26.6894398499468</v>
      </c>
      <c r="X81" s="409" t="n">
        <v>26.2478302976634</v>
      </c>
      <c r="Y81" s="409" t="n">
        <v>25.4469867557435</v>
      </c>
      <c r="Z81" s="409" t="n">
        <v>24.7031397884469</v>
      </c>
      <c r="AA81" s="409" t="n">
        <v>23.8044495063156</v>
      </c>
      <c r="AB81" s="400" t="n">
        <f aca="false">AB80*(1+Assumptions!$L$13/12)</f>
        <v>0.980933930509926</v>
      </c>
      <c r="AC81" s="400" t="n">
        <f aca="false">AC80</f>
        <v>0</v>
      </c>
      <c r="AD81" s="404" t="n">
        <f aca="false">AD80</f>
        <v>290.220969288313</v>
      </c>
      <c r="AE81" s="404" t="n">
        <f aca="false">AE80</f>
        <v>3781.04443975663</v>
      </c>
      <c r="AF81" s="391" t="n">
        <f aca="false">IF(Assumptions!D$17=1,0,1)</f>
        <v>0</v>
      </c>
      <c r="AG81" s="405" t="n">
        <f aca="false">AG80</f>
        <v>1.0116</v>
      </c>
      <c r="AH81" s="400" t="n">
        <f aca="false">Assumptions!$E$17*Assumptions!H22</f>
        <v>3.89222355175711</v>
      </c>
      <c r="AI81" s="400" t="n">
        <f aca="false">Assumptions!$F$17*Assumptions!I22</f>
        <v>3.70289391878173</v>
      </c>
      <c r="AJ81" s="400" t="n">
        <f aca="false">AJ80</f>
        <v>0</v>
      </c>
      <c r="AK81" s="400" t="n">
        <f aca="false">AK80</f>
        <v>0.072</v>
      </c>
      <c r="AL81" s="1"/>
    </row>
    <row r="82" customFormat="false" ht="12.75" hidden="false" customHeight="false" outlineLevel="0" collapsed="false">
      <c r="A82" s="399" t="n">
        <f aca="false">A81+30.417</f>
        <v>38699.607</v>
      </c>
      <c r="B82" s="400" t="n">
        <f aca="false">IF($B$9="Coal",AG82,IF($B$9="Gas",AH82,IF($B$9="Oil",AI82,0)))</f>
        <v>1.0116</v>
      </c>
      <c r="C82" s="401" t="n">
        <f aca="false">(B82*$B$1*1000)/1000000</f>
        <v>10.1625336</v>
      </c>
      <c r="D82" s="400" t="n">
        <f aca="false">AB82+AC82</f>
        <v>0.982568820394109</v>
      </c>
      <c r="E82" s="400" t="n">
        <f aca="false">(($AJ82*$B$1*AD82*1000)/2000)/1000000</f>
        <v>0</v>
      </c>
      <c r="F82" s="400" t="n">
        <f aca="false">AF82*(($AK82*$B$1*AE82*1000)/2000)/1000000</f>
        <v>0</v>
      </c>
      <c r="G82" s="402" t="str">
        <f aca="false">IF('Peak Revenue'!$A$1="BL","-",SUM(C82:F82))</f>
        <v>-</v>
      </c>
      <c r="H82" s="409" t="n">
        <v>90.4889345708951</v>
      </c>
      <c r="I82" s="409" t="n">
        <v>87.5321165678066</v>
      </c>
      <c r="J82" s="409" t="n">
        <v>84.5306367251571</v>
      </c>
      <c r="K82" s="409" t="n">
        <v>80.4926689779793</v>
      </c>
      <c r="L82" s="409" t="n">
        <v>76.5701063371918</v>
      </c>
      <c r="M82" s="409" t="n">
        <v>76.3397807726965</v>
      </c>
      <c r="N82" s="409" t="n">
        <v>73.8360594910094</v>
      </c>
      <c r="O82" s="409" t="n">
        <v>62.1183525232846</v>
      </c>
      <c r="P82" s="409" t="n">
        <v>52.4410152937267</v>
      </c>
      <c r="Q82" s="409" t="n">
        <v>45.3975201949603</v>
      </c>
      <c r="R82" s="409" t="n">
        <v>43.0478830787715</v>
      </c>
      <c r="S82" s="409" t="n">
        <v>38.1020768891418</v>
      </c>
      <c r="T82" s="409" t="n">
        <v>30.3282711793453</v>
      </c>
      <c r="U82" s="409" t="n">
        <v>28.2994268095184</v>
      </c>
      <c r="V82" s="409" t="n">
        <v>27.2944404157907</v>
      </c>
      <c r="W82" s="409" t="n">
        <v>27.042250375286</v>
      </c>
      <c r="X82" s="409" t="n">
        <v>26.1967481539121</v>
      </c>
      <c r="Y82" s="409" t="n">
        <v>25.4416107872562</v>
      </c>
      <c r="Z82" s="409" t="n">
        <v>24.9739261885598</v>
      </c>
      <c r="AA82" s="409" t="n">
        <v>24.3722670212695</v>
      </c>
      <c r="AB82" s="400" t="n">
        <f aca="false">AB81*(1+Assumptions!$L$13/12)</f>
        <v>0.982568820394109</v>
      </c>
      <c r="AC82" s="400" t="n">
        <f aca="false">AC81</f>
        <v>0</v>
      </c>
      <c r="AD82" s="404" t="n">
        <f aca="false">AD81</f>
        <v>290.220969288313</v>
      </c>
      <c r="AE82" s="404" t="n">
        <f aca="false">AE81</f>
        <v>3781.04443975663</v>
      </c>
      <c r="AF82" s="391" t="n">
        <f aca="false">IF(Assumptions!D$17=1,0,1)</f>
        <v>0</v>
      </c>
      <c r="AG82" s="405" t="n">
        <f aca="false">AG81</f>
        <v>1.0116</v>
      </c>
      <c r="AH82" s="400" t="n">
        <f aca="false">Assumptions!$E$17*Assumptions!H23</f>
        <v>4.2120831049486</v>
      </c>
      <c r="AI82" s="400" t="n">
        <f aca="false">Assumptions!$F$17*Assumptions!I23</f>
        <v>3.88264605076142</v>
      </c>
      <c r="AJ82" s="400" t="n">
        <f aca="false">AJ81</f>
        <v>0</v>
      </c>
      <c r="AK82" s="400" t="n">
        <f aca="false">AK81</f>
        <v>0.072</v>
      </c>
      <c r="AL82" s="1"/>
    </row>
    <row r="83" customFormat="false" ht="12.75" hidden="false" customHeight="false" outlineLevel="0" collapsed="false">
      <c r="A83" s="399" t="n">
        <f aca="false">A82+30.417</f>
        <v>38730.024</v>
      </c>
      <c r="B83" s="400" t="n">
        <f aca="false">IF($B$9="Coal",AG83,IF($B$9="Gas",AH83,IF($B$9="Oil",AI83,0)))</f>
        <v>1.0302</v>
      </c>
      <c r="C83" s="401" t="n">
        <f aca="false">(B83*$B$1*1000)/1000000</f>
        <v>10.3493892</v>
      </c>
      <c r="D83" s="400" t="n">
        <f aca="false">AB83+AC83</f>
        <v>0.984206435094766</v>
      </c>
      <c r="E83" s="400" t="n">
        <f aca="false">(($AJ83*$B$1*AD83*1000)/2000)/1000000</f>
        <v>3.92096245498932</v>
      </c>
      <c r="F83" s="400" t="n">
        <f aca="false">AF83*(($AK83*$B$1*AE83*1000)/2000)/1000000</f>
        <v>0</v>
      </c>
      <c r="G83" s="402" t="str">
        <f aca="false">IF('Peak Revenue'!$A$1="BL","-",SUM(C83:F83))</f>
        <v>-</v>
      </c>
      <c r="H83" s="409" t="n">
        <v>90.8714669751743</v>
      </c>
      <c r="I83" s="409" t="n">
        <v>79.4751798886706</v>
      </c>
      <c r="J83" s="409" t="n">
        <v>71.9873762530976</v>
      </c>
      <c r="K83" s="409" t="n">
        <v>66.1068419928232</v>
      </c>
      <c r="L83" s="409" t="n">
        <v>63.4519648725036</v>
      </c>
      <c r="M83" s="409" t="n">
        <v>59.7302443796938</v>
      </c>
      <c r="N83" s="409" t="n">
        <v>56.7108782665286</v>
      </c>
      <c r="O83" s="409" t="n">
        <v>56.4824451320187</v>
      </c>
      <c r="P83" s="409" t="n">
        <v>51.9104808543022</v>
      </c>
      <c r="Q83" s="409" t="n">
        <v>41.1246525023997</v>
      </c>
      <c r="R83" s="409" t="n">
        <v>35.906991274838</v>
      </c>
      <c r="S83" s="409" t="n">
        <v>32.5604576280549</v>
      </c>
      <c r="T83" s="409" t="n">
        <v>30.2861805232704</v>
      </c>
      <c r="U83" s="409" t="n">
        <v>29.2281029946025</v>
      </c>
      <c r="V83" s="409" t="n">
        <v>28.1133072856737</v>
      </c>
      <c r="W83" s="409" t="n">
        <v>25.9704987666177</v>
      </c>
      <c r="X83" s="409" t="n">
        <v>24.994647358507</v>
      </c>
      <c r="Y83" s="409" t="n">
        <v>24.4361074240332</v>
      </c>
      <c r="Z83" s="409" t="n">
        <v>23.9804070119306</v>
      </c>
      <c r="AA83" s="409" t="n">
        <v>22.9371591383455</v>
      </c>
      <c r="AB83" s="400" t="n">
        <f aca="false">AB82*(1+Assumptions!$L$13/12)</f>
        <v>0.984206435094766</v>
      </c>
      <c r="AC83" s="400" t="n">
        <f aca="false">VLOOKUP($C$1,EnvVOM,9)</f>
        <v>0</v>
      </c>
      <c r="AD83" s="404" t="n">
        <f aca="false">Assumptions!B18</f>
        <v>319.924737421536</v>
      </c>
      <c r="AE83" s="404" t="n">
        <f aca="false">Assumptions!C18</f>
        <v>3926.94756165724</v>
      </c>
      <c r="AF83" s="391" t="n">
        <f aca="false">IF(Assumptions!D$18=1,0,1)</f>
        <v>0</v>
      </c>
      <c r="AG83" s="405" t="n">
        <f aca="false">VLOOKUP($C$1,Coal,9)</f>
        <v>1.0302</v>
      </c>
      <c r="AH83" s="400" t="n">
        <f aca="false">Assumptions!$E$18*Assumptions!H12</f>
        <v>4.08275879349654</v>
      </c>
      <c r="AI83" s="400" t="n">
        <f aca="false">Assumptions!$F$18*Assumptions!I12</f>
        <v>3.91636588235294</v>
      </c>
      <c r="AJ83" s="400" t="n">
        <f aca="false">VLOOKUP($C$1,SO2Rate,9)</f>
        <v>2.439954251</v>
      </c>
      <c r="AK83" s="400" t="n">
        <f aca="false">VLOOKUP($C$1,NOxRate,9)</f>
        <v>0.072</v>
      </c>
      <c r="AL83" s="1"/>
    </row>
    <row r="84" customFormat="false" ht="12.75" hidden="false" customHeight="false" outlineLevel="0" collapsed="false">
      <c r="A84" s="399" t="n">
        <f aca="false">A83+30.417</f>
        <v>38760.441</v>
      </c>
      <c r="B84" s="400" t="n">
        <f aca="false">IF($B$9="Coal",AG84,IF($B$9="Gas",AH84,IF($B$9="Oil",AI84,0)))</f>
        <v>1.0302</v>
      </c>
      <c r="C84" s="401" t="n">
        <f aca="false">(B84*$B$1*1000)/1000000</f>
        <v>10.3493892</v>
      </c>
      <c r="D84" s="400" t="n">
        <f aca="false">AB84+AC84</f>
        <v>0.985846779153257</v>
      </c>
      <c r="E84" s="400" t="n">
        <f aca="false">(($AJ84*$B$1*AD84*1000)/2000)/1000000</f>
        <v>3.92096245498932</v>
      </c>
      <c r="F84" s="400" t="n">
        <f aca="false">AF84*(($AK84*$B$1*AE84*1000)/2000)/1000000</f>
        <v>0</v>
      </c>
      <c r="G84" s="402" t="str">
        <f aca="false">IF('Peak Revenue'!$A$1="BL","-",SUM(C84:F84))</f>
        <v>-</v>
      </c>
      <c r="H84" s="409" t="n">
        <v>77.0287055501203</v>
      </c>
      <c r="I84" s="409" t="n">
        <v>74.0946009466076</v>
      </c>
      <c r="J84" s="409" t="n">
        <v>74.0800264126242</v>
      </c>
      <c r="K84" s="409" t="n">
        <v>68.9578156641698</v>
      </c>
      <c r="L84" s="409" t="n">
        <v>54.4679003761465</v>
      </c>
      <c r="M84" s="409" t="n">
        <v>52.3940895763308</v>
      </c>
      <c r="N84" s="409" t="n">
        <v>51.6105509125754</v>
      </c>
      <c r="O84" s="409" t="n">
        <v>45.6232081521613</v>
      </c>
      <c r="P84" s="409" t="n">
        <v>41.2956865689673</v>
      </c>
      <c r="Q84" s="409" t="n">
        <v>36.7532578454104</v>
      </c>
      <c r="R84" s="409" t="n">
        <v>36.5107021106038</v>
      </c>
      <c r="S84" s="409" t="n">
        <v>36.5107021106038</v>
      </c>
      <c r="T84" s="409" t="n">
        <v>36.2841574970638</v>
      </c>
      <c r="U84" s="409" t="n">
        <v>36.21197235377</v>
      </c>
      <c r="V84" s="409" t="n">
        <v>36.21197235377</v>
      </c>
      <c r="W84" s="409" t="n">
        <v>36.21197235377</v>
      </c>
      <c r="X84" s="409" t="n">
        <v>36.21197235377</v>
      </c>
      <c r="Y84" s="409" t="n">
        <v>29.2226748483165</v>
      </c>
      <c r="Z84" s="409" t="n">
        <v>23.5472665826791</v>
      </c>
      <c r="AA84" s="409" t="n">
        <v>22.0447803894431</v>
      </c>
      <c r="AB84" s="400" t="n">
        <f aca="false">AB83*(1+Assumptions!$L$13/12)</f>
        <v>0.985846779153257</v>
      </c>
      <c r="AC84" s="400" t="n">
        <f aca="false">AC83</f>
        <v>0</v>
      </c>
      <c r="AD84" s="404" t="n">
        <f aca="false">AD83</f>
        <v>319.924737421536</v>
      </c>
      <c r="AE84" s="404" t="n">
        <f aca="false">AE83</f>
        <v>3926.94756165724</v>
      </c>
      <c r="AF84" s="391" t="n">
        <f aca="false">IF(Assumptions!D$18=1,0,1)</f>
        <v>0</v>
      </c>
      <c r="AG84" s="405" t="n">
        <f aca="false">AG83</f>
        <v>1.0302</v>
      </c>
      <c r="AH84" s="400" t="n">
        <f aca="false">Assumptions!$E$18*Assumptions!H13</f>
        <v>3.65928115268174</v>
      </c>
      <c r="AI84" s="400" t="n">
        <f aca="false">Assumptions!$F$18*Assumptions!I13</f>
        <v>3.88010323529412</v>
      </c>
      <c r="AJ84" s="400" t="n">
        <f aca="false">AJ83</f>
        <v>2.439954251</v>
      </c>
      <c r="AK84" s="400" t="n">
        <f aca="false">AK83</f>
        <v>0.072</v>
      </c>
      <c r="AL84" s="1"/>
    </row>
    <row r="85" customFormat="false" ht="12.75" hidden="false" customHeight="false" outlineLevel="0" collapsed="false">
      <c r="A85" s="399" t="n">
        <f aca="false">A84+30.417</f>
        <v>38790.858</v>
      </c>
      <c r="B85" s="400" t="n">
        <f aca="false">IF($B$9="Coal",AG85,IF($B$9="Gas",AH85,IF($B$9="Oil",AI85,0)))</f>
        <v>1.0302</v>
      </c>
      <c r="C85" s="401" t="n">
        <f aca="false">(B85*$B$1*1000)/1000000</f>
        <v>10.3493892</v>
      </c>
      <c r="D85" s="400" t="n">
        <f aca="false">AB85+AC85</f>
        <v>0.987489857118513</v>
      </c>
      <c r="E85" s="400" t="n">
        <f aca="false">(($AJ85*$B$1*AD85*1000)/2000)/1000000</f>
        <v>3.92096245498932</v>
      </c>
      <c r="F85" s="400" t="n">
        <f aca="false">AF85*(($AK85*$B$1*AE85*1000)/2000)/1000000</f>
        <v>0</v>
      </c>
      <c r="G85" s="402" t="str">
        <f aca="false">IF('Peak Revenue'!$A$1="BL","-",SUM(C85:F85))</f>
        <v>-</v>
      </c>
      <c r="H85" s="409" t="n">
        <v>88.2450162672316</v>
      </c>
      <c r="I85" s="409" t="n">
        <v>80.2116535020849</v>
      </c>
      <c r="J85" s="409" t="n">
        <v>69.8513924436736</v>
      </c>
      <c r="K85" s="409" t="n">
        <v>65.5886478308887</v>
      </c>
      <c r="L85" s="409" t="n">
        <v>62.3904200286235</v>
      </c>
      <c r="M85" s="409" t="n">
        <v>58.1517952697367</v>
      </c>
      <c r="N85" s="409" t="n">
        <v>57.4201336031596</v>
      </c>
      <c r="O85" s="409" t="n">
        <v>55.2299270073992</v>
      </c>
      <c r="P85" s="409" t="n">
        <v>45.314459149773</v>
      </c>
      <c r="Q85" s="409" t="n">
        <v>40.0904547128444</v>
      </c>
      <c r="R85" s="409" t="n">
        <v>33.1626962631674</v>
      </c>
      <c r="S85" s="409" t="n">
        <v>32.9439174228574</v>
      </c>
      <c r="T85" s="409" t="n">
        <v>29.5491856943372</v>
      </c>
      <c r="U85" s="409" t="n">
        <v>29.4519203518821</v>
      </c>
      <c r="V85" s="409" t="n">
        <v>29.4519203518821</v>
      </c>
      <c r="W85" s="409" t="n">
        <v>29.3829920588831</v>
      </c>
      <c r="X85" s="409" t="n">
        <v>28.7259037669785</v>
      </c>
      <c r="Y85" s="409" t="n">
        <v>26.2093741663163</v>
      </c>
      <c r="Z85" s="409" t="n">
        <v>24.8135316534995</v>
      </c>
      <c r="AA85" s="409" t="n">
        <v>23.4458972149416</v>
      </c>
      <c r="AB85" s="400" t="n">
        <f aca="false">AB84*(1+Assumptions!$L$13/12)</f>
        <v>0.987489857118513</v>
      </c>
      <c r="AC85" s="400" t="n">
        <f aca="false">AC84</f>
        <v>0</v>
      </c>
      <c r="AD85" s="404" t="n">
        <f aca="false">AD84</f>
        <v>319.924737421536</v>
      </c>
      <c r="AE85" s="404" t="n">
        <f aca="false">AE84</f>
        <v>3926.94756165724</v>
      </c>
      <c r="AF85" s="391" t="n">
        <f aca="false">IF(Assumptions!D$18=1,0,1)</f>
        <v>0</v>
      </c>
      <c r="AG85" s="405" t="n">
        <f aca="false">AG84</f>
        <v>1.0302</v>
      </c>
      <c r="AH85" s="400" t="n">
        <f aca="false">Assumptions!$E$18*Assumptions!H14</f>
        <v>3.59775021341805</v>
      </c>
      <c r="AI85" s="400" t="n">
        <f aca="false">Assumptions!$F$18*Assumptions!I14</f>
        <v>3.73505264705882</v>
      </c>
      <c r="AJ85" s="400" t="n">
        <f aca="false">AJ84</f>
        <v>2.439954251</v>
      </c>
      <c r="AK85" s="400" t="n">
        <f aca="false">AK84</f>
        <v>0.072</v>
      </c>
      <c r="AL85" s="1"/>
    </row>
    <row r="86" customFormat="false" ht="12.75" hidden="false" customHeight="false" outlineLevel="0" collapsed="false">
      <c r="A86" s="399" t="n">
        <f aca="false">A85+30.417</f>
        <v>38821.275</v>
      </c>
      <c r="B86" s="400" t="n">
        <f aca="false">IF($B$9="Coal",AG86,IF($B$9="Gas",AH86,IF($B$9="Oil",AI86,0)))</f>
        <v>1.0302</v>
      </c>
      <c r="C86" s="401" t="n">
        <f aca="false">(B86*$B$1*1000)/1000000</f>
        <v>10.3493892</v>
      </c>
      <c r="D86" s="400" t="n">
        <f aca="false">AB86+AC86</f>
        <v>0.989135673547044</v>
      </c>
      <c r="E86" s="400" t="n">
        <f aca="false">(($AJ86*$B$1*AD86*1000)/2000)/1000000</f>
        <v>3.92096245498932</v>
      </c>
      <c r="F86" s="400" t="n">
        <f aca="false">AF86*(($AK86*$B$1*AE86*1000)/2000)/1000000</f>
        <v>0</v>
      </c>
      <c r="G86" s="402" t="str">
        <f aca="false">IF('Peak Revenue'!$A$1="BL","-",SUM(C86:F86))</f>
        <v>-</v>
      </c>
      <c r="H86" s="409" t="n">
        <v>73.4397476269191</v>
      </c>
      <c r="I86" s="409" t="n">
        <v>72.7296057655126</v>
      </c>
      <c r="J86" s="409" t="n">
        <v>72.7296057655126</v>
      </c>
      <c r="K86" s="409" t="n">
        <v>70.9679395153919</v>
      </c>
      <c r="L86" s="409" t="n">
        <v>64.0182273662188</v>
      </c>
      <c r="M86" s="409" t="n">
        <v>51.0060616044195</v>
      </c>
      <c r="N86" s="409" t="n">
        <v>42.1793778902047</v>
      </c>
      <c r="O86" s="409" t="n">
        <v>40.4273539044398</v>
      </c>
      <c r="P86" s="409" t="n">
        <v>35.6307909599751</v>
      </c>
      <c r="Q86" s="409" t="n">
        <v>35.6307909599751</v>
      </c>
      <c r="R86" s="409" t="n">
        <v>35.6307909599751</v>
      </c>
      <c r="S86" s="409" t="n">
        <v>33.1392615199579</v>
      </c>
      <c r="T86" s="409" t="n">
        <v>26.8169208560653</v>
      </c>
      <c r="U86" s="409" t="n">
        <v>25.8984477666932</v>
      </c>
      <c r="V86" s="409" t="n">
        <v>24.7910224339394</v>
      </c>
      <c r="W86" s="409" t="n">
        <v>24.3212065509246</v>
      </c>
      <c r="X86" s="409" t="n">
        <v>23.955195366891</v>
      </c>
      <c r="Y86" s="409" t="n">
        <v>23.6239997803324</v>
      </c>
      <c r="Z86" s="409" t="n">
        <v>23.3043517212177</v>
      </c>
      <c r="AA86" s="409" t="n">
        <v>22.7601089098815</v>
      </c>
      <c r="AB86" s="400" t="n">
        <f aca="false">AB85*(1+Assumptions!$L$13/12)</f>
        <v>0.989135673547044</v>
      </c>
      <c r="AC86" s="400" t="n">
        <f aca="false">AC85</f>
        <v>0</v>
      </c>
      <c r="AD86" s="404" t="n">
        <f aca="false">AD85</f>
        <v>319.924737421536</v>
      </c>
      <c r="AE86" s="404" t="n">
        <f aca="false">AE85</f>
        <v>3926.94756165724</v>
      </c>
      <c r="AF86" s="391" t="n">
        <f aca="false">IF(Assumptions!D$18=1,0,1)</f>
        <v>0</v>
      </c>
      <c r="AG86" s="405" t="n">
        <f aca="false">AG85</f>
        <v>1.0302</v>
      </c>
      <c r="AH86" s="400" t="n">
        <f aca="false">Assumptions!$E$18*Assumptions!H15</f>
        <v>3.42039632965801</v>
      </c>
      <c r="AI86" s="400" t="n">
        <f aca="false">Assumptions!$F$18*Assumptions!I15</f>
        <v>3.59000205882353</v>
      </c>
      <c r="AJ86" s="400" t="n">
        <f aca="false">AJ85</f>
        <v>2.439954251</v>
      </c>
      <c r="AK86" s="400" t="n">
        <f aca="false">AK85</f>
        <v>0.072</v>
      </c>
      <c r="AL86" s="1"/>
    </row>
    <row r="87" customFormat="false" ht="12.75" hidden="false" customHeight="false" outlineLevel="0" collapsed="false">
      <c r="A87" s="399" t="n">
        <f aca="false">A86+30.417</f>
        <v>38851.692</v>
      </c>
      <c r="B87" s="400" t="n">
        <f aca="false">IF($B$9="Coal",AG87,IF($B$9="Gas",AH87,IF($B$9="Oil",AI87,0)))</f>
        <v>1.0302</v>
      </c>
      <c r="C87" s="401" t="n">
        <f aca="false">(B87*$B$1*1000)/1000000</f>
        <v>10.3493892</v>
      </c>
      <c r="D87" s="400" t="n">
        <f aca="false">AB87+AC87</f>
        <v>0.990784233002956</v>
      </c>
      <c r="E87" s="400" t="n">
        <f aca="false">(($AJ87*$B$1*AD87*1000)/2000)/1000000</f>
        <v>3.92096245498932</v>
      </c>
      <c r="F87" s="400" t="n">
        <f aca="false">AF87*(($AK87*$B$1*AE87*1000)/2000)/1000000</f>
        <v>1.42020414735871</v>
      </c>
      <c r="G87" s="402" t="str">
        <f aca="false">IF('Peak Revenue'!$A$1="BL","-",SUM(C87:F87))</f>
        <v>-</v>
      </c>
      <c r="H87" s="409" t="n">
        <v>152.950948812294</v>
      </c>
      <c r="I87" s="409" t="n">
        <v>91.4083557108815</v>
      </c>
      <c r="J87" s="409" t="n">
        <v>82.1054591522576</v>
      </c>
      <c r="K87" s="409" t="n">
        <v>75.1977695928725</v>
      </c>
      <c r="L87" s="409" t="n">
        <v>73.4443205963027</v>
      </c>
      <c r="M87" s="409" t="n">
        <v>70.4902423755245</v>
      </c>
      <c r="N87" s="409" t="n">
        <v>51.3092437547242</v>
      </c>
      <c r="O87" s="409" t="n">
        <v>43.4438656681065</v>
      </c>
      <c r="P87" s="409" t="n">
        <v>40.9104326347772</v>
      </c>
      <c r="Q87" s="409" t="n">
        <v>32.3233030380902</v>
      </c>
      <c r="R87" s="409" t="n">
        <v>30.992713004887</v>
      </c>
      <c r="S87" s="409" t="n">
        <v>30.0774740291938</v>
      </c>
      <c r="T87" s="409" t="n">
        <v>29.277743687878</v>
      </c>
      <c r="U87" s="409" t="n">
        <v>28.7716045862577</v>
      </c>
      <c r="V87" s="409" t="n">
        <v>28.3517463122934</v>
      </c>
      <c r="W87" s="409" t="n">
        <v>28.1971768783145</v>
      </c>
      <c r="X87" s="409" t="n">
        <v>28.0455319613172</v>
      </c>
      <c r="Y87" s="409" t="n">
        <v>27.8257134908929</v>
      </c>
      <c r="Z87" s="409" t="n">
        <v>27.7384927772004</v>
      </c>
      <c r="AA87" s="409" t="n">
        <v>26.9844417784015</v>
      </c>
      <c r="AB87" s="400" t="n">
        <f aca="false">AB86*(1+Assumptions!$L$13/12)</f>
        <v>0.990784233002956</v>
      </c>
      <c r="AC87" s="400" t="n">
        <f aca="false">AC86</f>
        <v>0</v>
      </c>
      <c r="AD87" s="404" t="n">
        <f aca="false">AD86</f>
        <v>319.924737421536</v>
      </c>
      <c r="AE87" s="404" t="n">
        <f aca="false">AE86</f>
        <v>3926.94756165724</v>
      </c>
      <c r="AF87" s="391" t="n">
        <v>1</v>
      </c>
      <c r="AG87" s="405" t="n">
        <f aca="false">AG86</f>
        <v>1.0302</v>
      </c>
      <c r="AH87" s="400" t="n">
        <f aca="false">Assumptions!$E$18*Assumptions!H16</f>
        <v>3.60136968043357</v>
      </c>
      <c r="AI87" s="400" t="n">
        <f aca="false">Assumptions!$F$18*Assumptions!I16</f>
        <v>3.44495147058824</v>
      </c>
      <c r="AJ87" s="400" t="n">
        <f aca="false">AJ86</f>
        <v>2.439954251</v>
      </c>
      <c r="AK87" s="400" t="n">
        <f aca="false">AK86</f>
        <v>0.072</v>
      </c>
      <c r="AL87" s="1"/>
    </row>
    <row r="88" customFormat="false" ht="12.75" hidden="false" customHeight="false" outlineLevel="0" collapsed="false">
      <c r="A88" s="399" t="n">
        <f aca="false">A87+30.417</f>
        <v>38882.109</v>
      </c>
      <c r="B88" s="400" t="n">
        <f aca="false">IF($B$9="Coal",AG88,IF($B$9="Gas",AH88,IF($B$9="Oil",AI88,0)))</f>
        <v>1.0302</v>
      </c>
      <c r="C88" s="401" t="n">
        <f aca="false">(B88*$B$1*1000)/1000000</f>
        <v>10.3493892</v>
      </c>
      <c r="D88" s="400" t="n">
        <f aca="false">AB88+AC88</f>
        <v>0.99243554005796</v>
      </c>
      <c r="E88" s="400" t="n">
        <f aca="false">(($AJ88*$B$1*AD88*1000)/2000)/1000000</f>
        <v>3.92096245498932</v>
      </c>
      <c r="F88" s="400" t="n">
        <f aca="false">AF88*(($AK88*$B$1*AE88*1000)/2000)/1000000</f>
        <v>1.42020414735871</v>
      </c>
      <c r="G88" s="402" t="str">
        <f aca="false">IF('Peak Revenue'!$A$1="BL","-",SUM(C88:F88))</f>
        <v>-</v>
      </c>
      <c r="H88" s="409" t="n">
        <v>166.074536101625</v>
      </c>
      <c r="I88" s="409" t="n">
        <v>125.324917001883</v>
      </c>
      <c r="J88" s="409" t="n">
        <v>91.4042465220335</v>
      </c>
      <c r="K88" s="409" t="n">
        <v>78.6842272286947</v>
      </c>
      <c r="L88" s="409" t="n">
        <v>71.0597538452094</v>
      </c>
      <c r="M88" s="409" t="n">
        <v>68.9593927699032</v>
      </c>
      <c r="N88" s="409" t="n">
        <v>54.8735099843974</v>
      </c>
      <c r="O88" s="409" t="n">
        <v>45.9989527075568</v>
      </c>
      <c r="P88" s="409" t="n">
        <v>40.0879680423846</v>
      </c>
      <c r="Q88" s="409" t="n">
        <v>39.4029408273559</v>
      </c>
      <c r="R88" s="409" t="n">
        <v>37.8103094474652</v>
      </c>
      <c r="S88" s="409" t="n">
        <v>35.6816077550834</v>
      </c>
      <c r="T88" s="409" t="n">
        <v>34.7241605903502</v>
      </c>
      <c r="U88" s="409" t="n">
        <v>34.0851004023047</v>
      </c>
      <c r="V88" s="409" t="n">
        <v>34.0113141173552</v>
      </c>
      <c r="W88" s="409" t="n">
        <v>33.8958668610083</v>
      </c>
      <c r="X88" s="409" t="n">
        <v>33.7250365396893</v>
      </c>
      <c r="Y88" s="409" t="n">
        <v>33.3873980894847</v>
      </c>
      <c r="Z88" s="409" t="n">
        <v>33.1815518368553</v>
      </c>
      <c r="AA88" s="409" t="n">
        <v>30.693461523324</v>
      </c>
      <c r="AB88" s="400" t="n">
        <f aca="false">AB87*(1+Assumptions!$L$13/12)</f>
        <v>0.99243554005796</v>
      </c>
      <c r="AC88" s="400" t="n">
        <f aca="false">AC87</f>
        <v>0</v>
      </c>
      <c r="AD88" s="404" t="n">
        <f aca="false">AD87</f>
        <v>319.924737421536</v>
      </c>
      <c r="AE88" s="404" t="n">
        <f aca="false">AE87</f>
        <v>3926.94756165724</v>
      </c>
      <c r="AF88" s="391" t="n">
        <v>1</v>
      </c>
      <c r="AG88" s="405" t="n">
        <f aca="false">AG87</f>
        <v>1.0302</v>
      </c>
      <c r="AH88" s="400" t="n">
        <f aca="false">Assumptions!$E$18*Assumptions!H17</f>
        <v>3.43125473070454</v>
      </c>
      <c r="AI88" s="400" t="n">
        <f aca="false">Assumptions!$F$18*Assumptions!I17</f>
        <v>3.44495147058824</v>
      </c>
      <c r="AJ88" s="400" t="n">
        <f aca="false">AJ87</f>
        <v>2.439954251</v>
      </c>
      <c r="AK88" s="400" t="n">
        <f aca="false">AK87</f>
        <v>0.072</v>
      </c>
      <c r="AL88" s="1"/>
    </row>
    <row r="89" customFormat="false" ht="12.75" hidden="false" customHeight="false" outlineLevel="0" collapsed="false">
      <c r="A89" s="399" t="n">
        <f aca="false">A88+30.417</f>
        <v>38912.526</v>
      </c>
      <c r="B89" s="400" t="n">
        <f aca="false">IF($B$9="Coal",AG89,IF($B$9="Gas",AH89,IF($B$9="Oil",AI89,0)))</f>
        <v>1.0302</v>
      </c>
      <c r="C89" s="401" t="n">
        <f aca="false">(B89*$B$1*1000)/1000000</f>
        <v>10.3493892</v>
      </c>
      <c r="D89" s="400" t="n">
        <f aca="false">AB89+AC89</f>
        <v>0.99408959929139</v>
      </c>
      <c r="E89" s="400" t="n">
        <f aca="false">(($AJ89*$B$1*AD89*1000)/2000)/1000000</f>
        <v>3.92096245498932</v>
      </c>
      <c r="F89" s="400" t="n">
        <f aca="false">AF89*(($AK89*$B$1*AE89*1000)/2000)/1000000</f>
        <v>1.42020414735871</v>
      </c>
      <c r="G89" s="402" t="str">
        <f aca="false">IF('Peak Revenue'!$A$1="BL","-",SUM(C89:F89))</f>
        <v>-</v>
      </c>
      <c r="H89" s="409" t="n">
        <v>211.339475254855</v>
      </c>
      <c r="I89" s="409" t="n">
        <v>165.509992416826</v>
      </c>
      <c r="J89" s="409" t="n">
        <v>146.60122411564</v>
      </c>
      <c r="K89" s="409" t="n">
        <v>119.192398866968</v>
      </c>
      <c r="L89" s="409" t="n">
        <v>108.655943787602</v>
      </c>
      <c r="M89" s="409" t="n">
        <v>99.653127438509</v>
      </c>
      <c r="N89" s="409" t="n">
        <v>95.1291196796575</v>
      </c>
      <c r="O89" s="409" t="n">
        <v>69.3947607344569</v>
      </c>
      <c r="P89" s="409" t="n">
        <v>55.375049796426</v>
      </c>
      <c r="Q89" s="409" t="n">
        <v>49.1744322701559</v>
      </c>
      <c r="R89" s="409" t="n">
        <v>46.5759310589865</v>
      </c>
      <c r="S89" s="409" t="n">
        <v>46.1319338813732</v>
      </c>
      <c r="T89" s="409" t="n">
        <v>46.1319338813732</v>
      </c>
      <c r="U89" s="409" t="n">
        <v>41.6579640078773</v>
      </c>
      <c r="V89" s="409" t="n">
        <v>36.1769837607079</v>
      </c>
      <c r="W89" s="409" t="n">
        <v>34.5202914635998</v>
      </c>
      <c r="X89" s="409" t="n">
        <v>32.8349786832537</v>
      </c>
      <c r="Y89" s="409" t="n">
        <v>31.9478135024196</v>
      </c>
      <c r="Z89" s="409" t="n">
        <v>31.4930170043022</v>
      </c>
      <c r="AA89" s="409" t="n">
        <v>30.303699682</v>
      </c>
      <c r="AB89" s="400" t="n">
        <f aca="false">AB88*(1+Assumptions!$L$13/12)</f>
        <v>0.99408959929139</v>
      </c>
      <c r="AC89" s="400" t="n">
        <f aca="false">AC88</f>
        <v>0</v>
      </c>
      <c r="AD89" s="404" t="n">
        <f aca="false">AD88</f>
        <v>319.924737421536</v>
      </c>
      <c r="AE89" s="404" t="n">
        <f aca="false">AE88</f>
        <v>3926.94756165724</v>
      </c>
      <c r="AF89" s="391" t="n">
        <v>1</v>
      </c>
      <c r="AG89" s="405" t="n">
        <f aca="false">AG88</f>
        <v>1.0302</v>
      </c>
      <c r="AH89" s="400" t="n">
        <f aca="false">Assumptions!$E$18*Assumptions!H18</f>
        <v>3.42039632965801</v>
      </c>
      <c r="AI89" s="400" t="n">
        <f aca="false">Assumptions!$F$18*Assumptions!I18</f>
        <v>3.44495147058824</v>
      </c>
      <c r="AJ89" s="400" t="n">
        <f aca="false">AJ88</f>
        <v>2.439954251</v>
      </c>
      <c r="AK89" s="400" t="n">
        <f aca="false">AK88</f>
        <v>0.072</v>
      </c>
      <c r="AL89" s="1"/>
    </row>
    <row r="90" customFormat="false" ht="12.75" hidden="false" customHeight="false" outlineLevel="0" collapsed="false">
      <c r="A90" s="399" t="n">
        <f aca="false">A89+30.417</f>
        <v>38942.943</v>
      </c>
      <c r="B90" s="400" t="n">
        <f aca="false">IF($B$9="Coal",AG90,IF($B$9="Gas",AH90,IF($B$9="Oil",AI90,0)))</f>
        <v>1.0302</v>
      </c>
      <c r="C90" s="401" t="n">
        <f aca="false">(B90*$B$1*1000)/1000000</f>
        <v>10.3493892</v>
      </c>
      <c r="D90" s="400" t="n">
        <f aca="false">AB90+AC90</f>
        <v>0.99574641529021</v>
      </c>
      <c r="E90" s="400" t="n">
        <f aca="false">(($AJ90*$B$1*AD90*1000)/2000)/1000000</f>
        <v>3.92096245498932</v>
      </c>
      <c r="F90" s="400" t="n">
        <f aca="false">AF90*(($AK90*$B$1*AE90*1000)/2000)/1000000</f>
        <v>1.42020414735871</v>
      </c>
      <c r="G90" s="402" t="str">
        <f aca="false">IF('Peak Revenue'!$A$1="BL","-",SUM(C90:F90))</f>
        <v>-</v>
      </c>
      <c r="H90" s="409" t="n">
        <v>583.764523238252</v>
      </c>
      <c r="I90" s="409" t="n">
        <v>382.228433119379</v>
      </c>
      <c r="J90" s="409" t="n">
        <v>283.016080141042</v>
      </c>
      <c r="K90" s="409" t="n">
        <v>195.605936490327</v>
      </c>
      <c r="L90" s="409" t="n">
        <v>148.100543947241</v>
      </c>
      <c r="M90" s="409" t="n">
        <v>94.0799176187861</v>
      </c>
      <c r="N90" s="409" t="n">
        <v>80.911810218899</v>
      </c>
      <c r="O90" s="409" t="n">
        <v>76.0009394864824</v>
      </c>
      <c r="P90" s="409" t="n">
        <v>61.5908441861705</v>
      </c>
      <c r="Q90" s="409" t="n">
        <v>49.4879537697012</v>
      </c>
      <c r="R90" s="409" t="n">
        <v>41.6147285408424</v>
      </c>
      <c r="S90" s="409" t="n">
        <v>37.0536343098936</v>
      </c>
      <c r="T90" s="409" t="n">
        <v>36.7851534004855</v>
      </c>
      <c r="U90" s="409" t="n">
        <v>36.4613913724114</v>
      </c>
      <c r="V90" s="409" t="n">
        <v>35.567581282888</v>
      </c>
      <c r="W90" s="409" t="n">
        <v>32.566363447768</v>
      </c>
      <c r="X90" s="409" t="n">
        <v>30.6629007596574</v>
      </c>
      <c r="Y90" s="409" t="n">
        <v>29.5197119952085</v>
      </c>
      <c r="Z90" s="409" t="n">
        <v>28.8645684873112</v>
      </c>
      <c r="AA90" s="409" t="n">
        <v>26.2157248328132</v>
      </c>
      <c r="AB90" s="400" t="n">
        <f aca="false">AB89*(1+Assumptions!$L$13/12)</f>
        <v>0.99574641529021</v>
      </c>
      <c r="AC90" s="400" t="n">
        <f aca="false">AC89</f>
        <v>0</v>
      </c>
      <c r="AD90" s="404" t="n">
        <f aca="false">AD89</f>
        <v>319.924737421536</v>
      </c>
      <c r="AE90" s="404" t="n">
        <f aca="false">AE89</f>
        <v>3926.94756165724</v>
      </c>
      <c r="AF90" s="391" t="n">
        <v>1</v>
      </c>
      <c r="AG90" s="405" t="n">
        <f aca="false">AG89</f>
        <v>1.0302</v>
      </c>
      <c r="AH90" s="400" t="n">
        <f aca="false">Assumptions!$E$18*Assumptions!H19</f>
        <v>3.24304244589796</v>
      </c>
      <c r="AI90" s="400" t="n">
        <f aca="false">Assumptions!$F$18*Assumptions!I19</f>
        <v>3.44495147058824</v>
      </c>
      <c r="AJ90" s="400" t="n">
        <f aca="false">AJ89</f>
        <v>2.439954251</v>
      </c>
      <c r="AK90" s="400" t="n">
        <f aca="false">AK89</f>
        <v>0.072</v>
      </c>
      <c r="AL90" s="1"/>
    </row>
    <row r="91" customFormat="false" ht="12.75" hidden="false" customHeight="false" outlineLevel="0" collapsed="false">
      <c r="A91" s="399" t="n">
        <f aca="false">A90+30.417</f>
        <v>38973.36</v>
      </c>
      <c r="B91" s="400" t="n">
        <f aca="false">IF($B$9="Coal",AG91,IF($B$9="Gas",AH91,IF($B$9="Oil",AI91,0)))</f>
        <v>1.0302</v>
      </c>
      <c r="C91" s="401" t="n">
        <f aca="false">(B91*$B$1*1000)/1000000</f>
        <v>10.3493892</v>
      </c>
      <c r="D91" s="400" t="n">
        <f aca="false">AB91+AC91</f>
        <v>0.997405992649027</v>
      </c>
      <c r="E91" s="400" t="n">
        <f aca="false">(($AJ91*$B$1*AD91*1000)/2000)/1000000</f>
        <v>3.92096245498932</v>
      </c>
      <c r="F91" s="400" t="n">
        <f aca="false">AF91*(($AK91*$B$1*AE91*1000)/2000)/1000000</f>
        <v>1.42020414735871</v>
      </c>
      <c r="G91" s="402" t="str">
        <f aca="false">IF('Peak Revenue'!$A$1="BL","-",SUM(C91:F91))</f>
        <v>-</v>
      </c>
      <c r="H91" s="409" t="n">
        <v>232.656338784015</v>
      </c>
      <c r="I91" s="409" t="n">
        <v>177.779367918076</v>
      </c>
      <c r="J91" s="409" t="n">
        <v>151.869379637626</v>
      </c>
      <c r="K91" s="409" t="n">
        <v>79.4018839102702</v>
      </c>
      <c r="L91" s="409" t="n">
        <v>69.8870558489049</v>
      </c>
      <c r="M91" s="409" t="n">
        <v>63.0143084028632</v>
      </c>
      <c r="N91" s="409" t="n">
        <v>57.9807574907054</v>
      </c>
      <c r="O91" s="409" t="n">
        <v>57.3159463200204</v>
      </c>
      <c r="P91" s="409" t="n">
        <v>48.2760839916519</v>
      </c>
      <c r="Q91" s="409" t="n">
        <v>40.1655175424557</v>
      </c>
      <c r="R91" s="409" t="n">
        <v>33.7891349393378</v>
      </c>
      <c r="S91" s="409" t="n">
        <v>32.9643702524549</v>
      </c>
      <c r="T91" s="409" t="n">
        <v>31.6866174105828</v>
      </c>
      <c r="U91" s="409" t="n">
        <v>30.1265184520512</v>
      </c>
      <c r="V91" s="409" t="n">
        <v>29.1556897292872</v>
      </c>
      <c r="W91" s="409" t="n">
        <v>28.6068084819085</v>
      </c>
      <c r="X91" s="409" t="n">
        <v>28.1806841532</v>
      </c>
      <c r="Y91" s="409" t="n">
        <v>27.9693902790228</v>
      </c>
      <c r="Z91" s="409" t="n">
        <v>27.5126933831386</v>
      </c>
      <c r="AA91" s="409" t="n">
        <v>26.7978161282618</v>
      </c>
      <c r="AB91" s="400" t="n">
        <f aca="false">AB90*(1+Assumptions!$L$13/12)</f>
        <v>0.997405992649027</v>
      </c>
      <c r="AC91" s="400" t="n">
        <f aca="false">AC90</f>
        <v>0</v>
      </c>
      <c r="AD91" s="404" t="n">
        <f aca="false">AD90</f>
        <v>319.924737421536</v>
      </c>
      <c r="AE91" s="404" t="n">
        <f aca="false">AE90</f>
        <v>3926.94756165724</v>
      </c>
      <c r="AF91" s="391" t="n">
        <v>1</v>
      </c>
      <c r="AG91" s="405" t="n">
        <f aca="false">AG90</f>
        <v>1.0302</v>
      </c>
      <c r="AH91" s="400" t="n">
        <f aca="false">Assumptions!$E$18*Assumptions!H20</f>
        <v>3.23218404485143</v>
      </c>
      <c r="AI91" s="400" t="n">
        <f aca="false">Assumptions!$F$18*Assumptions!I20</f>
        <v>3.44495147058824</v>
      </c>
      <c r="AJ91" s="400" t="n">
        <f aca="false">AJ90</f>
        <v>2.439954251</v>
      </c>
      <c r="AK91" s="400" t="n">
        <f aca="false">AK90</f>
        <v>0.072</v>
      </c>
      <c r="AL91" s="1"/>
    </row>
    <row r="92" customFormat="false" ht="12.75" hidden="false" customHeight="false" outlineLevel="0" collapsed="false">
      <c r="A92" s="399" t="n">
        <f aca="false">A91+30.417</f>
        <v>39003.777</v>
      </c>
      <c r="B92" s="400" t="n">
        <f aca="false">IF($B$9="Coal",AG92,IF($B$9="Gas",AH92,IF($B$9="Oil",AI92,0)))</f>
        <v>1.0302</v>
      </c>
      <c r="C92" s="401" t="n">
        <f aca="false">(B92*$B$1*1000)/1000000</f>
        <v>10.3493892</v>
      </c>
      <c r="D92" s="400" t="n">
        <f aca="false">AB92+AC92</f>
        <v>0.999068335970108</v>
      </c>
      <c r="E92" s="400" t="n">
        <f aca="false">(($AJ92*$B$1*AD92*1000)/2000)/1000000</f>
        <v>3.92096245498932</v>
      </c>
      <c r="F92" s="400" t="n">
        <f aca="false">AF92*(($AK92*$B$1*AE92*1000)/2000)/1000000</f>
        <v>0</v>
      </c>
      <c r="G92" s="402" t="str">
        <f aca="false">IF('Peak Revenue'!$A$1="BL","-",SUM(C92:F92))</f>
        <v>-</v>
      </c>
      <c r="H92" s="409" t="n">
        <v>70.4276139690358</v>
      </c>
      <c r="I92" s="409" t="n">
        <v>68.1625213710529</v>
      </c>
      <c r="J92" s="409" t="n">
        <v>66.1898113994781</v>
      </c>
      <c r="K92" s="409" t="n">
        <v>62.175497918766</v>
      </c>
      <c r="L92" s="409" t="n">
        <v>61.390338265413</v>
      </c>
      <c r="M92" s="409" t="n">
        <v>60.2636070880572</v>
      </c>
      <c r="N92" s="409" t="n">
        <v>49.0605763210432</v>
      </c>
      <c r="O92" s="409" t="n">
        <v>42.0727167969902</v>
      </c>
      <c r="P92" s="409" t="n">
        <v>35.0748628641088</v>
      </c>
      <c r="Q92" s="409" t="n">
        <v>34.6292760733898</v>
      </c>
      <c r="R92" s="409" t="n">
        <v>30.7896967424923</v>
      </c>
      <c r="S92" s="409" t="n">
        <v>30.7317520481465</v>
      </c>
      <c r="T92" s="409" t="n">
        <v>30.7311106673994</v>
      </c>
      <c r="U92" s="409" t="n">
        <v>30.7310625727961</v>
      </c>
      <c r="V92" s="409" t="n">
        <v>30.7310625727961</v>
      </c>
      <c r="W92" s="409" t="n">
        <v>30.0258014574715</v>
      </c>
      <c r="X92" s="409" t="n">
        <v>27.1787320468629</v>
      </c>
      <c r="Y92" s="409" t="n">
        <v>26.6702669872381</v>
      </c>
      <c r="Z92" s="409" t="n">
        <v>25.4727036330664</v>
      </c>
      <c r="AA92" s="409" t="n">
        <v>24.4327490276388</v>
      </c>
      <c r="AB92" s="400" t="n">
        <f aca="false">AB91*(1+Assumptions!$L$13/12)</f>
        <v>0.999068335970108</v>
      </c>
      <c r="AC92" s="400" t="n">
        <f aca="false">AC91</f>
        <v>0</v>
      </c>
      <c r="AD92" s="404" t="n">
        <f aca="false">AD91</f>
        <v>319.924737421536</v>
      </c>
      <c r="AE92" s="404" t="n">
        <f aca="false">AE91</f>
        <v>3926.94756165724</v>
      </c>
      <c r="AF92" s="391" t="n">
        <f aca="false">IF(Assumptions!D$18=1,0,1)</f>
        <v>0</v>
      </c>
      <c r="AG92" s="405" t="n">
        <f aca="false">AG91</f>
        <v>1.0302</v>
      </c>
      <c r="AH92" s="400" t="n">
        <f aca="false">Assumptions!$E$18*Assumptions!H21</f>
        <v>3.5796528783405</v>
      </c>
      <c r="AI92" s="400" t="n">
        <f aca="false">Assumptions!$F$18*Assumptions!I21</f>
        <v>3.44495147058824</v>
      </c>
      <c r="AJ92" s="400" t="n">
        <f aca="false">AJ91</f>
        <v>2.439954251</v>
      </c>
      <c r="AK92" s="400" t="n">
        <f aca="false">AK91</f>
        <v>0.072</v>
      </c>
      <c r="AL92" s="1"/>
    </row>
    <row r="93" customFormat="false" ht="12.75" hidden="false" customHeight="false" outlineLevel="0" collapsed="false">
      <c r="A93" s="399" t="n">
        <f aca="false">A92+30.417</f>
        <v>39034.194</v>
      </c>
      <c r="B93" s="400" t="n">
        <f aca="false">IF($B$9="Coal",AG93,IF($B$9="Gas",AH93,IF($B$9="Oil",AI93,0)))</f>
        <v>1.0302</v>
      </c>
      <c r="C93" s="401" t="n">
        <f aca="false">(B93*$B$1*1000)/1000000</f>
        <v>10.3493892</v>
      </c>
      <c r="D93" s="400" t="n">
        <f aca="false">AB93+AC93</f>
        <v>1.00073344986339</v>
      </c>
      <c r="E93" s="400" t="n">
        <f aca="false">(($AJ93*$B$1*AD93*1000)/2000)/1000000</f>
        <v>3.92096245498932</v>
      </c>
      <c r="F93" s="400" t="n">
        <f aca="false">AF93*(($AK93*$B$1*AE93*1000)/2000)/1000000</f>
        <v>0</v>
      </c>
      <c r="G93" s="402" t="str">
        <f aca="false">IF('Peak Revenue'!$A$1="BL","-",SUM(C93:F93))</f>
        <v>-</v>
      </c>
      <c r="H93" s="409" t="n">
        <v>80.9995827833743</v>
      </c>
      <c r="I93" s="409" t="n">
        <v>76.8216928389007</v>
      </c>
      <c r="J93" s="409" t="n">
        <v>75.1177567744188</v>
      </c>
      <c r="K93" s="409" t="n">
        <v>70.9358826064737</v>
      </c>
      <c r="L93" s="409" t="n">
        <v>69.406043346532</v>
      </c>
      <c r="M93" s="409" t="n">
        <v>69.0879407479969</v>
      </c>
      <c r="N93" s="409" t="n">
        <v>64.0073563843682</v>
      </c>
      <c r="O93" s="409" t="n">
        <v>48.0948093232988</v>
      </c>
      <c r="P93" s="409" t="n">
        <v>45.1516593738201</v>
      </c>
      <c r="Q93" s="409" t="n">
        <v>43.9817749964253</v>
      </c>
      <c r="R93" s="409" t="n">
        <v>35.6291861285758</v>
      </c>
      <c r="S93" s="409" t="n">
        <v>34.2068752044551</v>
      </c>
      <c r="T93" s="409" t="n">
        <v>34.2068752044551</v>
      </c>
      <c r="U93" s="409" t="n">
        <v>32.0853439215593</v>
      </c>
      <c r="V93" s="409" t="n">
        <v>26.6589112685505</v>
      </c>
      <c r="W93" s="409" t="n">
        <v>25.6698714388026</v>
      </c>
      <c r="X93" s="409" t="n">
        <v>24.6785428489965</v>
      </c>
      <c r="Y93" s="409" t="n">
        <v>24.2047699372979</v>
      </c>
      <c r="Z93" s="409" t="n">
        <v>23.8162353873225</v>
      </c>
      <c r="AA93" s="409" t="n">
        <v>23.0829245924593</v>
      </c>
      <c r="AB93" s="400" t="n">
        <f aca="false">AB92*(1+Assumptions!$L$13/12)</f>
        <v>1.00073344986339</v>
      </c>
      <c r="AC93" s="400" t="n">
        <f aca="false">AC92</f>
        <v>0</v>
      </c>
      <c r="AD93" s="404" t="n">
        <f aca="false">AD92</f>
        <v>319.924737421536</v>
      </c>
      <c r="AE93" s="404" t="n">
        <f aca="false">AE92</f>
        <v>3926.94756165724</v>
      </c>
      <c r="AF93" s="391" t="n">
        <f aca="false">IF(Assumptions!D$18=1,0,1)</f>
        <v>0</v>
      </c>
      <c r="AG93" s="405" t="n">
        <f aca="false">AG92</f>
        <v>1.0302</v>
      </c>
      <c r="AH93" s="400" t="n">
        <f aca="false">Assumptions!$E$18*Assumptions!H22</f>
        <v>3.91988277779854</v>
      </c>
      <c r="AI93" s="400" t="n">
        <f aca="false">Assumptions!$F$18*Assumptions!I22</f>
        <v>3.73505264705882</v>
      </c>
      <c r="AJ93" s="400" t="n">
        <f aca="false">AJ92</f>
        <v>2.439954251</v>
      </c>
      <c r="AK93" s="400" t="n">
        <f aca="false">AK92</f>
        <v>0.072</v>
      </c>
      <c r="AL93" s="1"/>
    </row>
    <row r="94" customFormat="false" ht="12.75" hidden="false" customHeight="false" outlineLevel="0" collapsed="false">
      <c r="A94" s="399" t="n">
        <f aca="false">A93+30.417</f>
        <v>39064.611</v>
      </c>
      <c r="B94" s="400" t="n">
        <f aca="false">IF($B$9="Coal",AG94,IF($B$9="Gas",AH94,IF($B$9="Oil",AI94,0)))</f>
        <v>1.0302</v>
      </c>
      <c r="C94" s="401" t="n">
        <f aca="false">(B94*$B$1*1000)/1000000</f>
        <v>10.3493892</v>
      </c>
      <c r="D94" s="400" t="n">
        <f aca="false">AB94+AC94</f>
        <v>1.0024013389465</v>
      </c>
      <c r="E94" s="400" t="n">
        <f aca="false">(($AJ94*$B$1*AD94*1000)/2000)/1000000</f>
        <v>3.92096245498932</v>
      </c>
      <c r="F94" s="400" t="n">
        <f aca="false">AF94*(($AK94*$B$1*AE94*1000)/2000)/1000000</f>
        <v>0</v>
      </c>
      <c r="G94" s="402" t="str">
        <f aca="false">IF('Peak Revenue'!$A$1="BL","-",SUM(C94:F94))</f>
        <v>-</v>
      </c>
      <c r="H94" s="409" t="n">
        <v>163.696461604244</v>
      </c>
      <c r="I94" s="409" t="n">
        <v>153.628473775746</v>
      </c>
      <c r="J94" s="409" t="n">
        <v>90.0982411365037</v>
      </c>
      <c r="K94" s="409" t="n">
        <v>70.779883203132</v>
      </c>
      <c r="L94" s="409" t="n">
        <v>65.1020664035748</v>
      </c>
      <c r="M94" s="409" t="n">
        <v>62.5842809603218</v>
      </c>
      <c r="N94" s="409" t="n">
        <v>59.3166030949783</v>
      </c>
      <c r="O94" s="409" t="n">
        <v>56.0349934422281</v>
      </c>
      <c r="P94" s="409" t="n">
        <v>55.6990306656299</v>
      </c>
      <c r="Q94" s="409" t="n">
        <v>54.7499721517671</v>
      </c>
      <c r="R94" s="409" t="n">
        <v>48.4541617412366</v>
      </c>
      <c r="S94" s="409" t="n">
        <v>39.41786503719</v>
      </c>
      <c r="T94" s="409" t="n">
        <v>33.6390680364809</v>
      </c>
      <c r="U94" s="409" t="n">
        <v>31.9558141102348</v>
      </c>
      <c r="V94" s="409" t="n">
        <v>28.9213374646051</v>
      </c>
      <c r="W94" s="409" t="n">
        <v>28.2699973275297</v>
      </c>
      <c r="X94" s="409" t="n">
        <v>28.2695143682403</v>
      </c>
      <c r="Y94" s="409" t="n">
        <v>27.9305994790897</v>
      </c>
      <c r="Z94" s="409" t="n">
        <v>26.7338169458648</v>
      </c>
      <c r="AA94" s="409" t="n">
        <v>24.9067792985928</v>
      </c>
      <c r="AB94" s="400" t="n">
        <f aca="false">AB93*(1+Assumptions!$L$13/12)</f>
        <v>1.0024013389465</v>
      </c>
      <c r="AC94" s="400" t="n">
        <f aca="false">AC93</f>
        <v>0</v>
      </c>
      <c r="AD94" s="404" t="n">
        <f aca="false">AD93</f>
        <v>319.924737421536</v>
      </c>
      <c r="AE94" s="404" t="n">
        <f aca="false">AE93</f>
        <v>3926.94756165724</v>
      </c>
      <c r="AF94" s="391" t="n">
        <f aca="false">IF(Assumptions!D$18=1,0,1)</f>
        <v>0</v>
      </c>
      <c r="AG94" s="405" t="n">
        <f aca="false">AG93</f>
        <v>1.0302</v>
      </c>
      <c r="AH94" s="400" t="n">
        <f aca="false">Assumptions!$E$18*Assumptions!H23</f>
        <v>4.24201534217903</v>
      </c>
      <c r="AI94" s="400" t="n">
        <f aca="false">Assumptions!$F$18*Assumptions!I23</f>
        <v>3.91636588235294</v>
      </c>
      <c r="AJ94" s="400" t="n">
        <f aca="false">AJ93</f>
        <v>2.439954251</v>
      </c>
      <c r="AK94" s="400" t="n">
        <f aca="false">AK93</f>
        <v>0.072</v>
      </c>
      <c r="AL94" s="1"/>
    </row>
    <row r="95" customFormat="false" ht="12.75" hidden="false" customHeight="false" outlineLevel="0" collapsed="false">
      <c r="A95" s="399" t="n">
        <f aca="false">A94+30.417</f>
        <v>39095.028</v>
      </c>
      <c r="B95" s="400" t="n">
        <f aca="false">IF($B$9="Coal",AG95,IF($B$9="Gas",AH95,IF($B$9="Oil",AI95,0)))</f>
        <v>1.0623</v>
      </c>
      <c r="C95" s="401" t="n">
        <f aca="false">(B95*$B$1*1000)/1000000</f>
        <v>10.6718658</v>
      </c>
      <c r="D95" s="400" t="n">
        <f aca="false">AB95+AC95</f>
        <v>1.00407200784474</v>
      </c>
      <c r="E95" s="400" t="n">
        <f aca="false">(($AJ95*$B$1*AD95*1000)/2000)/1000000</f>
        <v>4.3460736593648</v>
      </c>
      <c r="F95" s="400" t="n">
        <f aca="false">AF95*(($AK95*$B$1*AE95*1000)/2000)/1000000</f>
        <v>0.776712092615529</v>
      </c>
      <c r="G95" s="402" t="str">
        <f aca="false">IF('Peak Revenue'!$A$1="BL","-",SUM(C95:F95))</f>
        <v>-</v>
      </c>
      <c r="H95" s="409" t="n">
        <v>88.2105927839787</v>
      </c>
      <c r="I95" s="409" t="n">
        <v>85.5074926751972</v>
      </c>
      <c r="J95" s="409" t="n">
        <v>81.1110112581759</v>
      </c>
      <c r="K95" s="409" t="n">
        <v>80.0316210830556</v>
      </c>
      <c r="L95" s="409" t="n">
        <v>79.3372431112606</v>
      </c>
      <c r="M95" s="409" t="n">
        <v>71.6978448526642</v>
      </c>
      <c r="N95" s="409" t="n">
        <v>54.8326769036342</v>
      </c>
      <c r="O95" s="409" t="n">
        <v>45.9874344090565</v>
      </c>
      <c r="P95" s="409" t="n">
        <v>44.8741617711366</v>
      </c>
      <c r="Q95" s="409" t="n">
        <v>38.9626035259179</v>
      </c>
      <c r="R95" s="409" t="n">
        <v>38.313990559248</v>
      </c>
      <c r="S95" s="409" t="n">
        <v>38.3139240615799</v>
      </c>
      <c r="T95" s="409" t="n">
        <v>38.3138149039019</v>
      </c>
      <c r="U95" s="409" t="n">
        <v>38.3133757003675</v>
      </c>
      <c r="V95" s="409" t="n">
        <v>35.9781745238442</v>
      </c>
      <c r="W95" s="409" t="n">
        <v>33.0793570220064</v>
      </c>
      <c r="X95" s="409" t="n">
        <v>31.3788651630255</v>
      </c>
      <c r="Y95" s="409" t="n">
        <v>30.7774165197723</v>
      </c>
      <c r="Z95" s="409" t="n">
        <v>30.5985422291778</v>
      </c>
      <c r="AA95" s="409" t="n">
        <v>29.8052333773267</v>
      </c>
      <c r="AB95" s="400" t="n">
        <f aca="false">AB94*(1+Assumptions!$L$13/12)</f>
        <v>1.00407200784474</v>
      </c>
      <c r="AC95" s="400" t="n">
        <f aca="false">VLOOKUP($C$1,EnvVOM,10)</f>
        <v>0</v>
      </c>
      <c r="AD95" s="404" t="n">
        <f aca="false">Assumptions!B19</f>
        <v>354.611014578236</v>
      </c>
      <c r="AE95" s="404" t="n">
        <f aca="false">Assumptions!C19</f>
        <v>2147.65438044863</v>
      </c>
      <c r="AF95" s="391" t="n">
        <f aca="false">IF(Assumptions!D$19=1,0,1)</f>
        <v>1</v>
      </c>
      <c r="AG95" s="405" t="n">
        <f aca="false">VLOOKUP($C$1,Coal,10)</f>
        <v>1.0623</v>
      </c>
      <c r="AH95" s="400" t="n">
        <f aca="false">Assumptions!$E$19*Assumptions!H12</f>
        <v>4.14751590649865</v>
      </c>
      <c r="AI95" s="400" t="n">
        <f aca="false">Assumptions!$F$19*Assumptions!I12</f>
        <v>3.97454264150944</v>
      </c>
      <c r="AJ95" s="400" t="n">
        <f aca="false">VLOOKUP($C$1,SO2Rate,10)</f>
        <v>2.439954251</v>
      </c>
      <c r="AK95" s="400" t="n">
        <f aca="false">VLOOKUP($C$1,NOxRate,10)</f>
        <v>0.072</v>
      </c>
      <c r="AL95" s="1"/>
    </row>
    <row r="96" customFormat="false" ht="12.75" hidden="false" customHeight="false" outlineLevel="0" collapsed="false">
      <c r="A96" s="399" t="n">
        <f aca="false">A95+30.417</f>
        <v>39125.445</v>
      </c>
      <c r="B96" s="400" t="n">
        <f aca="false">IF($B$9="Coal",AG96,IF($B$9="Gas",AH96,IF($B$9="Oil",AI96,0)))</f>
        <v>1.0623</v>
      </c>
      <c r="C96" s="401" t="n">
        <f aca="false">(B96*$B$1*1000)/1000000</f>
        <v>10.6718658</v>
      </c>
      <c r="D96" s="400" t="n">
        <f aca="false">AB96+AC96</f>
        <v>1.00574546119115</v>
      </c>
      <c r="E96" s="400" t="n">
        <f aca="false">(($AJ96*$B$1*AD96*1000)/2000)/1000000</f>
        <v>4.3460736593648</v>
      </c>
      <c r="F96" s="400" t="n">
        <f aca="false">AF96*(($AK96*$B$1*AE96*1000)/2000)/1000000</f>
        <v>0.776712092615529</v>
      </c>
      <c r="G96" s="402" t="str">
        <f aca="false">IF('Peak Revenue'!$A$1="BL","-",SUM(C96:F96))</f>
        <v>-</v>
      </c>
      <c r="H96" s="409" t="n">
        <v>158.647677801062</v>
      </c>
      <c r="I96" s="409" t="n">
        <v>120.842504938625</v>
      </c>
      <c r="J96" s="409" t="n">
        <v>95.9802731185653</v>
      </c>
      <c r="K96" s="409" t="n">
        <v>79.339314609615</v>
      </c>
      <c r="L96" s="409" t="n">
        <v>70.8635493229169</v>
      </c>
      <c r="M96" s="409" t="n">
        <v>66.8766263130318</v>
      </c>
      <c r="N96" s="409" t="n">
        <v>63.948112164067</v>
      </c>
      <c r="O96" s="409" t="n">
        <v>63.2276542019161</v>
      </c>
      <c r="P96" s="409" t="n">
        <v>48.3013083837795</v>
      </c>
      <c r="Q96" s="409" t="n">
        <v>45.9096514699227</v>
      </c>
      <c r="R96" s="409" t="n">
        <v>44.6507656047592</v>
      </c>
      <c r="S96" s="409" t="n">
        <v>39.031222417483</v>
      </c>
      <c r="T96" s="409" t="n">
        <v>35.4994302400291</v>
      </c>
      <c r="U96" s="409" t="n">
        <v>34.2472187805106</v>
      </c>
      <c r="V96" s="409" t="n">
        <v>32.9225433426722</v>
      </c>
      <c r="W96" s="409" t="n">
        <v>31.9277992790811</v>
      </c>
      <c r="X96" s="409" t="n">
        <v>31.8064290489343</v>
      </c>
      <c r="Y96" s="409" t="n">
        <v>31.6550594243548</v>
      </c>
      <c r="Z96" s="409" t="n">
        <v>30.1913962391414</v>
      </c>
      <c r="AA96" s="409" t="n">
        <v>27.2383092934027</v>
      </c>
      <c r="AB96" s="400" t="n">
        <f aca="false">AB95*(1+Assumptions!$L$13/12)</f>
        <v>1.00574546119115</v>
      </c>
      <c r="AC96" s="400" t="n">
        <f aca="false">AC95</f>
        <v>0</v>
      </c>
      <c r="AD96" s="404" t="n">
        <f aca="false">AD95</f>
        <v>354.611014578236</v>
      </c>
      <c r="AE96" s="404" t="n">
        <f aca="false">AE95</f>
        <v>2147.65438044863</v>
      </c>
      <c r="AF96" s="391" t="n">
        <f aca="false">IF(Assumptions!D$19=1,0,1)</f>
        <v>1</v>
      </c>
      <c r="AG96" s="405" t="n">
        <f aca="false">AG95</f>
        <v>1.0623</v>
      </c>
      <c r="AH96" s="400" t="n">
        <f aca="false">Assumptions!$E$19*Assumptions!H13</f>
        <v>3.71732143747353</v>
      </c>
      <c r="AI96" s="400" t="n">
        <f aca="false">Assumptions!$F$19*Assumptions!I13</f>
        <v>3.93774132075472</v>
      </c>
      <c r="AJ96" s="400" t="n">
        <f aca="false">AJ95</f>
        <v>2.439954251</v>
      </c>
      <c r="AK96" s="400" t="n">
        <f aca="false">AK95</f>
        <v>0.072</v>
      </c>
      <c r="AL96" s="1"/>
    </row>
    <row r="97" customFormat="false" ht="12.75" hidden="false" customHeight="false" outlineLevel="0" collapsed="false">
      <c r="A97" s="399" t="n">
        <f aca="false">A96+30.417</f>
        <v>39155.862</v>
      </c>
      <c r="B97" s="400" t="n">
        <f aca="false">IF($B$9="Coal",AG97,IF($B$9="Gas",AH97,IF($B$9="Oil",AI97,0)))</f>
        <v>1.0623</v>
      </c>
      <c r="C97" s="401" t="n">
        <f aca="false">(B97*$B$1*1000)/1000000</f>
        <v>10.6718658</v>
      </c>
      <c r="D97" s="400" t="n">
        <f aca="false">AB97+AC97</f>
        <v>1.00742170362647</v>
      </c>
      <c r="E97" s="400" t="n">
        <f aca="false">(($AJ97*$B$1*AD97*1000)/2000)/1000000</f>
        <v>4.3460736593648</v>
      </c>
      <c r="F97" s="400" t="n">
        <f aca="false">AF97*(($AK97*$B$1*AE97*1000)/2000)/1000000</f>
        <v>0.776712092615529</v>
      </c>
      <c r="G97" s="402" t="str">
        <f aca="false">IF('Peak Revenue'!$A$1="BL","-",SUM(C97:F97))</f>
        <v>-</v>
      </c>
      <c r="H97" s="409" t="n">
        <v>84.4024032991978</v>
      </c>
      <c r="I97" s="409" t="n">
        <v>79.3334688051757</v>
      </c>
      <c r="J97" s="409" t="n">
        <v>76.3278907332587</v>
      </c>
      <c r="K97" s="409" t="n">
        <v>73.4642858913279</v>
      </c>
      <c r="L97" s="409" t="n">
        <v>70.2976612921741</v>
      </c>
      <c r="M97" s="409" t="n">
        <v>68.3375894800899</v>
      </c>
      <c r="N97" s="409" t="n">
        <v>67.9804179471985</v>
      </c>
      <c r="O97" s="409" t="n">
        <v>63.7148335417789</v>
      </c>
      <c r="P97" s="409" t="n">
        <v>48.6976144784059</v>
      </c>
      <c r="Q97" s="409" t="n">
        <v>45.3593583981106</v>
      </c>
      <c r="R97" s="409" t="n">
        <v>41.2080459298796</v>
      </c>
      <c r="S97" s="409" t="n">
        <v>40.2742972399004</v>
      </c>
      <c r="T97" s="409" t="n">
        <v>33.470060165407</v>
      </c>
      <c r="U97" s="409" t="n">
        <v>33.1957546756164</v>
      </c>
      <c r="V97" s="409" t="n">
        <v>33.008582740421</v>
      </c>
      <c r="W97" s="409" t="n">
        <v>31.0732923141671</v>
      </c>
      <c r="X97" s="409" t="n">
        <v>29.3750501629709</v>
      </c>
      <c r="Y97" s="409" t="n">
        <v>28.5270297771971</v>
      </c>
      <c r="Z97" s="409" t="n">
        <v>28.1488476148356</v>
      </c>
      <c r="AA97" s="409" t="n">
        <v>25.7889526205339</v>
      </c>
      <c r="AB97" s="400" t="n">
        <f aca="false">AB96*(1+Assumptions!$L$13/12)</f>
        <v>1.00742170362647</v>
      </c>
      <c r="AC97" s="400" t="n">
        <f aca="false">AC96</f>
        <v>0</v>
      </c>
      <c r="AD97" s="404" t="n">
        <f aca="false">AD96</f>
        <v>354.611014578236</v>
      </c>
      <c r="AE97" s="404" t="n">
        <f aca="false">AE96</f>
        <v>2147.65438044863</v>
      </c>
      <c r="AF97" s="391" t="n">
        <f aca="false">IF(Assumptions!D$19=1,0,1)</f>
        <v>1</v>
      </c>
      <c r="AG97" s="405" t="n">
        <f aca="false">AG96</f>
        <v>1.0623</v>
      </c>
      <c r="AH97" s="400" t="n">
        <f aca="false">Assumptions!$E$19*Assumptions!H14</f>
        <v>3.65481454881176</v>
      </c>
      <c r="AI97" s="400" t="n">
        <f aca="false">Assumptions!$F$19*Assumptions!I14</f>
        <v>3.79053603773585</v>
      </c>
      <c r="AJ97" s="400" t="n">
        <f aca="false">AJ96</f>
        <v>2.439954251</v>
      </c>
      <c r="AK97" s="400" t="n">
        <f aca="false">AK96</f>
        <v>0.072</v>
      </c>
      <c r="AL97" s="1"/>
    </row>
    <row r="98" customFormat="false" ht="12.75" hidden="false" customHeight="false" outlineLevel="0" collapsed="false">
      <c r="A98" s="399" t="n">
        <f aca="false">A97+30.417</f>
        <v>39186.279</v>
      </c>
      <c r="B98" s="400" t="n">
        <f aca="false">IF($B$9="Coal",AG98,IF($B$9="Gas",AH98,IF($B$9="Oil",AI98,0)))</f>
        <v>1.0623</v>
      </c>
      <c r="C98" s="401" t="n">
        <f aca="false">(B98*$B$1*1000)/1000000</f>
        <v>10.6718658</v>
      </c>
      <c r="D98" s="400" t="n">
        <f aca="false">AB98+AC98</f>
        <v>1.00910073979918</v>
      </c>
      <c r="E98" s="400" t="n">
        <f aca="false">(($AJ98*$B$1*AD98*1000)/2000)/1000000</f>
        <v>4.3460736593648</v>
      </c>
      <c r="F98" s="400" t="n">
        <f aca="false">AF98*(($AK98*$B$1*AE98*1000)/2000)/1000000</f>
        <v>0.776712092615529</v>
      </c>
      <c r="G98" s="402" t="str">
        <f aca="false">IF('Peak Revenue'!$A$1="BL","-",SUM(C98:F98))</f>
        <v>-</v>
      </c>
      <c r="H98" s="409" t="n">
        <v>82.8410306051132</v>
      </c>
      <c r="I98" s="409" t="n">
        <v>82.8410306051132</v>
      </c>
      <c r="J98" s="409" t="n">
        <v>81.5912520685544</v>
      </c>
      <c r="K98" s="409" t="n">
        <v>66.1012429538104</v>
      </c>
      <c r="L98" s="409" t="n">
        <v>56.6249267738978</v>
      </c>
      <c r="M98" s="409" t="n">
        <v>51.3249985019182</v>
      </c>
      <c r="N98" s="409" t="n">
        <v>49.2709847268708</v>
      </c>
      <c r="O98" s="409" t="n">
        <v>41.0781716955524</v>
      </c>
      <c r="P98" s="409" t="n">
        <v>40.7761515797606</v>
      </c>
      <c r="Q98" s="409" t="n">
        <v>40.3924178206851</v>
      </c>
      <c r="R98" s="409" t="n">
        <v>38.6662921812443</v>
      </c>
      <c r="S98" s="409" t="n">
        <v>36.6182923567726</v>
      </c>
      <c r="T98" s="409" t="n">
        <v>34.6570798696678</v>
      </c>
      <c r="U98" s="409" t="n">
        <v>33.5937229929588</v>
      </c>
      <c r="V98" s="409" t="n">
        <v>32.5234671899854</v>
      </c>
      <c r="W98" s="409" t="n">
        <v>31.5993005523671</v>
      </c>
      <c r="X98" s="409" t="n">
        <v>30.7264833789724</v>
      </c>
      <c r="Y98" s="409" t="n">
        <v>30.1102782457363</v>
      </c>
      <c r="Z98" s="409" t="n">
        <v>28.5824491813913</v>
      </c>
      <c r="AA98" s="409" t="n">
        <v>27.1126002215156</v>
      </c>
      <c r="AB98" s="400" t="n">
        <f aca="false">AB97*(1+Assumptions!$L$13/12)</f>
        <v>1.00910073979918</v>
      </c>
      <c r="AC98" s="400" t="n">
        <f aca="false">AC97</f>
        <v>0</v>
      </c>
      <c r="AD98" s="404" t="n">
        <f aca="false">AD97</f>
        <v>354.611014578236</v>
      </c>
      <c r="AE98" s="404" t="n">
        <f aca="false">AE97</f>
        <v>2147.65438044863</v>
      </c>
      <c r="AF98" s="391" t="n">
        <f aca="false">IF(Assumptions!D$19=1,0,1)</f>
        <v>1</v>
      </c>
      <c r="AG98" s="405" t="n">
        <f aca="false">AG97</f>
        <v>1.0623</v>
      </c>
      <c r="AH98" s="400" t="n">
        <f aca="false">Assumptions!$E$19*Assumptions!H15</f>
        <v>3.47464763443371</v>
      </c>
      <c r="AI98" s="400" t="n">
        <f aca="false">Assumptions!$F$19*Assumptions!I15</f>
        <v>3.64333075471698</v>
      </c>
      <c r="AJ98" s="400" t="n">
        <f aca="false">AJ97</f>
        <v>2.439954251</v>
      </c>
      <c r="AK98" s="400" t="n">
        <f aca="false">AK97</f>
        <v>0.072</v>
      </c>
      <c r="AL98" s="1"/>
    </row>
    <row r="99" customFormat="false" ht="12.75" hidden="false" customHeight="false" outlineLevel="0" collapsed="false">
      <c r="A99" s="399" t="n">
        <f aca="false">A98+30.417</f>
        <v>39216.696</v>
      </c>
      <c r="B99" s="400" t="n">
        <f aca="false">IF($B$9="Coal",AG99,IF($B$9="Gas",AH99,IF($B$9="Oil",AI99,0)))</f>
        <v>1.0623</v>
      </c>
      <c r="C99" s="401" t="n">
        <f aca="false">(B99*$B$1*1000)/1000000</f>
        <v>10.6718658</v>
      </c>
      <c r="D99" s="400" t="n">
        <f aca="false">AB99+AC99</f>
        <v>1.01078257436551</v>
      </c>
      <c r="E99" s="400" t="n">
        <f aca="false">(($AJ99*$B$1*AD99*1000)/2000)/1000000</f>
        <v>4.3460736593648</v>
      </c>
      <c r="F99" s="400" t="n">
        <f aca="false">AF99*(($AK99*$B$1*AE99*1000)/2000)/1000000</f>
        <v>0.776712092615529</v>
      </c>
      <c r="G99" s="402" t="str">
        <f aca="false">IF('Peak Revenue'!$A$1="BL","-",SUM(C99:F99))</f>
        <v>-</v>
      </c>
      <c r="H99" s="409" t="n">
        <v>75.5030841647803</v>
      </c>
      <c r="I99" s="409" t="n">
        <v>69.184215629459</v>
      </c>
      <c r="J99" s="409" t="n">
        <v>65.3225057929441</v>
      </c>
      <c r="K99" s="409" t="n">
        <v>60.3403394843119</v>
      </c>
      <c r="L99" s="409" t="n">
        <v>58.9716475033583</v>
      </c>
      <c r="M99" s="409" t="n">
        <v>56.4799374230285</v>
      </c>
      <c r="N99" s="409" t="n">
        <v>44.0034795207512</v>
      </c>
      <c r="O99" s="409" t="n">
        <v>41.1398796069097</v>
      </c>
      <c r="P99" s="409" t="n">
        <v>38.0401686541743</v>
      </c>
      <c r="Q99" s="409" t="n">
        <v>36.1197080780567</v>
      </c>
      <c r="R99" s="409" t="n">
        <v>35.348062242142</v>
      </c>
      <c r="S99" s="409" t="n">
        <v>34.1599090910377</v>
      </c>
      <c r="T99" s="409" t="n">
        <v>33.7848786684578</v>
      </c>
      <c r="U99" s="409" t="n">
        <v>33.4819063496681</v>
      </c>
      <c r="V99" s="409" t="n">
        <v>33.1156257467968</v>
      </c>
      <c r="W99" s="409" t="n">
        <v>31.242278582036</v>
      </c>
      <c r="X99" s="409" t="n">
        <v>30.1220675242222</v>
      </c>
      <c r="Y99" s="409" t="n">
        <v>29.9395391067074</v>
      </c>
      <c r="Z99" s="409" t="n">
        <v>29.7034563031455</v>
      </c>
      <c r="AA99" s="409" t="n">
        <v>29.3574191857866</v>
      </c>
      <c r="AB99" s="400" t="n">
        <f aca="false">AB98*(1+Assumptions!$L$13/12)</f>
        <v>1.01078257436551</v>
      </c>
      <c r="AC99" s="400" t="n">
        <f aca="false">AC98</f>
        <v>0</v>
      </c>
      <c r="AD99" s="404" t="n">
        <f aca="false">AD98</f>
        <v>354.611014578236</v>
      </c>
      <c r="AE99" s="404" t="n">
        <f aca="false">AE98</f>
        <v>2147.65438044863</v>
      </c>
      <c r="AF99" s="391" t="n">
        <v>1</v>
      </c>
      <c r="AG99" s="405" t="n">
        <f aca="false">AG98</f>
        <v>1.0623</v>
      </c>
      <c r="AH99" s="400" t="n">
        <f aca="false">Assumptions!$E$19*Assumptions!H16</f>
        <v>3.65849142461539</v>
      </c>
      <c r="AI99" s="400" t="n">
        <f aca="false">Assumptions!$F$19*Assumptions!I16</f>
        <v>3.49612547169811</v>
      </c>
      <c r="AJ99" s="400" t="n">
        <f aca="false">AJ98</f>
        <v>2.439954251</v>
      </c>
      <c r="AK99" s="400" t="n">
        <f aca="false">AK98</f>
        <v>0.072</v>
      </c>
      <c r="AL99" s="1"/>
    </row>
    <row r="100" customFormat="false" ht="12.75" hidden="false" customHeight="false" outlineLevel="0" collapsed="false">
      <c r="A100" s="399" t="n">
        <f aca="false">A99+30.417</f>
        <v>39247.113</v>
      </c>
      <c r="B100" s="400" t="n">
        <f aca="false">IF($B$9="Coal",AG100,IF($B$9="Gas",AH100,IF($B$9="Oil",AI100,0)))</f>
        <v>1.0623</v>
      </c>
      <c r="C100" s="401" t="n">
        <f aca="false">(B100*$B$1*1000)/1000000</f>
        <v>10.6718658</v>
      </c>
      <c r="D100" s="400" t="n">
        <f aca="false">AB100+AC100</f>
        <v>1.01246721198945</v>
      </c>
      <c r="E100" s="400" t="n">
        <f aca="false">(($AJ100*$B$1*AD100*1000)/2000)/1000000</f>
        <v>4.3460736593648</v>
      </c>
      <c r="F100" s="400" t="n">
        <f aca="false">AF100*(($AK100*$B$1*AE100*1000)/2000)/1000000</f>
        <v>0.776712092615529</v>
      </c>
      <c r="G100" s="402" t="str">
        <f aca="false">IF('Peak Revenue'!$A$1="BL","-",SUM(C100:F100))</f>
        <v>-</v>
      </c>
      <c r="H100" s="409" t="n">
        <v>210.462461876415</v>
      </c>
      <c r="I100" s="409" t="n">
        <v>170.05150156564</v>
      </c>
      <c r="J100" s="409" t="n">
        <v>140.195078633394</v>
      </c>
      <c r="K100" s="409" t="n">
        <v>89.1432285623974</v>
      </c>
      <c r="L100" s="409" t="n">
        <v>74.4059770675519</v>
      </c>
      <c r="M100" s="409" t="n">
        <v>65.2923330696709</v>
      </c>
      <c r="N100" s="409" t="n">
        <v>60.1439735071366</v>
      </c>
      <c r="O100" s="409" t="n">
        <v>54.9923667518889</v>
      </c>
      <c r="P100" s="409" t="n">
        <v>44.9000353126126</v>
      </c>
      <c r="Q100" s="409" t="n">
        <v>41.9725397791439</v>
      </c>
      <c r="R100" s="409" t="n">
        <v>34.039676947771</v>
      </c>
      <c r="S100" s="409" t="n">
        <v>30.7220560750493</v>
      </c>
      <c r="T100" s="409" t="n">
        <v>29.6067377471683</v>
      </c>
      <c r="U100" s="409" t="n">
        <v>29.5454255573536</v>
      </c>
      <c r="V100" s="409" t="n">
        <v>29.274407144578</v>
      </c>
      <c r="W100" s="409" t="n">
        <v>28.9737969672321</v>
      </c>
      <c r="X100" s="409" t="n">
        <v>27.9474739214908</v>
      </c>
      <c r="Y100" s="409" t="n">
        <v>26.8766987007744</v>
      </c>
      <c r="Z100" s="409" t="n">
        <v>25.4929769021614</v>
      </c>
      <c r="AA100" s="409" t="n">
        <v>23.4573871765347</v>
      </c>
      <c r="AB100" s="400" t="n">
        <f aca="false">AB99*(1+Assumptions!$L$13/12)</f>
        <v>1.01246721198945</v>
      </c>
      <c r="AC100" s="400" t="n">
        <f aca="false">AC99</f>
        <v>0</v>
      </c>
      <c r="AD100" s="404" t="n">
        <f aca="false">AD99</f>
        <v>354.611014578236</v>
      </c>
      <c r="AE100" s="404" t="n">
        <f aca="false">AE99</f>
        <v>2147.65438044863</v>
      </c>
      <c r="AF100" s="391" t="n">
        <v>1</v>
      </c>
      <c r="AG100" s="405" t="n">
        <f aca="false">AG99</f>
        <v>1.0623</v>
      </c>
      <c r="AH100" s="400" t="n">
        <f aca="false">Assumptions!$E$19*Assumptions!H17</f>
        <v>3.48567826184461</v>
      </c>
      <c r="AI100" s="400" t="n">
        <f aca="false">Assumptions!$F$19*Assumptions!I17</f>
        <v>3.49612547169811</v>
      </c>
      <c r="AJ100" s="400" t="n">
        <f aca="false">AJ99</f>
        <v>2.439954251</v>
      </c>
      <c r="AK100" s="400" t="n">
        <f aca="false">AK99</f>
        <v>0.072</v>
      </c>
      <c r="AL100" s="1"/>
    </row>
    <row r="101" customFormat="false" ht="12.75" hidden="false" customHeight="false" outlineLevel="0" collapsed="false">
      <c r="A101" s="399" t="n">
        <f aca="false">A100+30.417</f>
        <v>39277.53</v>
      </c>
      <c r="B101" s="400" t="n">
        <f aca="false">IF($B$9="Coal",AG101,IF($B$9="Gas",AH101,IF($B$9="Oil",AI101,0)))</f>
        <v>1.0623</v>
      </c>
      <c r="C101" s="401" t="n">
        <f aca="false">(B101*$B$1*1000)/1000000</f>
        <v>10.6718658</v>
      </c>
      <c r="D101" s="400" t="n">
        <f aca="false">AB101+AC101</f>
        <v>1.01415465734277</v>
      </c>
      <c r="E101" s="400" t="n">
        <f aca="false">(($AJ101*$B$1*AD101*1000)/2000)/1000000</f>
        <v>4.3460736593648</v>
      </c>
      <c r="F101" s="400" t="n">
        <f aca="false">AF101*(($AK101*$B$1*AE101*1000)/2000)/1000000</f>
        <v>0.776712092615529</v>
      </c>
      <c r="G101" s="402" t="str">
        <f aca="false">IF('Peak Revenue'!$A$1="BL","-",SUM(C101:F101))</f>
        <v>-</v>
      </c>
      <c r="H101" s="409" t="n">
        <v>293.336183946411</v>
      </c>
      <c r="I101" s="409" t="n">
        <v>224.813236459611</v>
      </c>
      <c r="J101" s="409" t="n">
        <v>183.545551142362</v>
      </c>
      <c r="K101" s="409" t="n">
        <v>145.580274728083</v>
      </c>
      <c r="L101" s="409" t="n">
        <v>94.0272731835825</v>
      </c>
      <c r="M101" s="409" t="n">
        <v>83.6159293221236</v>
      </c>
      <c r="N101" s="409" t="n">
        <v>76.5868246852292</v>
      </c>
      <c r="O101" s="409" t="n">
        <v>74.2353471718109</v>
      </c>
      <c r="P101" s="409" t="n">
        <v>58.8406745833985</v>
      </c>
      <c r="Q101" s="409" t="n">
        <v>46.3968495845952</v>
      </c>
      <c r="R101" s="409" t="n">
        <v>42.3242549901086</v>
      </c>
      <c r="S101" s="409" t="n">
        <v>37.4214004457449</v>
      </c>
      <c r="T101" s="409" t="n">
        <v>36.555410621041</v>
      </c>
      <c r="U101" s="409" t="n">
        <v>36.5516784209552</v>
      </c>
      <c r="V101" s="409" t="n">
        <v>36.5515119374115</v>
      </c>
      <c r="W101" s="409" t="n">
        <v>36.4765256876799</v>
      </c>
      <c r="X101" s="409" t="n">
        <v>35.0678533830469</v>
      </c>
      <c r="Y101" s="409" t="n">
        <v>34.0004993705297</v>
      </c>
      <c r="Z101" s="409" t="n">
        <v>32.7722423578516</v>
      </c>
      <c r="AA101" s="409" t="n">
        <v>30.6342687797744</v>
      </c>
      <c r="AB101" s="400" t="n">
        <f aca="false">AB100*(1+Assumptions!$L$13/12)</f>
        <v>1.01415465734277</v>
      </c>
      <c r="AC101" s="400" t="n">
        <f aca="false">AC100</f>
        <v>0</v>
      </c>
      <c r="AD101" s="404" t="n">
        <f aca="false">AD100</f>
        <v>354.611014578236</v>
      </c>
      <c r="AE101" s="404" t="n">
        <f aca="false">AE100</f>
        <v>2147.65438044863</v>
      </c>
      <c r="AF101" s="391" t="n">
        <v>1</v>
      </c>
      <c r="AG101" s="405" t="n">
        <f aca="false">AG100</f>
        <v>1.0623</v>
      </c>
      <c r="AH101" s="400" t="n">
        <f aca="false">Assumptions!$E$19*Assumptions!H18</f>
        <v>3.47464763443371</v>
      </c>
      <c r="AI101" s="400" t="n">
        <f aca="false">Assumptions!$F$19*Assumptions!I18</f>
        <v>3.49612547169811</v>
      </c>
      <c r="AJ101" s="400" t="n">
        <f aca="false">AJ100</f>
        <v>2.439954251</v>
      </c>
      <c r="AK101" s="400" t="n">
        <f aca="false">AK100</f>
        <v>0.072</v>
      </c>
      <c r="AL101" s="1"/>
    </row>
    <row r="102" customFormat="false" ht="12.75" hidden="false" customHeight="false" outlineLevel="0" collapsed="false">
      <c r="A102" s="399" t="n">
        <f aca="false">A101+30.417</f>
        <v>39307.947</v>
      </c>
      <c r="B102" s="400" t="n">
        <f aca="false">IF($B$9="Coal",AG102,IF($B$9="Gas",AH102,IF($B$9="Oil",AI102,0)))</f>
        <v>1.0623</v>
      </c>
      <c r="C102" s="401" t="n">
        <f aca="false">(B102*$B$1*1000)/1000000</f>
        <v>10.6718658</v>
      </c>
      <c r="D102" s="400" t="n">
        <f aca="false">AB102+AC102</f>
        <v>1.01584491510501</v>
      </c>
      <c r="E102" s="400" t="n">
        <f aca="false">(($AJ102*$B$1*AD102*1000)/2000)/1000000</f>
        <v>4.3460736593648</v>
      </c>
      <c r="F102" s="400" t="n">
        <f aca="false">AF102*(($AK102*$B$1*AE102*1000)/2000)/1000000</f>
        <v>0.776712092615529</v>
      </c>
      <c r="G102" s="402" t="str">
        <f aca="false">IF('Peak Revenue'!$A$1="BL","-",SUM(C102:F102))</f>
        <v>-</v>
      </c>
      <c r="H102" s="409" t="n">
        <v>505.123701200449</v>
      </c>
      <c r="I102" s="409" t="n">
        <v>346.166932659314</v>
      </c>
      <c r="J102" s="409" t="n">
        <v>268.823195947401</v>
      </c>
      <c r="K102" s="409" t="n">
        <v>196.727043837717</v>
      </c>
      <c r="L102" s="409" t="n">
        <v>156.669373434372</v>
      </c>
      <c r="M102" s="409" t="n">
        <v>105.045043404658</v>
      </c>
      <c r="N102" s="409" t="n">
        <v>87.4332789564602</v>
      </c>
      <c r="O102" s="409" t="n">
        <v>82.0902283837058</v>
      </c>
      <c r="P102" s="409" t="n">
        <v>66.6299641432326</v>
      </c>
      <c r="Q102" s="409" t="n">
        <v>48.8952874429385</v>
      </c>
      <c r="R102" s="409" t="n">
        <v>42.1508745724586</v>
      </c>
      <c r="S102" s="409" t="n">
        <v>39.7351377980487</v>
      </c>
      <c r="T102" s="409" t="n">
        <v>38.4390028678632</v>
      </c>
      <c r="U102" s="409" t="n">
        <v>33.3448519939973</v>
      </c>
      <c r="V102" s="409" t="n">
        <v>32.5595894097533</v>
      </c>
      <c r="W102" s="409" t="n">
        <v>31.4838138000354</v>
      </c>
      <c r="X102" s="409" t="n">
        <v>30.6134047203795</v>
      </c>
      <c r="Y102" s="409" t="n">
        <v>29.5825952238658</v>
      </c>
      <c r="Z102" s="409" t="n">
        <v>28.822839818968</v>
      </c>
      <c r="AA102" s="409" t="n">
        <v>26.0161008405839</v>
      </c>
      <c r="AB102" s="400" t="n">
        <f aca="false">AB101*(1+Assumptions!$L$13/12)</f>
        <v>1.01584491510501</v>
      </c>
      <c r="AC102" s="400" t="n">
        <f aca="false">AC101</f>
        <v>0</v>
      </c>
      <c r="AD102" s="404" t="n">
        <f aca="false">AD101</f>
        <v>354.611014578236</v>
      </c>
      <c r="AE102" s="404" t="n">
        <f aca="false">AE101</f>
        <v>2147.65438044863</v>
      </c>
      <c r="AF102" s="391" t="n">
        <v>1</v>
      </c>
      <c r="AG102" s="405" t="n">
        <f aca="false">AG101</f>
        <v>1.0623</v>
      </c>
      <c r="AH102" s="400" t="n">
        <f aca="false">Assumptions!$E$19*Assumptions!H19</f>
        <v>3.29448072005567</v>
      </c>
      <c r="AI102" s="400" t="n">
        <f aca="false">Assumptions!$F$19*Assumptions!I19</f>
        <v>3.49612547169811</v>
      </c>
      <c r="AJ102" s="400" t="n">
        <f aca="false">AJ101</f>
        <v>2.439954251</v>
      </c>
      <c r="AK102" s="400" t="n">
        <f aca="false">AK101</f>
        <v>0.072</v>
      </c>
      <c r="AL102" s="1"/>
    </row>
    <row r="103" customFormat="false" ht="12.75" hidden="false" customHeight="false" outlineLevel="0" collapsed="false">
      <c r="A103" s="399" t="n">
        <f aca="false">A102+30.417</f>
        <v>39338.364</v>
      </c>
      <c r="B103" s="400" t="n">
        <f aca="false">IF($B$9="Coal",AG103,IF($B$9="Gas",AH103,IF($B$9="Oil",AI103,0)))</f>
        <v>1.0623</v>
      </c>
      <c r="C103" s="401" t="n">
        <f aca="false">(B103*$B$1*1000)/1000000</f>
        <v>10.6718658</v>
      </c>
      <c r="D103" s="400" t="n">
        <f aca="false">AB103+AC103</f>
        <v>1.01753798996352</v>
      </c>
      <c r="E103" s="400" t="n">
        <f aca="false">(($AJ103*$B$1*AD103*1000)/2000)/1000000</f>
        <v>4.3460736593648</v>
      </c>
      <c r="F103" s="400" t="n">
        <f aca="false">AF103*(($AK103*$B$1*AE103*1000)/2000)/1000000</f>
        <v>0.776712092615529</v>
      </c>
      <c r="G103" s="402" t="str">
        <f aca="false">IF('Peak Revenue'!$A$1="BL","-",SUM(C103:F103))</f>
        <v>-</v>
      </c>
      <c r="H103" s="409" t="n">
        <v>224.495986982619</v>
      </c>
      <c r="I103" s="409" t="n">
        <v>179.946344548802</v>
      </c>
      <c r="J103" s="409" t="n">
        <v>157.857335420328</v>
      </c>
      <c r="K103" s="409" t="n">
        <v>93.8910908856257</v>
      </c>
      <c r="L103" s="409" t="n">
        <v>75.6217174456676</v>
      </c>
      <c r="M103" s="409" t="n">
        <v>63.0700067682697</v>
      </c>
      <c r="N103" s="409" t="n">
        <v>56.2868532037438</v>
      </c>
      <c r="O103" s="409" t="n">
        <v>54.2812215449114</v>
      </c>
      <c r="P103" s="409" t="n">
        <v>47.9974431296049</v>
      </c>
      <c r="Q103" s="409" t="n">
        <v>43.0366003616014</v>
      </c>
      <c r="R103" s="409" t="n">
        <v>38.6575727616731</v>
      </c>
      <c r="S103" s="409" t="n">
        <v>33.6842062364288</v>
      </c>
      <c r="T103" s="409" t="n">
        <v>30.3369271687561</v>
      </c>
      <c r="U103" s="409" t="n">
        <v>29.0184175448079</v>
      </c>
      <c r="V103" s="409" t="n">
        <v>28.5947266616563</v>
      </c>
      <c r="W103" s="409" t="n">
        <v>27.9041263215511</v>
      </c>
      <c r="X103" s="409" t="n">
        <v>27.1608938493692</v>
      </c>
      <c r="Y103" s="409" t="n">
        <v>27.1389386965731</v>
      </c>
      <c r="Z103" s="409" t="n">
        <v>27.0503360251666</v>
      </c>
      <c r="AA103" s="409" t="n">
        <v>24.509730082139</v>
      </c>
      <c r="AB103" s="400" t="n">
        <f aca="false">AB102*(1+Assumptions!$L$13/12)</f>
        <v>1.01753798996352</v>
      </c>
      <c r="AC103" s="400" t="n">
        <f aca="false">AC102</f>
        <v>0</v>
      </c>
      <c r="AD103" s="404" t="n">
        <f aca="false">AD102</f>
        <v>354.611014578236</v>
      </c>
      <c r="AE103" s="404" t="n">
        <f aca="false">AE102</f>
        <v>2147.65438044863</v>
      </c>
      <c r="AF103" s="391" t="n">
        <v>1</v>
      </c>
      <c r="AG103" s="405" t="n">
        <f aca="false">AG102</f>
        <v>1.0623</v>
      </c>
      <c r="AH103" s="400" t="n">
        <f aca="false">Assumptions!$E$19*Assumptions!H20</f>
        <v>3.28345009264477</v>
      </c>
      <c r="AI103" s="400" t="n">
        <f aca="false">Assumptions!$F$19*Assumptions!I20</f>
        <v>3.49612547169811</v>
      </c>
      <c r="AJ103" s="400" t="n">
        <f aca="false">AJ102</f>
        <v>2.439954251</v>
      </c>
      <c r="AK103" s="400" t="n">
        <f aca="false">AK102</f>
        <v>0.072</v>
      </c>
      <c r="AL103" s="1"/>
    </row>
    <row r="104" customFormat="false" ht="12.75" hidden="false" customHeight="false" outlineLevel="0" collapsed="false">
      <c r="A104" s="399" t="n">
        <f aca="false">A103+30.417</f>
        <v>39368.781</v>
      </c>
      <c r="B104" s="400" t="n">
        <f aca="false">IF($B$9="Coal",AG104,IF($B$9="Gas",AH104,IF($B$9="Oil",AI104,0)))</f>
        <v>1.0623</v>
      </c>
      <c r="C104" s="401" t="n">
        <f aca="false">(B104*$B$1*1000)/1000000</f>
        <v>10.6718658</v>
      </c>
      <c r="D104" s="400" t="n">
        <f aca="false">AB104+AC104</f>
        <v>1.01923388661346</v>
      </c>
      <c r="E104" s="400" t="n">
        <f aca="false">(($AJ104*$B$1*AD104*1000)/2000)/1000000</f>
        <v>4.3460736593648</v>
      </c>
      <c r="F104" s="400" t="n">
        <f aca="false">AF104*(($AK104*$B$1*AE104*1000)/2000)/1000000</f>
        <v>0.776712092615529</v>
      </c>
      <c r="G104" s="402" t="str">
        <f aca="false">IF('Peak Revenue'!$A$1="BL","-",SUM(C104:F104))</f>
        <v>-</v>
      </c>
      <c r="H104" s="409" t="n">
        <v>90.2574093702294</v>
      </c>
      <c r="I104" s="409" t="n">
        <v>79.9206881717955</v>
      </c>
      <c r="J104" s="409" t="n">
        <v>75.3812817092056</v>
      </c>
      <c r="K104" s="409" t="n">
        <v>70.9484494147057</v>
      </c>
      <c r="L104" s="409" t="n">
        <v>67.4561323129288</v>
      </c>
      <c r="M104" s="409" t="n">
        <v>63.0044748381412</v>
      </c>
      <c r="N104" s="409" t="n">
        <v>62.573614752067</v>
      </c>
      <c r="O104" s="409" t="n">
        <v>58.9528783512374</v>
      </c>
      <c r="P104" s="409" t="n">
        <v>46.0518998587545</v>
      </c>
      <c r="Q104" s="409" t="n">
        <v>44.0013252980128</v>
      </c>
      <c r="R104" s="409" t="n">
        <v>40.9758828519469</v>
      </c>
      <c r="S104" s="409" t="n">
        <v>35.7270972207244</v>
      </c>
      <c r="T104" s="409" t="n">
        <v>33.4441183568013</v>
      </c>
      <c r="U104" s="409" t="n">
        <v>31.4536663617294</v>
      </c>
      <c r="V104" s="409" t="n">
        <v>31.3003580061414</v>
      </c>
      <c r="W104" s="409" t="n">
        <v>31.0964274406569</v>
      </c>
      <c r="X104" s="409" t="n">
        <v>30.9662708603032</v>
      </c>
      <c r="Y104" s="409" t="n">
        <v>30.792503470608</v>
      </c>
      <c r="Z104" s="409" t="n">
        <v>29.9463916619873</v>
      </c>
      <c r="AA104" s="409" t="n">
        <v>26.2083068149301</v>
      </c>
      <c r="AB104" s="400" t="n">
        <f aca="false">AB103*(1+Assumptions!$L$13/12)</f>
        <v>1.01923388661346</v>
      </c>
      <c r="AC104" s="400" t="n">
        <f aca="false">AC103</f>
        <v>0</v>
      </c>
      <c r="AD104" s="404" t="n">
        <f aca="false">AD103</f>
        <v>354.611014578236</v>
      </c>
      <c r="AE104" s="404" t="n">
        <f aca="false">AE103</f>
        <v>2147.65438044863</v>
      </c>
      <c r="AF104" s="391" t="n">
        <f aca="false">IF(Assumptions!D$19=1,0,1)</f>
        <v>1</v>
      </c>
      <c r="AG104" s="405" t="n">
        <f aca="false">AG103</f>
        <v>1.0623</v>
      </c>
      <c r="AH104" s="400" t="n">
        <f aca="false">Assumptions!$E$19*Assumptions!H21</f>
        <v>3.63643016979359</v>
      </c>
      <c r="AI104" s="400" t="n">
        <f aca="false">Assumptions!$F$19*Assumptions!I21</f>
        <v>3.49612547169811</v>
      </c>
      <c r="AJ104" s="400" t="n">
        <f aca="false">AJ103</f>
        <v>2.439954251</v>
      </c>
      <c r="AK104" s="400" t="n">
        <f aca="false">AK103</f>
        <v>0.072</v>
      </c>
      <c r="AL104" s="1"/>
    </row>
    <row r="105" customFormat="false" ht="12.75" hidden="false" customHeight="false" outlineLevel="0" collapsed="false">
      <c r="A105" s="399" t="n">
        <f aca="false">A104+30.417</f>
        <v>39399.198</v>
      </c>
      <c r="B105" s="400" t="n">
        <f aca="false">IF($B$9="Coal",AG105,IF($B$9="Gas",AH105,IF($B$9="Oil",AI105,0)))</f>
        <v>1.0623</v>
      </c>
      <c r="C105" s="401" t="n">
        <f aca="false">(B105*$B$1*1000)/1000000</f>
        <v>10.6718658</v>
      </c>
      <c r="D105" s="400" t="n">
        <f aca="false">AB105+AC105</f>
        <v>1.02093260975781</v>
      </c>
      <c r="E105" s="400" t="n">
        <f aca="false">(($AJ105*$B$1*AD105*1000)/2000)/1000000</f>
        <v>4.3460736593648</v>
      </c>
      <c r="F105" s="400" t="n">
        <f aca="false">AF105*(($AK105*$B$1*AE105*1000)/2000)/1000000</f>
        <v>0.776712092615529</v>
      </c>
      <c r="G105" s="402" t="str">
        <f aca="false">IF('Peak Revenue'!$A$1="BL","-",SUM(C105:F105))</f>
        <v>-</v>
      </c>
      <c r="H105" s="409" t="n">
        <v>87.263224619697</v>
      </c>
      <c r="I105" s="409" t="n">
        <v>84.6548405639863</v>
      </c>
      <c r="J105" s="409" t="n">
        <v>81.3098023754129</v>
      </c>
      <c r="K105" s="409" t="n">
        <v>76.7877053162773</v>
      </c>
      <c r="L105" s="409" t="n">
        <v>73.2018079489619</v>
      </c>
      <c r="M105" s="409" t="n">
        <v>72.8869999512556</v>
      </c>
      <c r="N105" s="409" t="n">
        <v>68.0079646753532</v>
      </c>
      <c r="O105" s="409" t="n">
        <v>51.5580724289582</v>
      </c>
      <c r="P105" s="409" t="n">
        <v>47.0453493306991</v>
      </c>
      <c r="Q105" s="409" t="n">
        <v>41.2814387165807</v>
      </c>
      <c r="R105" s="409" t="n">
        <v>40.8951508716439</v>
      </c>
      <c r="S105" s="409" t="n">
        <v>38.2904940699877</v>
      </c>
      <c r="T105" s="409" t="n">
        <v>36.7522760462758</v>
      </c>
      <c r="U105" s="409" t="n">
        <v>36.1003287014065</v>
      </c>
      <c r="V105" s="409" t="n">
        <v>36.0920993187704</v>
      </c>
      <c r="W105" s="409" t="n">
        <v>36.0920993187704</v>
      </c>
      <c r="X105" s="409" t="n">
        <v>36.0920993187704</v>
      </c>
      <c r="Y105" s="409" t="n">
        <v>36.0920993187704</v>
      </c>
      <c r="Z105" s="409" t="n">
        <v>35.5679112300922</v>
      </c>
      <c r="AA105" s="409" t="n">
        <v>33.6848049363259</v>
      </c>
      <c r="AB105" s="400" t="n">
        <f aca="false">AB104*(1+Assumptions!$L$13/12)</f>
        <v>1.02093260975781</v>
      </c>
      <c r="AC105" s="400" t="n">
        <f aca="false">AC104</f>
        <v>0</v>
      </c>
      <c r="AD105" s="404" t="n">
        <f aca="false">AD104</f>
        <v>354.611014578236</v>
      </c>
      <c r="AE105" s="404" t="n">
        <f aca="false">AE104</f>
        <v>2147.65438044863</v>
      </c>
      <c r="AF105" s="391" t="n">
        <f aca="false">IF(Assumptions!D$19=1,0,1)</f>
        <v>1</v>
      </c>
      <c r="AG105" s="405" t="n">
        <f aca="false">AG104</f>
        <v>1.0623</v>
      </c>
      <c r="AH105" s="400" t="n">
        <f aca="false">Assumptions!$E$19*Assumptions!H22</f>
        <v>3.98205649533514</v>
      </c>
      <c r="AI105" s="400" t="n">
        <f aca="false">Assumptions!$F$19*Assumptions!I22</f>
        <v>3.79053603773585</v>
      </c>
      <c r="AJ105" s="400" t="n">
        <f aca="false">AJ104</f>
        <v>2.439954251</v>
      </c>
      <c r="AK105" s="400" t="n">
        <f aca="false">AK104</f>
        <v>0.072</v>
      </c>
      <c r="AL105" s="1"/>
    </row>
    <row r="106" customFormat="false" ht="12.75" hidden="false" customHeight="false" outlineLevel="0" collapsed="false">
      <c r="A106" s="399" t="n">
        <f aca="false">A105+30.417</f>
        <v>39429.615</v>
      </c>
      <c r="B106" s="400" t="n">
        <f aca="false">IF($B$9="Coal",AG106,IF($B$9="Gas",AH106,IF($B$9="Oil",AI106,0)))</f>
        <v>1.0623</v>
      </c>
      <c r="C106" s="401" t="n">
        <f aca="false">(B106*$B$1*1000)/1000000</f>
        <v>10.6718658</v>
      </c>
      <c r="D106" s="400" t="n">
        <f aca="false">AB106+AC106</f>
        <v>1.02263416410741</v>
      </c>
      <c r="E106" s="400" t="n">
        <f aca="false">(($AJ106*$B$1*AD106*1000)/2000)/1000000</f>
        <v>4.3460736593648</v>
      </c>
      <c r="F106" s="400" t="n">
        <f aca="false">AF106*(($AK106*$B$1*AE106*1000)/2000)/1000000</f>
        <v>0.776712092615529</v>
      </c>
      <c r="G106" s="402" t="str">
        <f aca="false">IF('Peak Revenue'!$A$1="BL","-",SUM(C106:F106))</f>
        <v>-</v>
      </c>
      <c r="H106" s="409" t="n">
        <v>98.5969311533446</v>
      </c>
      <c r="I106" s="409" t="n">
        <v>94.5463270706084</v>
      </c>
      <c r="J106" s="409" t="n">
        <v>91.8800164957103</v>
      </c>
      <c r="K106" s="409" t="n">
        <v>87.5909219188252</v>
      </c>
      <c r="L106" s="409" t="n">
        <v>83.571852132411</v>
      </c>
      <c r="M106" s="409" t="n">
        <v>83.1974549484653</v>
      </c>
      <c r="N106" s="409" t="n">
        <v>78.5416383045441</v>
      </c>
      <c r="O106" s="409" t="n">
        <v>60.6699492800952</v>
      </c>
      <c r="P106" s="409" t="n">
        <v>53.300910015785</v>
      </c>
      <c r="Q106" s="409" t="n">
        <v>46.8655252026663</v>
      </c>
      <c r="R106" s="409" t="n">
        <v>44.9483357907637</v>
      </c>
      <c r="S106" s="409" t="n">
        <v>40.810361049346</v>
      </c>
      <c r="T106" s="409" t="n">
        <v>40.7059985017276</v>
      </c>
      <c r="U106" s="409" t="n">
        <v>39.931842557013</v>
      </c>
      <c r="V106" s="409" t="n">
        <v>39.8068508347269</v>
      </c>
      <c r="W106" s="409" t="n">
        <v>39.8067715335631</v>
      </c>
      <c r="X106" s="409" t="n">
        <v>39.8066988943664</v>
      </c>
      <c r="Y106" s="409" t="n">
        <v>39.8066232132133</v>
      </c>
      <c r="Z106" s="409" t="n">
        <v>39.4064806391788</v>
      </c>
      <c r="AA106" s="409" t="n">
        <v>33.9970468900387</v>
      </c>
      <c r="AB106" s="400" t="n">
        <f aca="false">AB105*(1+Assumptions!$L$13/12)</f>
        <v>1.02263416410741</v>
      </c>
      <c r="AC106" s="400" t="n">
        <f aca="false">AC105</f>
        <v>0</v>
      </c>
      <c r="AD106" s="404" t="n">
        <f aca="false">AD105</f>
        <v>354.611014578236</v>
      </c>
      <c r="AE106" s="404" t="n">
        <f aca="false">AE105</f>
        <v>2147.65438044863</v>
      </c>
      <c r="AF106" s="391" t="n">
        <f aca="false">IF(Assumptions!D$19=1,0,1)</f>
        <v>1</v>
      </c>
      <c r="AG106" s="405" t="n">
        <f aca="false">AG105</f>
        <v>1.0623</v>
      </c>
      <c r="AH106" s="400" t="n">
        <f aca="false">Assumptions!$E$19*Assumptions!H23</f>
        <v>4.30929844185853</v>
      </c>
      <c r="AI106" s="400" t="n">
        <f aca="false">Assumptions!$F$19*Assumptions!I23</f>
        <v>3.97454264150944</v>
      </c>
      <c r="AJ106" s="400" t="n">
        <f aca="false">AJ105</f>
        <v>2.439954251</v>
      </c>
      <c r="AK106" s="400" t="n">
        <f aca="false">AK105</f>
        <v>0.072</v>
      </c>
      <c r="AL106" s="1"/>
    </row>
    <row r="107" customFormat="false" ht="12.75" hidden="false" customHeight="false" outlineLevel="0" collapsed="false">
      <c r="A107" s="399" t="n">
        <f aca="false">A106+30.417</f>
        <v>39460.032</v>
      </c>
      <c r="B107" s="400" t="n">
        <f aca="false">IF($B$9="Coal",AG107,IF($B$9="Gas",AH107,IF($B$9="Oil",AI107,0)))</f>
        <v>1.0917</v>
      </c>
      <c r="C107" s="401" t="n">
        <f aca="false">(B107*$B$1*1000)/1000000</f>
        <v>10.9672182</v>
      </c>
      <c r="D107" s="400" t="n">
        <f aca="false">AB107+AC107</f>
        <v>1.02433855438092</v>
      </c>
      <c r="E107" s="400" t="n">
        <f aca="false">(($AJ107*$B$1*AD107*1000)/2000)/1000000</f>
        <v>4.79571168181985</v>
      </c>
      <c r="F107" s="400" t="n">
        <f aca="false">AF107*(($AK107*$B$1*AE107*1000)/2000)/1000000</f>
        <v>0.653636125377264</v>
      </c>
      <c r="G107" s="402" t="str">
        <f aca="false">IF('Peak Revenue'!$A$1="BL","-",SUM(C107:F107))</f>
        <v>-</v>
      </c>
      <c r="H107" s="409" t="n">
        <v>146.051973414102</v>
      </c>
      <c r="I107" s="409" t="n">
        <v>121.01996621179</v>
      </c>
      <c r="J107" s="409" t="n">
        <v>103.847295029235</v>
      </c>
      <c r="K107" s="409" t="n">
        <v>81.9671691898091</v>
      </c>
      <c r="L107" s="409" t="n">
        <v>76.5835965648752</v>
      </c>
      <c r="M107" s="409" t="n">
        <v>71.1955109149701</v>
      </c>
      <c r="N107" s="409" t="n">
        <v>69.2480454044045</v>
      </c>
      <c r="O107" s="409" t="n">
        <v>67.516656196681</v>
      </c>
      <c r="P107" s="409" t="n">
        <v>55.2909474222889</v>
      </c>
      <c r="Q107" s="409" t="n">
        <v>47.7320307001832</v>
      </c>
      <c r="R107" s="409" t="n">
        <v>40.9010041768386</v>
      </c>
      <c r="S107" s="409" t="n">
        <v>39.2656242156824</v>
      </c>
      <c r="T107" s="409" t="n">
        <v>37.6404351643203</v>
      </c>
      <c r="U107" s="409" t="n">
        <v>35.6620905869027</v>
      </c>
      <c r="V107" s="409" t="n">
        <v>34.3269259157122</v>
      </c>
      <c r="W107" s="409" t="n">
        <v>34.0317672211651</v>
      </c>
      <c r="X107" s="409" t="n">
        <v>33.8458661524893</v>
      </c>
      <c r="Y107" s="409" t="n">
        <v>33.7574285791416</v>
      </c>
      <c r="Z107" s="409" t="n">
        <v>33.739556866998</v>
      </c>
      <c r="AA107" s="409" t="n">
        <v>32.3419221941179</v>
      </c>
      <c r="AB107" s="400" t="n">
        <f aca="false">AB106*(1+Assumptions!$L$13/12)</f>
        <v>1.02433855438092</v>
      </c>
      <c r="AC107" s="400" t="n">
        <f aca="false">VLOOKUP($C$1,EnvVOM,11)</f>
        <v>0</v>
      </c>
      <c r="AD107" s="404" t="n">
        <f aca="false">Assumptions!B20</f>
        <v>391.298518710194</v>
      </c>
      <c r="AE107" s="404" t="n">
        <f aca="false">Assumptions!C20</f>
        <v>1807.34213002761</v>
      </c>
      <c r="AF107" s="391" t="n">
        <f aca="false">IF(Assumptions!D$20=1,0,1)</f>
        <v>1</v>
      </c>
      <c r="AG107" s="405" t="n">
        <f aca="false">VLOOKUP($C$1,Coal,11)</f>
        <v>1.0917</v>
      </c>
      <c r="AH107" s="400" t="n">
        <f aca="false">Assumptions!$E$20*Assumptions!H12</f>
        <v>3.84715821646559</v>
      </c>
      <c r="AI107" s="400" t="n">
        <f aca="false">Assumptions!$F$20*Assumptions!I12</f>
        <v>3.58363281184659</v>
      </c>
      <c r="AJ107" s="400" t="n">
        <f aca="false">VLOOKUP($C$1,SO2Rate,11)</f>
        <v>2.439954251</v>
      </c>
      <c r="AK107" s="400" t="n">
        <f aca="false">VLOOKUP($C$1,NOxRate,11)</f>
        <v>0.072</v>
      </c>
      <c r="AL107" s="1"/>
    </row>
    <row r="108" customFormat="false" ht="12.75" hidden="false" customHeight="false" outlineLevel="0" collapsed="false">
      <c r="A108" s="399" t="n">
        <f aca="false">A107+30.417</f>
        <v>39490.449</v>
      </c>
      <c r="B108" s="400" t="n">
        <f aca="false">IF($B$9="Coal",AG108,IF($B$9="Gas",AH108,IF($B$9="Oil",AI108,0)))</f>
        <v>1.0917</v>
      </c>
      <c r="C108" s="401" t="n">
        <f aca="false">(B108*$B$1*1000)/1000000</f>
        <v>10.9672182</v>
      </c>
      <c r="D108" s="400" t="n">
        <f aca="false">AB108+AC108</f>
        <v>1.02604578530489</v>
      </c>
      <c r="E108" s="400" t="n">
        <f aca="false">(($AJ108*$B$1*AD108*1000)/2000)/1000000</f>
        <v>4.79571168181985</v>
      </c>
      <c r="F108" s="400" t="n">
        <f aca="false">AF108*(($AK108*$B$1*AE108*1000)/2000)/1000000</f>
        <v>0.653636125377264</v>
      </c>
      <c r="G108" s="402" t="str">
        <f aca="false">IF('Peak Revenue'!$A$1="BL","-",SUM(C108:F108))</f>
        <v>-</v>
      </c>
      <c r="H108" s="409" t="n">
        <v>109.760014642747</v>
      </c>
      <c r="I108" s="409" t="n">
        <v>99.3607949241146</v>
      </c>
      <c r="J108" s="409" t="n">
        <v>94.8178062200768</v>
      </c>
      <c r="K108" s="409" t="n">
        <v>90.6511430981504</v>
      </c>
      <c r="L108" s="409" t="n">
        <v>85.7972641254591</v>
      </c>
      <c r="M108" s="409" t="n">
        <v>84.7309092209246</v>
      </c>
      <c r="N108" s="409" t="n">
        <v>81.5685867295906</v>
      </c>
      <c r="O108" s="409" t="n">
        <v>67.980651483205</v>
      </c>
      <c r="P108" s="409" t="n">
        <v>56.6679163836537</v>
      </c>
      <c r="Q108" s="409" t="n">
        <v>47.5231515844931</v>
      </c>
      <c r="R108" s="409" t="n">
        <v>45.226616956867</v>
      </c>
      <c r="S108" s="409" t="n">
        <v>40.502323768521</v>
      </c>
      <c r="T108" s="409" t="n">
        <v>37.211593383779</v>
      </c>
      <c r="U108" s="409" t="n">
        <v>34.6034225843657</v>
      </c>
      <c r="V108" s="409" t="n">
        <v>33.5759577390779</v>
      </c>
      <c r="W108" s="409" t="n">
        <v>32.6685049773595</v>
      </c>
      <c r="X108" s="409" t="n">
        <v>31.4533450992899</v>
      </c>
      <c r="Y108" s="409" t="n">
        <v>29.9963143988791</v>
      </c>
      <c r="Z108" s="409" t="n">
        <v>28.8116767655808</v>
      </c>
      <c r="AA108" s="409" t="n">
        <v>27.4727613083134</v>
      </c>
      <c r="AB108" s="400" t="n">
        <f aca="false">AB107*(1+Assumptions!$L$13/12)</f>
        <v>1.02604578530489</v>
      </c>
      <c r="AC108" s="400" t="n">
        <f aca="false">AC107</f>
        <v>0</v>
      </c>
      <c r="AD108" s="404" t="n">
        <f aca="false">AD107</f>
        <v>391.298518710194</v>
      </c>
      <c r="AE108" s="404" t="n">
        <f aca="false">AE107</f>
        <v>1807.34213002761</v>
      </c>
      <c r="AF108" s="391" t="n">
        <f aca="false">IF(Assumptions!D$20=1,0,1)</f>
        <v>1</v>
      </c>
      <c r="AG108" s="405" t="n">
        <f aca="false">AG107</f>
        <v>1.0917</v>
      </c>
      <c r="AH108" s="400" t="n">
        <f aca="false">Assumptions!$E$20*Assumptions!H13</f>
        <v>3.44811786954496</v>
      </c>
      <c r="AI108" s="400" t="n">
        <f aca="false">Assumptions!$F$20*Assumptions!I13</f>
        <v>3.55045102655171</v>
      </c>
      <c r="AJ108" s="400" t="n">
        <f aca="false">AJ107</f>
        <v>2.439954251</v>
      </c>
      <c r="AK108" s="400" t="n">
        <f aca="false">AK107</f>
        <v>0.072</v>
      </c>
      <c r="AL108" s="1"/>
    </row>
    <row r="109" customFormat="false" ht="12.75" hidden="false" customHeight="false" outlineLevel="0" collapsed="false">
      <c r="A109" s="399" t="n">
        <f aca="false">A108+30.417</f>
        <v>39520.866</v>
      </c>
      <c r="B109" s="400" t="n">
        <f aca="false">IF($B$9="Coal",AG109,IF($B$9="Gas",AH109,IF($B$9="Oil",AI109,0)))</f>
        <v>1.0917</v>
      </c>
      <c r="C109" s="401" t="n">
        <f aca="false">(B109*$B$1*1000)/1000000</f>
        <v>10.9672182</v>
      </c>
      <c r="D109" s="400" t="n">
        <f aca="false">AB109+AC109</f>
        <v>1.02775586161373</v>
      </c>
      <c r="E109" s="400" t="n">
        <f aca="false">(($AJ109*$B$1*AD109*1000)/2000)/1000000</f>
        <v>4.83501332156863</v>
      </c>
      <c r="F109" s="400" t="n">
        <f aca="false">AF109*(($AK109*$B$1*AE109*1000)/2000)/1000000</f>
        <v>0.659007336289462</v>
      </c>
      <c r="G109" s="402" t="str">
        <f aca="false">IF('Peak Revenue'!$A$1="BL","-",SUM(C109:F109))</f>
        <v>-</v>
      </c>
      <c r="H109" s="409" t="n">
        <v>97.7067984441272</v>
      </c>
      <c r="I109" s="409" t="n">
        <v>97.2532879232073</v>
      </c>
      <c r="J109" s="409" t="n">
        <v>94.7258164194452</v>
      </c>
      <c r="K109" s="409" t="n">
        <v>82.6101059247711</v>
      </c>
      <c r="L109" s="409" t="n">
        <v>66.0885109318289</v>
      </c>
      <c r="M109" s="409" t="n">
        <v>57.2368960095928</v>
      </c>
      <c r="N109" s="409" t="n">
        <v>53.422169575201</v>
      </c>
      <c r="O109" s="409" t="n">
        <v>47.5995598930121</v>
      </c>
      <c r="P109" s="409" t="n">
        <v>47.5995598930121</v>
      </c>
      <c r="Q109" s="409" t="n">
        <v>47.5505241600361</v>
      </c>
      <c r="R109" s="409" t="n">
        <v>47.2036029616163</v>
      </c>
      <c r="S109" s="409" t="n">
        <v>47.2036029616163</v>
      </c>
      <c r="T109" s="409" t="n">
        <v>47.2036029616163</v>
      </c>
      <c r="U109" s="409" t="n">
        <v>47.2036029616163</v>
      </c>
      <c r="V109" s="409" t="n">
        <v>43.2266153421918</v>
      </c>
      <c r="W109" s="409" t="n">
        <v>36.9800789058407</v>
      </c>
      <c r="X109" s="409" t="n">
        <v>35.6552572427067</v>
      </c>
      <c r="Y109" s="409" t="n">
        <v>33.8794908175167</v>
      </c>
      <c r="Z109" s="409" t="n">
        <v>32.3699053997893</v>
      </c>
      <c r="AA109" s="409" t="n">
        <v>29.6866717076693</v>
      </c>
      <c r="AB109" s="400" t="n">
        <f aca="false">AB108*(1+Assumptions!$L$13/12)</f>
        <v>1.02775586161373</v>
      </c>
      <c r="AC109" s="400" t="n">
        <f aca="false">AC108</f>
        <v>0</v>
      </c>
      <c r="AD109" s="404" t="n">
        <f aca="false">AD108+(Assumptions!B$21-Assumptions!B$20)/12</f>
        <v>394.505273919202</v>
      </c>
      <c r="AE109" s="404" t="n">
        <f aca="false">AE108+(Assumptions!C$21-Assumptions!C$20)/12</f>
        <v>1822.19384246207</v>
      </c>
      <c r="AF109" s="391" t="n">
        <f aca="false">IF(Assumptions!D$20=1,0,1)</f>
        <v>1</v>
      </c>
      <c r="AG109" s="405" t="n">
        <f aca="false">AG108</f>
        <v>1.0917</v>
      </c>
      <c r="AH109" s="400" t="n">
        <f aca="false">Assumptions!$E$20*Assumptions!H14</f>
        <v>3.39013764819751</v>
      </c>
      <c r="AI109" s="400" t="n">
        <f aca="false">Assumptions!$F$20*Assumptions!I14</f>
        <v>3.41772388537221</v>
      </c>
      <c r="AJ109" s="400" t="n">
        <f aca="false">AJ108</f>
        <v>2.439954251</v>
      </c>
      <c r="AK109" s="400" t="n">
        <f aca="false">AK108</f>
        <v>0.072</v>
      </c>
      <c r="AL109" s="1"/>
    </row>
    <row r="110" customFormat="false" ht="12.75" hidden="false" customHeight="false" outlineLevel="0" collapsed="false">
      <c r="A110" s="399" t="n">
        <f aca="false">A109+30.417</f>
        <v>39551.283</v>
      </c>
      <c r="B110" s="400" t="n">
        <f aca="false">IF($B$9="Coal",AG110,IF($B$9="Gas",AH110,IF($B$9="Oil",AI110,0)))</f>
        <v>1.0917</v>
      </c>
      <c r="C110" s="401" t="n">
        <f aca="false">(B110*$B$1*1000)/1000000</f>
        <v>10.9672182</v>
      </c>
      <c r="D110" s="400" t="n">
        <f aca="false">AB110+AC110</f>
        <v>1.02946878804975</v>
      </c>
      <c r="E110" s="400" t="n">
        <f aca="false">(($AJ110*$B$1*AD110*1000)/2000)/1000000</f>
        <v>4.8743149613174</v>
      </c>
      <c r="F110" s="400" t="n">
        <f aca="false">AF110*(($AK110*$B$1*AE110*1000)/2000)/1000000</f>
        <v>0.66437854720166</v>
      </c>
      <c r="G110" s="402" t="str">
        <f aca="false">IF('Peak Revenue'!$A$1="BL","-",SUM(C110:F110))</f>
        <v>-</v>
      </c>
      <c r="H110" s="409" t="n">
        <v>78.8106889987144</v>
      </c>
      <c r="I110" s="409" t="n">
        <v>75.646753067233</v>
      </c>
      <c r="J110" s="409" t="n">
        <v>72.4119381580518</v>
      </c>
      <c r="K110" s="409" t="n">
        <v>68.873504115855</v>
      </c>
      <c r="L110" s="409" t="n">
        <v>64.5192783479698</v>
      </c>
      <c r="M110" s="409" t="n">
        <v>63.1776772644983</v>
      </c>
      <c r="N110" s="409" t="n">
        <v>62.6186973966399</v>
      </c>
      <c r="O110" s="409" t="n">
        <v>54.1425993105354</v>
      </c>
      <c r="P110" s="409" t="n">
        <v>44.2247257606127</v>
      </c>
      <c r="Q110" s="409" t="n">
        <v>38.9055973701138</v>
      </c>
      <c r="R110" s="409" t="n">
        <v>36.0280945410658</v>
      </c>
      <c r="S110" s="409" t="n">
        <v>35.2058522128254</v>
      </c>
      <c r="T110" s="409" t="n">
        <v>32.4591594548723</v>
      </c>
      <c r="U110" s="409" t="n">
        <v>31.1753192510961</v>
      </c>
      <c r="V110" s="409" t="n">
        <v>30.9548838242671</v>
      </c>
      <c r="W110" s="409" t="n">
        <v>30.2558785249007</v>
      </c>
      <c r="X110" s="409" t="n">
        <v>29.436097548765</v>
      </c>
      <c r="Y110" s="409" t="n">
        <v>28.1639588733298</v>
      </c>
      <c r="Z110" s="409" t="n">
        <v>27.6773144758465</v>
      </c>
      <c r="AA110" s="409" t="n">
        <v>26.1662050300291</v>
      </c>
      <c r="AB110" s="400" t="n">
        <f aca="false">AB109*(1+Assumptions!$L$13/12)</f>
        <v>1.02946878804975</v>
      </c>
      <c r="AC110" s="400" t="n">
        <f aca="false">AC109</f>
        <v>0</v>
      </c>
      <c r="AD110" s="404" t="n">
        <f aca="false">AD109+(Assumptions!B$21-Assumptions!B$20)/12</f>
        <v>397.71202912821</v>
      </c>
      <c r="AE110" s="404" t="n">
        <f aca="false">AE109+(Assumptions!C$21-Assumptions!C$20)/12</f>
        <v>1837.04555489653</v>
      </c>
      <c r="AF110" s="391" t="n">
        <f aca="false">IF(Assumptions!D$20=1,0,1)</f>
        <v>1</v>
      </c>
      <c r="AG110" s="405" t="n">
        <f aca="false">AG109</f>
        <v>1.0917</v>
      </c>
      <c r="AH110" s="400" t="n">
        <f aca="false">Assumptions!$E$20*Assumptions!H15</f>
        <v>3.22301818666665</v>
      </c>
      <c r="AI110" s="400" t="n">
        <f aca="false">Assumptions!$F$20*Assumptions!I15</f>
        <v>3.28499674419271</v>
      </c>
      <c r="AJ110" s="400" t="n">
        <f aca="false">AJ109</f>
        <v>2.439954251</v>
      </c>
      <c r="AK110" s="400" t="n">
        <f aca="false">AK109</f>
        <v>0.072</v>
      </c>
      <c r="AL110" s="1"/>
    </row>
    <row r="111" customFormat="false" ht="12.75" hidden="false" customHeight="false" outlineLevel="0" collapsed="false">
      <c r="A111" s="399" t="n">
        <f aca="false">A110+30.417</f>
        <v>39581.7</v>
      </c>
      <c r="B111" s="400" t="n">
        <f aca="false">IF($B$9="Coal",AG111,IF($B$9="Gas",AH111,IF($B$9="Oil",AI111,0)))</f>
        <v>1.0917</v>
      </c>
      <c r="C111" s="401" t="n">
        <f aca="false">(B111*$B$1*1000)/1000000</f>
        <v>10.9672182</v>
      </c>
      <c r="D111" s="400" t="n">
        <f aca="false">AB111+AC111</f>
        <v>1.03118456936317</v>
      </c>
      <c r="E111" s="400" t="n">
        <f aca="false">(($AJ111*$B$1*AD111*1000)/2000)/1000000</f>
        <v>4.91361660106617</v>
      </c>
      <c r="F111" s="400" t="n">
        <f aca="false">AF111*(($AK111*$B$1*AE111*1000)/2000)/1000000</f>
        <v>0.669749758113858</v>
      </c>
      <c r="G111" s="402" t="str">
        <f aca="false">IF('Peak Revenue'!$A$1="BL","-",SUM(C111:F111))</f>
        <v>-</v>
      </c>
      <c r="H111" s="409" t="n">
        <v>74.0187072663073</v>
      </c>
      <c r="I111" s="409" t="n">
        <v>70.0549504737015</v>
      </c>
      <c r="J111" s="409" t="n">
        <v>65.8008896983349</v>
      </c>
      <c r="K111" s="409" t="n">
        <v>63.5448298570013</v>
      </c>
      <c r="L111" s="409" t="n">
        <v>63.0995168593843</v>
      </c>
      <c r="M111" s="409" t="n">
        <v>52.6349972119107</v>
      </c>
      <c r="N111" s="409" t="n">
        <v>44.3239430818279</v>
      </c>
      <c r="O111" s="409" t="n">
        <v>41.0788342463543</v>
      </c>
      <c r="P111" s="409" t="n">
        <v>38.5049466130781</v>
      </c>
      <c r="Q111" s="409" t="n">
        <v>36.581000615821</v>
      </c>
      <c r="R111" s="409" t="n">
        <v>36.2068579681415</v>
      </c>
      <c r="S111" s="409" t="n">
        <v>35.9015995666735</v>
      </c>
      <c r="T111" s="409" t="n">
        <v>34.9986187592811</v>
      </c>
      <c r="U111" s="409" t="n">
        <v>33.4581911311779</v>
      </c>
      <c r="V111" s="409" t="n">
        <v>32.8259994815639</v>
      </c>
      <c r="W111" s="409" t="n">
        <v>32.0173285182342</v>
      </c>
      <c r="X111" s="409" t="n">
        <v>31.633284806231</v>
      </c>
      <c r="Y111" s="409" t="n">
        <v>31.6300937035669</v>
      </c>
      <c r="Z111" s="409" t="n">
        <v>31.3945875644997</v>
      </c>
      <c r="AA111" s="409" t="n">
        <v>30.0772978092684</v>
      </c>
      <c r="AB111" s="400" t="n">
        <f aca="false">AB110*(1+Assumptions!$L$13/12)</f>
        <v>1.03118456936317</v>
      </c>
      <c r="AC111" s="400" t="n">
        <f aca="false">AC110</f>
        <v>0</v>
      </c>
      <c r="AD111" s="404" t="n">
        <f aca="false">AD110+(Assumptions!B$21-Assumptions!B$20)/12</f>
        <v>400.918784337218</v>
      </c>
      <c r="AE111" s="404" t="n">
        <f aca="false">AE110+(Assumptions!C$21-Assumptions!C$20)/12</f>
        <v>1851.89726733099</v>
      </c>
      <c r="AF111" s="391" t="n">
        <v>1</v>
      </c>
      <c r="AG111" s="405" t="n">
        <f aca="false">AG110</f>
        <v>1.0917</v>
      </c>
      <c r="AH111" s="400" t="n">
        <f aca="false">Assumptions!$E$20*Assumptions!H16</f>
        <v>3.39354824945325</v>
      </c>
      <c r="AI111" s="400" t="n">
        <f aca="false">Assumptions!$F$20*Assumptions!I16</f>
        <v>3.1522696030132</v>
      </c>
      <c r="AJ111" s="400" t="n">
        <f aca="false">AJ110</f>
        <v>2.439954251</v>
      </c>
      <c r="AK111" s="400" t="n">
        <f aca="false">AK110</f>
        <v>0.072</v>
      </c>
      <c r="AL111" s="1"/>
    </row>
    <row r="112" customFormat="false" ht="12.75" hidden="false" customHeight="false" outlineLevel="0" collapsed="false">
      <c r="A112" s="399" t="n">
        <f aca="false">A111+30.417</f>
        <v>39612.117</v>
      </c>
      <c r="B112" s="400" t="n">
        <f aca="false">IF($B$9="Coal",AG112,IF($B$9="Gas",AH112,IF($B$9="Oil",AI112,0)))</f>
        <v>1.0917</v>
      </c>
      <c r="C112" s="401" t="n">
        <f aca="false">(B112*$B$1*1000)/1000000</f>
        <v>10.9672182</v>
      </c>
      <c r="D112" s="400" t="n">
        <f aca="false">AB112+AC112</f>
        <v>1.03290321031211</v>
      </c>
      <c r="E112" s="400" t="n">
        <f aca="false">(($AJ112*$B$1*AD112*1000)/2000)/1000000</f>
        <v>4.95291824081495</v>
      </c>
      <c r="F112" s="400" t="n">
        <f aca="false">AF112*(($AK112*$B$1*AE112*1000)/2000)/1000000</f>
        <v>0.675120969026056</v>
      </c>
      <c r="G112" s="402" t="str">
        <f aca="false">IF('Peak Revenue'!$A$1="BL","-",SUM(C112:F112))</f>
        <v>-</v>
      </c>
      <c r="H112" s="409" t="n">
        <v>169.775408584118</v>
      </c>
      <c r="I112" s="409" t="n">
        <v>153.3144269207</v>
      </c>
      <c r="J112" s="409" t="n">
        <v>140.516470501751</v>
      </c>
      <c r="K112" s="409" t="n">
        <v>92.2439436968547</v>
      </c>
      <c r="L112" s="409" t="n">
        <v>71.2499278121761</v>
      </c>
      <c r="M112" s="409" t="n">
        <v>63.7128736590179</v>
      </c>
      <c r="N112" s="409" t="n">
        <v>57.0965002106511</v>
      </c>
      <c r="O112" s="409" t="n">
        <v>55.5744117069568</v>
      </c>
      <c r="P112" s="409" t="n">
        <v>45.758470155698</v>
      </c>
      <c r="Q112" s="409" t="n">
        <v>40.2730649610714</v>
      </c>
      <c r="R112" s="409" t="n">
        <v>38.8256023324992</v>
      </c>
      <c r="S112" s="409" t="n">
        <v>36.6876075791308</v>
      </c>
      <c r="T112" s="409" t="n">
        <v>35.3794842032541</v>
      </c>
      <c r="U112" s="409" t="n">
        <v>32.1435681545568</v>
      </c>
      <c r="V112" s="409" t="n">
        <v>29.1903025725812</v>
      </c>
      <c r="W112" s="409" t="n">
        <v>28.5611941749659</v>
      </c>
      <c r="X112" s="409" t="n">
        <v>28.1016329858862</v>
      </c>
      <c r="Y112" s="409" t="n">
        <v>27.9478709221834</v>
      </c>
      <c r="Z112" s="409" t="n">
        <v>27.9028376120951</v>
      </c>
      <c r="AA112" s="409" t="n">
        <v>26.7527788385406</v>
      </c>
      <c r="AB112" s="400" t="n">
        <f aca="false">AB111*(1+Assumptions!$L$13/12)</f>
        <v>1.03290321031211</v>
      </c>
      <c r="AC112" s="400" t="n">
        <f aca="false">AC111</f>
        <v>0</v>
      </c>
      <c r="AD112" s="404" t="n">
        <f aca="false">AD111+(Assumptions!B$21-Assumptions!B$20)/12</f>
        <v>404.125539546226</v>
      </c>
      <c r="AE112" s="404" t="n">
        <f aca="false">AE111+(Assumptions!C$21-Assumptions!C$20)/12</f>
        <v>1866.74897976546</v>
      </c>
      <c r="AF112" s="391" t="n">
        <v>1</v>
      </c>
      <c r="AG112" s="405" t="n">
        <f aca="false">AG111</f>
        <v>1.0917</v>
      </c>
      <c r="AH112" s="400" t="n">
        <f aca="false">Assumptions!$E$20*Assumptions!H17</f>
        <v>3.23324999043385</v>
      </c>
      <c r="AI112" s="400" t="n">
        <f aca="false">Assumptions!$F$20*Assumptions!I17</f>
        <v>3.1522696030132</v>
      </c>
      <c r="AJ112" s="400" t="n">
        <f aca="false">AJ111</f>
        <v>2.439954251</v>
      </c>
      <c r="AK112" s="400" t="n">
        <f aca="false">AK111</f>
        <v>0.072</v>
      </c>
      <c r="AL112" s="1"/>
    </row>
    <row r="113" customFormat="false" ht="12.75" hidden="false" customHeight="false" outlineLevel="0" collapsed="false">
      <c r="A113" s="399" t="n">
        <f aca="false">A112+30.417</f>
        <v>39642.534</v>
      </c>
      <c r="B113" s="400" t="n">
        <f aca="false">IF($B$9="Coal",AG113,IF($B$9="Gas",AH113,IF($B$9="Oil",AI113,0)))</f>
        <v>1.0917</v>
      </c>
      <c r="C113" s="401" t="n">
        <f aca="false">(B113*$B$1*1000)/1000000</f>
        <v>10.9672182</v>
      </c>
      <c r="D113" s="400" t="n">
        <f aca="false">AB113+AC113</f>
        <v>1.03462471566263</v>
      </c>
      <c r="E113" s="400" t="n">
        <f aca="false">(($AJ113*$B$1*AD113*1000)/2000)/1000000</f>
        <v>4.99221988056372</v>
      </c>
      <c r="F113" s="400" t="n">
        <f aca="false">AF113*(($AK113*$B$1*AE113*1000)/2000)/1000000</f>
        <v>0.680492179938254</v>
      </c>
      <c r="G113" s="402" t="str">
        <f aca="false">IF('Peak Revenue'!$A$1="BL","-",SUM(C113:F113))</f>
        <v>-</v>
      </c>
      <c r="H113" s="409" t="n">
        <v>309.553229451162</v>
      </c>
      <c r="I113" s="409" t="n">
        <v>247.618984578282</v>
      </c>
      <c r="J113" s="409" t="n">
        <v>206.908554792505</v>
      </c>
      <c r="K113" s="409" t="n">
        <v>168.194048875395</v>
      </c>
      <c r="L113" s="409" t="n">
        <v>140.638000088281</v>
      </c>
      <c r="M113" s="409" t="n">
        <v>102.199858702842</v>
      </c>
      <c r="N113" s="409" t="n">
        <v>69.3254629747601</v>
      </c>
      <c r="O113" s="409" t="n">
        <v>60.2629470458474</v>
      </c>
      <c r="P113" s="409" t="n">
        <v>58.7237218863699</v>
      </c>
      <c r="Q113" s="409" t="n">
        <v>57.7173604236486</v>
      </c>
      <c r="R113" s="409" t="n">
        <v>52.072525979703</v>
      </c>
      <c r="S113" s="409" t="n">
        <v>40.9881900435605</v>
      </c>
      <c r="T113" s="409" t="n">
        <v>38.0157194053938</v>
      </c>
      <c r="U113" s="409" t="n">
        <v>35.2563580353236</v>
      </c>
      <c r="V113" s="409" t="n">
        <v>33.8538100122789</v>
      </c>
      <c r="W113" s="409" t="n">
        <v>31.6362218328942</v>
      </c>
      <c r="X113" s="409" t="n">
        <v>30.2263124448232</v>
      </c>
      <c r="Y113" s="409" t="n">
        <v>29.3364499501397</v>
      </c>
      <c r="Z113" s="409" t="n">
        <v>28.9812181259926</v>
      </c>
      <c r="AA113" s="409" t="n">
        <v>27.8461977713712</v>
      </c>
      <c r="AB113" s="400" t="n">
        <f aca="false">AB112*(1+Assumptions!$L$13/12)</f>
        <v>1.03462471566263</v>
      </c>
      <c r="AC113" s="400" t="n">
        <f aca="false">AC112</f>
        <v>0</v>
      </c>
      <c r="AD113" s="404" t="n">
        <f aca="false">AD112+(Assumptions!B$21-Assumptions!B$20)/12</f>
        <v>407.332294755234</v>
      </c>
      <c r="AE113" s="404" t="n">
        <f aca="false">AE112+(Assumptions!C$21-Assumptions!C$20)/12</f>
        <v>1881.60069219992</v>
      </c>
      <c r="AF113" s="391" t="n">
        <v>1</v>
      </c>
      <c r="AG113" s="405" t="n">
        <f aca="false">AG112</f>
        <v>1.0917</v>
      </c>
      <c r="AH113" s="400" t="n">
        <f aca="false">Assumptions!$E$20*Assumptions!H18</f>
        <v>3.22301818666665</v>
      </c>
      <c r="AI113" s="400" t="n">
        <f aca="false">Assumptions!$F$20*Assumptions!I18</f>
        <v>3.1522696030132</v>
      </c>
      <c r="AJ113" s="400" t="n">
        <f aca="false">AJ112</f>
        <v>2.439954251</v>
      </c>
      <c r="AK113" s="400" t="n">
        <f aca="false">AK112</f>
        <v>0.072</v>
      </c>
      <c r="AL113" s="1"/>
    </row>
    <row r="114" customFormat="false" ht="12.75" hidden="false" customHeight="false" outlineLevel="0" collapsed="false">
      <c r="A114" s="399" t="n">
        <f aca="false">A113+30.417</f>
        <v>39672.951</v>
      </c>
      <c r="B114" s="400" t="n">
        <f aca="false">IF($B$9="Coal",AG114,IF($B$9="Gas",AH114,IF($B$9="Oil",AI114,0)))</f>
        <v>1.0917</v>
      </c>
      <c r="C114" s="401" t="n">
        <f aca="false">(B114*$B$1*1000)/1000000</f>
        <v>10.9672182</v>
      </c>
      <c r="D114" s="400" t="n">
        <f aca="false">AB114+AC114</f>
        <v>1.03634909018873</v>
      </c>
      <c r="E114" s="400" t="n">
        <f aca="false">(($AJ114*$B$1*AD114*1000)/2000)/1000000</f>
        <v>5.0315215203125</v>
      </c>
      <c r="F114" s="400" t="n">
        <f aca="false">AF114*(($AK114*$B$1*AE114*1000)/2000)/1000000</f>
        <v>0.685863390850451</v>
      </c>
      <c r="G114" s="402" t="str">
        <f aca="false">IF('Peak Revenue'!$A$1="BL","-",SUM(C114:F114))</f>
        <v>-</v>
      </c>
      <c r="H114" s="409" t="n">
        <v>540.516782336027</v>
      </c>
      <c r="I114" s="409" t="n">
        <v>354.257590975319</v>
      </c>
      <c r="J114" s="409" t="n">
        <v>285.635990338836</v>
      </c>
      <c r="K114" s="409" t="n">
        <v>218.501790537106</v>
      </c>
      <c r="L114" s="409" t="n">
        <v>171.517341534082</v>
      </c>
      <c r="M114" s="409" t="n">
        <v>128.190893307871</v>
      </c>
      <c r="N114" s="409" t="n">
        <v>72.2493769705581</v>
      </c>
      <c r="O114" s="409" t="n">
        <v>64.6262206668301</v>
      </c>
      <c r="P114" s="409" t="n">
        <v>54.8086646875864</v>
      </c>
      <c r="Q114" s="409" t="n">
        <v>41.0531269826428</v>
      </c>
      <c r="R114" s="409" t="n">
        <v>36.3354119339297</v>
      </c>
      <c r="S114" s="409" t="n">
        <v>33.4882603108301</v>
      </c>
      <c r="T114" s="409" t="n">
        <v>32.3129661137027</v>
      </c>
      <c r="U114" s="409" t="n">
        <v>32.2607988844174</v>
      </c>
      <c r="V114" s="409" t="n">
        <v>32.0246178874171</v>
      </c>
      <c r="W114" s="409" t="n">
        <v>31.7529904296543</v>
      </c>
      <c r="X114" s="409" t="n">
        <v>31.3232570758875</v>
      </c>
      <c r="Y114" s="409" t="n">
        <v>30.2750042406009</v>
      </c>
      <c r="Z114" s="409" t="n">
        <v>29.313933948741</v>
      </c>
      <c r="AA114" s="409" t="n">
        <v>26.8882909374008</v>
      </c>
      <c r="AB114" s="400" t="n">
        <f aca="false">AB113*(1+Assumptions!$L$13/12)</f>
        <v>1.03634909018873</v>
      </c>
      <c r="AC114" s="400" t="n">
        <f aca="false">AC113</f>
        <v>0</v>
      </c>
      <c r="AD114" s="404" t="n">
        <f aca="false">AD113+(Assumptions!B$21-Assumptions!B$20)/12</f>
        <v>410.539049964243</v>
      </c>
      <c r="AE114" s="404" t="n">
        <f aca="false">AE113+(Assumptions!C$21-Assumptions!C$20)/12</f>
        <v>1896.45240463438</v>
      </c>
      <c r="AF114" s="391" t="n">
        <v>1</v>
      </c>
      <c r="AG114" s="405" t="n">
        <f aca="false">AG113</f>
        <v>1.0917</v>
      </c>
      <c r="AH114" s="400" t="n">
        <f aca="false">Assumptions!$E$20*Assumptions!H19</f>
        <v>3.05589872513579</v>
      </c>
      <c r="AI114" s="400" t="n">
        <f aca="false">Assumptions!$F$20*Assumptions!I19</f>
        <v>3.1522696030132</v>
      </c>
      <c r="AJ114" s="400" t="n">
        <f aca="false">AJ113</f>
        <v>2.439954251</v>
      </c>
      <c r="AK114" s="400" t="n">
        <f aca="false">AK113</f>
        <v>0.072</v>
      </c>
      <c r="AL114" s="1"/>
    </row>
    <row r="115" customFormat="false" ht="12.75" hidden="false" customHeight="false" outlineLevel="0" collapsed="false">
      <c r="A115" s="399" t="n">
        <f aca="false">A114+30.417</f>
        <v>39703.368</v>
      </c>
      <c r="B115" s="400" t="n">
        <f aca="false">IF($B$9="Coal",AG115,IF($B$9="Gas",AH115,IF($B$9="Oil",AI115,0)))</f>
        <v>1.0917</v>
      </c>
      <c r="C115" s="401" t="n">
        <f aca="false">(B115*$B$1*1000)/1000000</f>
        <v>10.9672182</v>
      </c>
      <c r="D115" s="400" t="n">
        <f aca="false">AB115+AC115</f>
        <v>1.03807633867238</v>
      </c>
      <c r="E115" s="400" t="n">
        <f aca="false">(($AJ115*$B$1*AD115*1000)/2000)/1000000</f>
        <v>5.07082316006127</v>
      </c>
      <c r="F115" s="400" t="n">
        <f aca="false">AF115*(($AK115*$B$1*AE115*1000)/2000)/1000000</f>
        <v>0.691234601762649</v>
      </c>
      <c r="G115" s="402" t="str">
        <f aca="false">IF('Peak Revenue'!$A$1="BL","-",SUM(C115:F115))</f>
        <v>-</v>
      </c>
      <c r="H115" s="409" t="n">
        <v>179.943011219524</v>
      </c>
      <c r="I115" s="409" t="n">
        <v>155.864630999922</v>
      </c>
      <c r="J115" s="409" t="n">
        <v>114.663385039252</v>
      </c>
      <c r="K115" s="409" t="n">
        <v>86.268677788859</v>
      </c>
      <c r="L115" s="409" t="n">
        <v>68.1064350242074</v>
      </c>
      <c r="M115" s="409" t="n">
        <v>58.989533120427</v>
      </c>
      <c r="N115" s="409" t="n">
        <v>55.2422570210869</v>
      </c>
      <c r="O115" s="409" t="n">
        <v>52.8428444436543</v>
      </c>
      <c r="P115" s="409" t="n">
        <v>50.3484243208513</v>
      </c>
      <c r="Q115" s="409" t="n">
        <v>42.1593775128397</v>
      </c>
      <c r="R115" s="409" t="n">
        <v>38.5866004708007</v>
      </c>
      <c r="S115" s="409" t="n">
        <v>35.1030822889655</v>
      </c>
      <c r="T115" s="409" t="n">
        <v>33.3146550353182</v>
      </c>
      <c r="U115" s="409" t="n">
        <v>31.6802317093528</v>
      </c>
      <c r="V115" s="409" t="n">
        <v>30.1433444995163</v>
      </c>
      <c r="W115" s="409" t="n">
        <v>29.192688133667</v>
      </c>
      <c r="X115" s="409" t="n">
        <v>28.2981392630781</v>
      </c>
      <c r="Y115" s="409" t="n">
        <v>27.9454656512427</v>
      </c>
      <c r="Z115" s="409" t="n">
        <v>27.7323048487686</v>
      </c>
      <c r="AA115" s="409" t="n">
        <v>27.0337968683791</v>
      </c>
      <c r="AB115" s="400" t="n">
        <f aca="false">AB114*(1+Assumptions!$L$13/12)</f>
        <v>1.03807633867238</v>
      </c>
      <c r="AC115" s="400" t="n">
        <f aca="false">AC114</f>
        <v>0</v>
      </c>
      <c r="AD115" s="404" t="n">
        <f aca="false">AD114+(Assumptions!B$21-Assumptions!B$20)/12</f>
        <v>413.745805173251</v>
      </c>
      <c r="AE115" s="404" t="n">
        <f aca="false">AE114+(Assumptions!C$21-Assumptions!C$20)/12</f>
        <v>1911.30411706884</v>
      </c>
      <c r="AF115" s="391" t="n">
        <v>1</v>
      </c>
      <c r="AG115" s="405" t="n">
        <f aca="false">AG114</f>
        <v>1.0917</v>
      </c>
      <c r="AH115" s="400" t="n">
        <f aca="false">Assumptions!$E$20*Assumptions!H20</f>
        <v>3.04566692136859</v>
      </c>
      <c r="AI115" s="400" t="n">
        <f aca="false">Assumptions!$F$20*Assumptions!I20</f>
        <v>3.1522696030132</v>
      </c>
      <c r="AJ115" s="400" t="n">
        <f aca="false">AJ114</f>
        <v>2.439954251</v>
      </c>
      <c r="AK115" s="400" t="n">
        <f aca="false">AK114</f>
        <v>0.072</v>
      </c>
      <c r="AL115" s="1"/>
    </row>
    <row r="116" customFormat="false" ht="12.75" hidden="false" customHeight="false" outlineLevel="0" collapsed="false">
      <c r="A116" s="399" t="n">
        <f aca="false">A115+30.417</f>
        <v>39733.785</v>
      </c>
      <c r="B116" s="400" t="n">
        <f aca="false">IF($B$9="Coal",AG116,IF($B$9="Gas",AH116,IF($B$9="Oil",AI116,0)))</f>
        <v>1.0917</v>
      </c>
      <c r="C116" s="401" t="n">
        <f aca="false">(B116*$B$1*1000)/1000000</f>
        <v>10.9672182</v>
      </c>
      <c r="D116" s="400" t="n">
        <f aca="false">AB116+AC116</f>
        <v>1.0398064659035</v>
      </c>
      <c r="E116" s="400" t="n">
        <f aca="false">(($AJ116*$B$1*AD116*1000)/2000)/1000000</f>
        <v>5.11012479981004</v>
      </c>
      <c r="F116" s="400" t="n">
        <f aca="false">AF116*(($AK116*$B$1*AE116*1000)/2000)/1000000</f>
        <v>0.696605812674847</v>
      </c>
      <c r="G116" s="402" t="str">
        <f aca="false">IF('Peak Revenue'!$A$1="BL","-",SUM(C116:F116))</f>
        <v>-</v>
      </c>
      <c r="H116" s="409" t="n">
        <v>78.4661887816398</v>
      </c>
      <c r="I116" s="409" t="n">
        <v>74.5411955588133</v>
      </c>
      <c r="J116" s="409" t="n">
        <v>72.4771298640136</v>
      </c>
      <c r="K116" s="409" t="n">
        <v>67.8386990959187</v>
      </c>
      <c r="L116" s="409" t="n">
        <v>66.6724589994324</v>
      </c>
      <c r="M116" s="409" t="n">
        <v>66.0918628020147</v>
      </c>
      <c r="N116" s="409" t="n">
        <v>55.4521257133922</v>
      </c>
      <c r="O116" s="409" t="n">
        <v>46.456681054082</v>
      </c>
      <c r="P116" s="409" t="n">
        <v>41.4608896141359</v>
      </c>
      <c r="Q116" s="409" t="n">
        <v>37.8919781330306</v>
      </c>
      <c r="R116" s="409" t="n">
        <v>37.5305964310159</v>
      </c>
      <c r="S116" s="409" t="n">
        <v>35.395494380177</v>
      </c>
      <c r="T116" s="409" t="n">
        <v>34.4824698526298</v>
      </c>
      <c r="U116" s="409" t="n">
        <v>33.4524935929611</v>
      </c>
      <c r="V116" s="409" t="n">
        <v>33.1896390306586</v>
      </c>
      <c r="W116" s="409" t="n">
        <v>33.1896390306586</v>
      </c>
      <c r="X116" s="409" t="n">
        <v>33.1896390306586</v>
      </c>
      <c r="Y116" s="409" t="n">
        <v>33.1896390306586</v>
      </c>
      <c r="Z116" s="409" t="n">
        <v>33.1896390306586</v>
      </c>
      <c r="AA116" s="409" t="n">
        <v>32.5499635338238</v>
      </c>
      <c r="AB116" s="400" t="n">
        <f aca="false">AB115*(1+Assumptions!$L$13/12)</f>
        <v>1.0398064659035</v>
      </c>
      <c r="AC116" s="400" t="n">
        <f aca="false">AC115</f>
        <v>0</v>
      </c>
      <c r="AD116" s="404" t="n">
        <f aca="false">AD115+(Assumptions!B$21-Assumptions!B$20)/12</f>
        <v>416.952560382259</v>
      </c>
      <c r="AE116" s="404" t="n">
        <f aca="false">AE115+(Assumptions!C$21-Assumptions!C$20)/12</f>
        <v>1926.1558295033</v>
      </c>
      <c r="AF116" s="391" t="n">
        <f aca="false">IF(Assumptions!D$20=1,0,1)</f>
        <v>1</v>
      </c>
      <c r="AG116" s="405" t="n">
        <f aca="false">AG115</f>
        <v>1.0917</v>
      </c>
      <c r="AH116" s="400" t="n">
        <f aca="false">Assumptions!$E$20*Assumptions!H21</f>
        <v>3.37308464191885</v>
      </c>
      <c r="AI116" s="400" t="n">
        <f aca="false">Assumptions!$F$20*Assumptions!I21</f>
        <v>3.1522696030132</v>
      </c>
      <c r="AJ116" s="400" t="n">
        <f aca="false">AJ115</f>
        <v>2.439954251</v>
      </c>
      <c r="AK116" s="400" t="n">
        <f aca="false">AK115</f>
        <v>0.072</v>
      </c>
      <c r="AL116" s="1"/>
    </row>
    <row r="117" customFormat="false" ht="12.75" hidden="false" customHeight="false" outlineLevel="0" collapsed="false">
      <c r="A117" s="399" t="n">
        <f aca="false">A116+30.417</f>
        <v>39764.202</v>
      </c>
      <c r="B117" s="400" t="n">
        <f aca="false">IF($B$9="Coal",AG117,IF($B$9="Gas",AH117,IF($B$9="Oil",AI117,0)))</f>
        <v>1.0917</v>
      </c>
      <c r="C117" s="401" t="n">
        <f aca="false">(B117*$B$1*1000)/1000000</f>
        <v>10.9672182</v>
      </c>
      <c r="D117" s="400" t="n">
        <f aca="false">AB117+AC117</f>
        <v>1.04153947668001</v>
      </c>
      <c r="E117" s="400" t="n">
        <f aca="false">(($AJ117*$B$1*AD117*1000)/2000)/1000000</f>
        <v>5.14942643955882</v>
      </c>
      <c r="F117" s="400" t="n">
        <f aca="false">AF117*(($AK117*$B$1*AE117*1000)/2000)/1000000</f>
        <v>0.701977023587045</v>
      </c>
      <c r="G117" s="402" t="str">
        <f aca="false">IF('Peak Revenue'!$A$1="BL","-",SUM(C117:F117))</f>
        <v>-</v>
      </c>
      <c r="H117" s="409" t="n">
        <v>95.4525204392079</v>
      </c>
      <c r="I117" s="409" t="n">
        <v>88.5059075629026</v>
      </c>
      <c r="J117" s="409" t="n">
        <v>84.2043552823744</v>
      </c>
      <c r="K117" s="409" t="n">
        <v>79.0239314614264</v>
      </c>
      <c r="L117" s="409" t="n">
        <v>75.8651746057875</v>
      </c>
      <c r="M117" s="409" t="n">
        <v>75.4247680407112</v>
      </c>
      <c r="N117" s="409" t="n">
        <v>66.9039849236822</v>
      </c>
      <c r="O117" s="409" t="n">
        <v>52.2930053559926</v>
      </c>
      <c r="P117" s="409" t="n">
        <v>45.413413774099</v>
      </c>
      <c r="Q117" s="409" t="n">
        <v>42.7947597897534</v>
      </c>
      <c r="R117" s="409" t="n">
        <v>41.3389525672664</v>
      </c>
      <c r="S117" s="409" t="n">
        <v>37.3082277523182</v>
      </c>
      <c r="T117" s="409" t="n">
        <v>36.6560210664226</v>
      </c>
      <c r="U117" s="409" t="n">
        <v>36.655784213846</v>
      </c>
      <c r="V117" s="409" t="n">
        <v>36.655784213846</v>
      </c>
      <c r="W117" s="409" t="n">
        <v>36.655784213846</v>
      </c>
      <c r="X117" s="409" t="n">
        <v>36.4026310372427</v>
      </c>
      <c r="Y117" s="409" t="n">
        <v>34.408823634092</v>
      </c>
      <c r="Z117" s="409" t="n">
        <v>33.5462005948767</v>
      </c>
      <c r="AA117" s="409" t="n">
        <v>31.0245913795083</v>
      </c>
      <c r="AB117" s="400" t="n">
        <f aca="false">AB116*(1+Assumptions!$L$13/12)</f>
        <v>1.04153947668001</v>
      </c>
      <c r="AC117" s="400" t="n">
        <f aca="false">AC116</f>
        <v>0</v>
      </c>
      <c r="AD117" s="404" t="n">
        <f aca="false">AD116+(Assumptions!B$21-Assumptions!B$20)/12</f>
        <v>420.159315591267</v>
      </c>
      <c r="AE117" s="404" t="n">
        <f aca="false">AE116+(Assumptions!C$21-Assumptions!C$20)/12</f>
        <v>1941.00754193777</v>
      </c>
      <c r="AF117" s="391" t="n">
        <f aca="false">IF(Assumptions!D$20=1,0,1)</f>
        <v>1</v>
      </c>
      <c r="AG117" s="405" t="n">
        <f aca="false">AG116</f>
        <v>1.0917</v>
      </c>
      <c r="AH117" s="400" t="n">
        <f aca="false">Assumptions!$E$20*Assumptions!H22</f>
        <v>3.69368115995765</v>
      </c>
      <c r="AI117" s="400" t="n">
        <f aca="false">Assumptions!$F$20*Assumptions!I22</f>
        <v>3.41772388537221</v>
      </c>
      <c r="AJ117" s="400" t="n">
        <f aca="false">AJ116</f>
        <v>2.439954251</v>
      </c>
      <c r="AK117" s="400" t="n">
        <f aca="false">AK116</f>
        <v>0.072</v>
      </c>
      <c r="AL117" s="1"/>
    </row>
    <row r="118" customFormat="false" ht="12.75" hidden="false" customHeight="false" outlineLevel="0" collapsed="false">
      <c r="A118" s="399" t="n">
        <f aca="false">A117+30.417</f>
        <v>39794.619</v>
      </c>
      <c r="B118" s="400" t="n">
        <f aca="false">IF($B$9="Coal",AG118,IF($B$9="Gas",AH118,IF($B$9="Oil",AI118,0)))</f>
        <v>1.0917</v>
      </c>
      <c r="C118" s="401" t="n">
        <f aca="false">(B118*$B$1*1000)/1000000</f>
        <v>10.9672182</v>
      </c>
      <c r="D118" s="400" t="n">
        <f aca="false">AB118+AC118</f>
        <v>1.04327537580781</v>
      </c>
      <c r="E118" s="400" t="n">
        <f aca="false">(($AJ118*$B$1*AD118*1000)/2000)/1000000</f>
        <v>5.18872807930759</v>
      </c>
      <c r="F118" s="400" t="n">
        <f aca="false">AF118*(($AK118*$B$1*AE118*1000)/2000)/1000000</f>
        <v>0.707348234499243</v>
      </c>
      <c r="G118" s="402" t="str">
        <f aca="false">IF('Peak Revenue'!$A$1="BL","-",SUM(C118:F118))</f>
        <v>-</v>
      </c>
      <c r="H118" s="409" t="n">
        <v>178.840327185123</v>
      </c>
      <c r="I118" s="409" t="n">
        <v>163.980167518134</v>
      </c>
      <c r="J118" s="409" t="n">
        <v>155.545720563154</v>
      </c>
      <c r="K118" s="409" t="n">
        <v>115.618757537638</v>
      </c>
      <c r="L118" s="409" t="n">
        <v>87.7173516392862</v>
      </c>
      <c r="M118" s="409" t="n">
        <v>74.4756814214207</v>
      </c>
      <c r="N118" s="409" t="n">
        <v>67.4844795188602</v>
      </c>
      <c r="O118" s="409" t="n">
        <v>63.3236348917582</v>
      </c>
      <c r="P118" s="409" t="n">
        <v>60.1678929408086</v>
      </c>
      <c r="Q118" s="409" t="n">
        <v>60.0475153276794</v>
      </c>
      <c r="R118" s="409" t="n">
        <v>58.6839517186038</v>
      </c>
      <c r="S118" s="409" t="n">
        <v>47.9813990174906</v>
      </c>
      <c r="T118" s="409" t="n">
        <v>41.5903450381535</v>
      </c>
      <c r="U118" s="409" t="n">
        <v>34.8699476160647</v>
      </c>
      <c r="V118" s="409" t="n">
        <v>34.2719617878004</v>
      </c>
      <c r="W118" s="409" t="n">
        <v>31.8106649742243</v>
      </c>
      <c r="X118" s="409" t="n">
        <v>29.9502199501421</v>
      </c>
      <c r="Y118" s="409" t="n">
        <v>29.8301349311459</v>
      </c>
      <c r="Z118" s="409" t="n">
        <v>29.6177574969808</v>
      </c>
      <c r="AA118" s="409" t="n">
        <v>27.6993034467687</v>
      </c>
      <c r="AB118" s="400" t="n">
        <f aca="false">AB117*(1+Assumptions!$L$13/12)</f>
        <v>1.04327537580781</v>
      </c>
      <c r="AC118" s="400" t="n">
        <f aca="false">AC117</f>
        <v>0</v>
      </c>
      <c r="AD118" s="404" t="n">
        <f aca="false">AD117+(Assumptions!B$21-Assumptions!B$20)/12</f>
        <v>423.366070800275</v>
      </c>
      <c r="AE118" s="404" t="n">
        <f aca="false">AE117+(Assumptions!C$21-Assumptions!C$20)/12</f>
        <v>1955.85925437223</v>
      </c>
      <c r="AF118" s="391" t="n">
        <f aca="false">IF(Assumptions!D$20=1,0,1)</f>
        <v>1</v>
      </c>
      <c r="AG118" s="405" t="n">
        <f aca="false">AG117</f>
        <v>1.0917</v>
      </c>
      <c r="AH118" s="400" t="n">
        <f aca="false">Assumptions!$E$20*Assumptions!H23</f>
        <v>3.99722467171779</v>
      </c>
      <c r="AI118" s="400" t="n">
        <f aca="false">Assumptions!$F$20*Assumptions!I23</f>
        <v>3.58363281184659</v>
      </c>
      <c r="AJ118" s="400" t="n">
        <f aca="false">AJ117</f>
        <v>2.439954251</v>
      </c>
      <c r="AK118" s="400" t="n">
        <f aca="false">AK117</f>
        <v>0.072</v>
      </c>
      <c r="AL118" s="1"/>
    </row>
    <row r="119" customFormat="false" ht="12.75" hidden="false" customHeight="false" outlineLevel="0" collapsed="false">
      <c r="A119" s="399" t="n">
        <f aca="false">A118+30.417</f>
        <v>39825.036</v>
      </c>
      <c r="B119" s="400" t="n">
        <f aca="false">IF($B$9="Coal",AG119,IF($B$9="Gas",AH119,IF($B$9="Oil",AI119,0)))</f>
        <v>1.125</v>
      </c>
      <c r="C119" s="401" t="n">
        <f aca="false">(B119*$B$1*1000)/1000000</f>
        <v>11.30175</v>
      </c>
      <c r="D119" s="400" t="n">
        <f aca="false">AB119+AC119</f>
        <v>1.04501416810082</v>
      </c>
      <c r="E119" s="400" t="n">
        <f aca="false">(($AJ119*$B$1*AD119*1000)/2000)/1000000</f>
        <v>5.26733135880514</v>
      </c>
      <c r="F119" s="400" t="n">
        <f aca="false">AF119*(($AK119*$B$1*AE119*1000)/2000)/1000000</f>
        <v>0.718090656323639</v>
      </c>
      <c r="G119" s="402" t="str">
        <f aca="false">IF('Peak Revenue'!$A$1="BL","-",SUM(C119:F119))</f>
        <v>-</v>
      </c>
      <c r="H119" s="409" t="n">
        <v>116.70897413267</v>
      </c>
      <c r="I119" s="409" t="n">
        <v>105.59586960243</v>
      </c>
      <c r="J119" s="409" t="n">
        <v>93.4193368864329</v>
      </c>
      <c r="K119" s="409" t="n">
        <v>86.8923168629584</v>
      </c>
      <c r="L119" s="409" t="n">
        <v>82.2627638123439</v>
      </c>
      <c r="M119" s="409" t="n">
        <v>76.7217616795618</v>
      </c>
      <c r="N119" s="409" t="n">
        <v>76.0012972815167</v>
      </c>
      <c r="O119" s="409" t="n">
        <v>70.4370052806804</v>
      </c>
      <c r="P119" s="409" t="n">
        <v>53.806516308452</v>
      </c>
      <c r="Q119" s="409" t="n">
        <v>46.8429805706928</v>
      </c>
      <c r="R119" s="409" t="n">
        <v>43.0271748149685</v>
      </c>
      <c r="S119" s="409" t="n">
        <v>39.9437652008457</v>
      </c>
      <c r="T119" s="409" t="n">
        <v>37.4579515740665</v>
      </c>
      <c r="U119" s="409" t="n">
        <v>37.4579515740665</v>
      </c>
      <c r="V119" s="409" t="n">
        <v>37.4579515740665</v>
      </c>
      <c r="W119" s="409" t="n">
        <v>37.4579515740665</v>
      </c>
      <c r="X119" s="409" t="n">
        <v>35.8032376420004</v>
      </c>
      <c r="Y119" s="409" t="n">
        <v>33.1031405089133</v>
      </c>
      <c r="Z119" s="409" t="n">
        <v>32.2949363789468</v>
      </c>
      <c r="AA119" s="409" t="n">
        <v>29.7248266393652</v>
      </c>
      <c r="AB119" s="400" t="n">
        <f aca="false">AB118*(1+Assumptions!$L$13/12)</f>
        <v>1.04501416810082</v>
      </c>
      <c r="AC119" s="400" t="n">
        <f aca="false">VLOOKUP($C$1,EnvVOM,12)</f>
        <v>0</v>
      </c>
      <c r="AD119" s="404" t="n">
        <f aca="false">Assumptions!B21</f>
        <v>429.779581218291</v>
      </c>
      <c r="AE119" s="404" t="n">
        <f aca="false">Assumptions!C21</f>
        <v>1985.56267924115</v>
      </c>
      <c r="AF119" s="391" t="n">
        <f aca="false">IF(Assumptions!D$21=1,0,1)</f>
        <v>1</v>
      </c>
      <c r="AG119" s="405" t="n">
        <f aca="false">VLOOKUP($C$1,Coal,12)</f>
        <v>1.125</v>
      </c>
      <c r="AH119" s="400" t="n">
        <f aca="false">Assumptions!$E$21*Assumptions!H12</f>
        <v>3.988309596277</v>
      </c>
      <c r="AI119" s="400" t="n">
        <f aca="false">Assumptions!$F$21*Assumptions!I12</f>
        <v>3.71422184671917</v>
      </c>
      <c r="AJ119" s="400" t="n">
        <f aca="false">VLOOKUP($C$1,SO2Rate,12)</f>
        <v>2.439954251</v>
      </c>
      <c r="AK119" s="400" t="n">
        <f aca="false">VLOOKUP($C$1,NOxRate,12)</f>
        <v>0.072</v>
      </c>
      <c r="AL119" s="1"/>
    </row>
    <row r="120" customFormat="false" ht="12.75" hidden="false" customHeight="false" outlineLevel="0" collapsed="false">
      <c r="A120" s="399" t="n">
        <f aca="false">A119+30.417</f>
        <v>39855.453</v>
      </c>
      <c r="B120" s="400" t="n">
        <f aca="false">IF($B$9="Coal",AG120,IF($B$9="Gas",AH120,IF($B$9="Oil",AI120,0)))</f>
        <v>1.125</v>
      </c>
      <c r="C120" s="401" t="n">
        <f aca="false">(B120*$B$1*1000)/1000000</f>
        <v>11.30175</v>
      </c>
      <c r="D120" s="400" t="n">
        <f aca="false">AB120+AC120</f>
        <v>1.04675585838099</v>
      </c>
      <c r="E120" s="400" t="n">
        <f aca="false">(($AJ120*$B$1*AD120*1000)/2000)/1000000</f>
        <v>5.26733135880514</v>
      </c>
      <c r="F120" s="400" t="n">
        <f aca="false">AF120*(($AK120*$B$1*AE120*1000)/2000)/1000000</f>
        <v>0.718090656323639</v>
      </c>
      <c r="G120" s="402" t="str">
        <f aca="false">IF('Peak Revenue'!$A$1="BL","-",SUM(C120:F120))</f>
        <v>-</v>
      </c>
      <c r="H120" s="409" t="n">
        <v>163.033365423984</v>
      </c>
      <c r="I120" s="409" t="n">
        <v>153.038203554134</v>
      </c>
      <c r="J120" s="409" t="n">
        <v>119.98118214244</v>
      </c>
      <c r="K120" s="409" t="n">
        <v>88.3556634717744</v>
      </c>
      <c r="L120" s="409" t="n">
        <v>82.4056014072101</v>
      </c>
      <c r="M120" s="409" t="n">
        <v>77.6096508467753</v>
      </c>
      <c r="N120" s="409" t="n">
        <v>73.6064661054518</v>
      </c>
      <c r="O120" s="409" t="n">
        <v>72.3564000624202</v>
      </c>
      <c r="P120" s="409" t="n">
        <v>58.5859148793691</v>
      </c>
      <c r="Q120" s="409" t="n">
        <v>48.8724879342889</v>
      </c>
      <c r="R120" s="409" t="n">
        <v>41.5824099969591</v>
      </c>
      <c r="S120" s="409" t="n">
        <v>39.3820198525268</v>
      </c>
      <c r="T120" s="409" t="n">
        <v>36.1042855043048</v>
      </c>
      <c r="U120" s="409" t="n">
        <v>36.0881340935171</v>
      </c>
      <c r="V120" s="409" t="n">
        <v>35.5326244215531</v>
      </c>
      <c r="W120" s="409" t="n">
        <v>35.3560081336772</v>
      </c>
      <c r="X120" s="409" t="n">
        <v>33.8018671646285</v>
      </c>
      <c r="Y120" s="409" t="n">
        <v>33.0794761442253</v>
      </c>
      <c r="Z120" s="409" t="n">
        <v>32.2144486796199</v>
      </c>
      <c r="AA120" s="409" t="n">
        <v>29.4440396546625</v>
      </c>
      <c r="AB120" s="400" t="n">
        <f aca="false">AB119*(1+Assumptions!$L$13/12)</f>
        <v>1.04675585838099</v>
      </c>
      <c r="AC120" s="400" t="n">
        <f aca="false">AC119</f>
        <v>0</v>
      </c>
      <c r="AD120" s="404" t="n">
        <f aca="false">AD119</f>
        <v>429.779581218291</v>
      </c>
      <c r="AE120" s="404" t="n">
        <f aca="false">AE119</f>
        <v>1985.56267924115</v>
      </c>
      <c r="AF120" s="391" t="n">
        <f aca="false">IF(Assumptions!D$21=1,0,1)</f>
        <v>1</v>
      </c>
      <c r="AG120" s="405" t="n">
        <f aca="false">AG119</f>
        <v>1.125</v>
      </c>
      <c r="AH120" s="400" t="n">
        <f aca="false">Assumptions!$E$21*Assumptions!H13</f>
        <v>3.57462854772699</v>
      </c>
      <c r="AI120" s="400" t="n">
        <f aca="false">Assumptions!$F$21*Assumptions!I13</f>
        <v>3.67983090369399</v>
      </c>
      <c r="AJ120" s="400" t="n">
        <f aca="false">AJ119</f>
        <v>2.439954251</v>
      </c>
      <c r="AK120" s="400" t="n">
        <f aca="false">AK119</f>
        <v>0.072</v>
      </c>
      <c r="AL120" s="1"/>
    </row>
    <row r="121" customFormat="false" ht="12.75" hidden="false" customHeight="false" outlineLevel="0" collapsed="false">
      <c r="A121" s="399" t="n">
        <f aca="false">A120+30.417</f>
        <v>39885.87</v>
      </c>
      <c r="B121" s="400" t="n">
        <f aca="false">IF($B$9="Coal",AG121,IF($B$9="Gas",AH121,IF($B$9="Oil",AI121,0)))</f>
        <v>1.125</v>
      </c>
      <c r="C121" s="401" t="n">
        <f aca="false">(B121*$B$1*1000)/1000000</f>
        <v>11.30175</v>
      </c>
      <c r="D121" s="400" t="n">
        <f aca="false">AB121+AC121</f>
        <v>1.04850045147829</v>
      </c>
      <c r="E121" s="400" t="n">
        <f aca="false">(($AJ121*$B$1*AD121*1000)/2000)/1000000</f>
        <v>5.26733135880514</v>
      </c>
      <c r="F121" s="400" t="n">
        <f aca="false">AF121*(($AK121*$B$1*AE121*1000)/2000)/1000000</f>
        <v>0.718090656323639</v>
      </c>
      <c r="G121" s="402" t="str">
        <f aca="false">IF('Peak Revenue'!$A$1="BL","-",SUM(C121:F121))</f>
        <v>-</v>
      </c>
      <c r="H121" s="409" t="n">
        <v>98.2197352729794</v>
      </c>
      <c r="I121" s="409" t="n">
        <v>87.3496412278129</v>
      </c>
      <c r="J121" s="409" t="n">
        <v>84.1573091273744</v>
      </c>
      <c r="K121" s="409" t="n">
        <v>79.3545340181988</v>
      </c>
      <c r="L121" s="409" t="n">
        <v>73.8458815445744</v>
      </c>
      <c r="M121" s="409" t="n">
        <v>72.8930474929207</v>
      </c>
      <c r="N121" s="409" t="n">
        <v>70.3655151018946</v>
      </c>
      <c r="O121" s="409" t="n">
        <v>55.7218752486978</v>
      </c>
      <c r="P121" s="409" t="n">
        <v>49.6714752584513</v>
      </c>
      <c r="Q121" s="409" t="n">
        <v>43.0157846844102</v>
      </c>
      <c r="R121" s="409" t="n">
        <v>41.2096253295577</v>
      </c>
      <c r="S121" s="409" t="n">
        <v>40.8643659278359</v>
      </c>
      <c r="T121" s="409" t="n">
        <v>38.3124842246029</v>
      </c>
      <c r="U121" s="409" t="n">
        <v>36.2061334558885</v>
      </c>
      <c r="V121" s="409" t="n">
        <v>36.1617389194446</v>
      </c>
      <c r="W121" s="409" t="n">
        <v>35.6864356558131</v>
      </c>
      <c r="X121" s="409" t="n">
        <v>35.3543694641358</v>
      </c>
      <c r="Y121" s="409" t="n">
        <v>35.3212151974709</v>
      </c>
      <c r="Z121" s="409" t="n">
        <v>35.3211717794941</v>
      </c>
      <c r="AA121" s="409" t="n">
        <v>34.8694721892564</v>
      </c>
      <c r="AB121" s="400" t="n">
        <f aca="false">AB120*(1+Assumptions!$L$13/12)</f>
        <v>1.04850045147829</v>
      </c>
      <c r="AC121" s="400" t="n">
        <f aca="false">AC120</f>
        <v>0</v>
      </c>
      <c r="AD121" s="404" t="n">
        <f aca="false">AD120</f>
        <v>429.779581218291</v>
      </c>
      <c r="AE121" s="404" t="n">
        <f aca="false">AE120</f>
        <v>1985.56267924115</v>
      </c>
      <c r="AF121" s="391" t="n">
        <f aca="false">IF(Assumptions!D$21=1,0,1)</f>
        <v>1</v>
      </c>
      <c r="AG121" s="405" t="n">
        <f aca="false">AG120</f>
        <v>1.125</v>
      </c>
      <c r="AH121" s="400" t="n">
        <f aca="false">Assumptions!$E$21*Assumptions!H14</f>
        <v>3.51452104494622</v>
      </c>
      <c r="AI121" s="400" t="n">
        <f aca="false">Assumptions!$F$21*Assumptions!I14</f>
        <v>3.54226713159328</v>
      </c>
      <c r="AJ121" s="400" t="n">
        <f aca="false">AJ120</f>
        <v>2.439954251</v>
      </c>
      <c r="AK121" s="400" t="n">
        <f aca="false">AK120</f>
        <v>0.072</v>
      </c>
      <c r="AL121" s="1"/>
    </row>
    <row r="122" customFormat="false" ht="12.75" hidden="false" customHeight="false" outlineLevel="0" collapsed="false">
      <c r="A122" s="399" t="n">
        <f aca="false">A121+30.417</f>
        <v>39916.287</v>
      </c>
      <c r="B122" s="400" t="n">
        <f aca="false">IF($B$9="Coal",AG122,IF($B$9="Gas",AH122,IF($B$9="Oil",AI122,0)))</f>
        <v>1.125</v>
      </c>
      <c r="C122" s="401" t="n">
        <f aca="false">(B122*$B$1*1000)/1000000</f>
        <v>11.30175</v>
      </c>
      <c r="D122" s="400" t="n">
        <f aca="false">AB122+AC122</f>
        <v>1.05024795223075</v>
      </c>
      <c r="E122" s="400" t="n">
        <f aca="false">(($AJ122*$B$1*AD122*1000)/2000)/1000000</f>
        <v>5.26733135880514</v>
      </c>
      <c r="F122" s="400" t="n">
        <f aca="false">AF122*(($AK122*$B$1*AE122*1000)/2000)/1000000</f>
        <v>0.718090656323639</v>
      </c>
      <c r="G122" s="402" t="str">
        <f aca="false">IF('Peak Revenue'!$A$1="BL","-",SUM(C122:F122))</f>
        <v>-</v>
      </c>
      <c r="H122" s="409" t="n">
        <v>79.6016830983471</v>
      </c>
      <c r="I122" s="409" t="n">
        <v>76.8643023326274</v>
      </c>
      <c r="J122" s="409" t="n">
        <v>72.9933222893613</v>
      </c>
      <c r="K122" s="409" t="n">
        <v>69.8639935204755</v>
      </c>
      <c r="L122" s="409" t="n">
        <v>69.7109588055339</v>
      </c>
      <c r="M122" s="409" t="n">
        <v>63.3621119629306</v>
      </c>
      <c r="N122" s="409" t="n">
        <v>48.4654775026336</v>
      </c>
      <c r="O122" s="409" t="n">
        <v>44.4232919344186</v>
      </c>
      <c r="P122" s="409" t="n">
        <v>40.0881631945627</v>
      </c>
      <c r="Q122" s="409" t="n">
        <v>39.5509257226379</v>
      </c>
      <c r="R122" s="409" t="n">
        <v>38.5003835417312</v>
      </c>
      <c r="S122" s="409" t="n">
        <v>36.2495613024209</v>
      </c>
      <c r="T122" s="409" t="n">
        <v>35.2560605868808</v>
      </c>
      <c r="U122" s="409" t="n">
        <v>34.7951530918657</v>
      </c>
      <c r="V122" s="409" t="n">
        <v>34.7577728437079</v>
      </c>
      <c r="W122" s="409" t="n">
        <v>34.284895032991</v>
      </c>
      <c r="X122" s="409" t="n">
        <v>33.9319891950155</v>
      </c>
      <c r="Y122" s="409" t="n">
        <v>33.9318192877341</v>
      </c>
      <c r="Z122" s="409" t="n">
        <v>33.9317648619132</v>
      </c>
      <c r="AA122" s="409" t="n">
        <v>33.5581519622318</v>
      </c>
      <c r="AB122" s="400" t="n">
        <f aca="false">AB121*(1+Assumptions!$L$13/12)</f>
        <v>1.05024795223075</v>
      </c>
      <c r="AC122" s="400" t="n">
        <f aca="false">AC121</f>
        <v>0</v>
      </c>
      <c r="AD122" s="404" t="n">
        <f aca="false">AD121</f>
        <v>429.779581218291</v>
      </c>
      <c r="AE122" s="404" t="n">
        <f aca="false">AE121</f>
        <v>1985.56267924115</v>
      </c>
      <c r="AF122" s="391" t="n">
        <f aca="false">IF(Assumptions!D$21=1,0,1)</f>
        <v>1</v>
      </c>
      <c r="AG122" s="405" t="n">
        <f aca="false">AG121</f>
        <v>1.125</v>
      </c>
      <c r="AH122" s="400" t="n">
        <f aca="false">Assumptions!$E$21*Assumptions!H15</f>
        <v>3.3412700075193</v>
      </c>
      <c r="AI122" s="400" t="n">
        <f aca="false">Assumptions!$F$21*Assumptions!I15</f>
        <v>3.40470335949257</v>
      </c>
      <c r="AJ122" s="400" t="n">
        <f aca="false">AJ121</f>
        <v>2.439954251</v>
      </c>
      <c r="AK122" s="400" t="n">
        <f aca="false">AK121</f>
        <v>0.072</v>
      </c>
      <c r="AL122" s="1"/>
    </row>
    <row r="123" customFormat="false" ht="12.75" hidden="false" customHeight="false" outlineLevel="0" collapsed="false">
      <c r="A123" s="399" t="n">
        <f aca="false">A122+30.417</f>
        <v>39946.704</v>
      </c>
      <c r="B123" s="400" t="n">
        <f aca="false">IF($B$9="Coal",AG123,IF($B$9="Gas",AH123,IF($B$9="Oil",AI123,0)))</f>
        <v>1.125</v>
      </c>
      <c r="C123" s="401" t="n">
        <f aca="false">(B123*$B$1*1000)/1000000</f>
        <v>11.30175</v>
      </c>
      <c r="D123" s="400" t="n">
        <f aca="false">AB123+AC123</f>
        <v>1.05199836548447</v>
      </c>
      <c r="E123" s="400" t="n">
        <f aca="false">(($AJ123*$B$1*AD123*1000)/2000)/1000000</f>
        <v>5.26733135880514</v>
      </c>
      <c r="F123" s="400" t="n">
        <f aca="false">AF123*(($AK123*$B$1*AE123*1000)/2000)/1000000</f>
        <v>0.718090656323639</v>
      </c>
      <c r="G123" s="402" t="str">
        <f aca="false">IF('Peak Revenue'!$A$1="BL","-",SUM(C123:F123))</f>
        <v>-</v>
      </c>
      <c r="H123" s="409" t="n">
        <v>109.965544695188</v>
      </c>
      <c r="I123" s="409" t="n">
        <v>85.0438552573645</v>
      </c>
      <c r="J123" s="409" t="n">
        <v>77.02061952249</v>
      </c>
      <c r="K123" s="409" t="n">
        <v>71.5314031208575</v>
      </c>
      <c r="L123" s="409" t="n">
        <v>70.350873172778</v>
      </c>
      <c r="M123" s="409" t="n">
        <v>58.6708093386757</v>
      </c>
      <c r="N123" s="409" t="n">
        <v>48.6514297010047</v>
      </c>
      <c r="O123" s="409" t="n">
        <v>44.6789428171856</v>
      </c>
      <c r="P123" s="409" t="n">
        <v>40.8053331426066</v>
      </c>
      <c r="Q123" s="409" t="n">
        <v>35.2133991768637</v>
      </c>
      <c r="R123" s="409" t="n">
        <v>34.888553465205</v>
      </c>
      <c r="S123" s="409" t="n">
        <v>34.5515652302024</v>
      </c>
      <c r="T123" s="409" t="n">
        <v>34.058953588325</v>
      </c>
      <c r="U123" s="409" t="n">
        <v>34.058953588325</v>
      </c>
      <c r="V123" s="409" t="n">
        <v>34.058953588325</v>
      </c>
      <c r="W123" s="409" t="n">
        <v>34.0588737409668</v>
      </c>
      <c r="X123" s="409" t="n">
        <v>34.0586441211913</v>
      </c>
      <c r="Y123" s="409" t="n">
        <v>33.5905198021737</v>
      </c>
      <c r="Z123" s="409" t="n">
        <v>32.130376982335</v>
      </c>
      <c r="AA123" s="409" t="n">
        <v>29.9778949441585</v>
      </c>
      <c r="AB123" s="400" t="n">
        <f aca="false">AB122*(1+Assumptions!$L$13/12)</f>
        <v>1.05199836548447</v>
      </c>
      <c r="AC123" s="400" t="n">
        <f aca="false">AC122</f>
        <v>0</v>
      </c>
      <c r="AD123" s="404" t="n">
        <f aca="false">AD122</f>
        <v>429.779581218291</v>
      </c>
      <c r="AE123" s="404" t="n">
        <f aca="false">AE122</f>
        <v>1985.56267924115</v>
      </c>
      <c r="AF123" s="391" t="n">
        <v>1</v>
      </c>
      <c r="AG123" s="405" t="n">
        <f aca="false">AG122</f>
        <v>1.125</v>
      </c>
      <c r="AH123" s="400" t="n">
        <f aca="false">Assumptions!$E$21*Assumptions!H16</f>
        <v>3.51805678040392</v>
      </c>
      <c r="AI123" s="400" t="n">
        <f aca="false">Assumptions!$F$21*Assumptions!I16</f>
        <v>3.26713958739186</v>
      </c>
      <c r="AJ123" s="400" t="n">
        <f aca="false">AJ122</f>
        <v>2.439954251</v>
      </c>
      <c r="AK123" s="400" t="n">
        <f aca="false">AK122</f>
        <v>0.072</v>
      </c>
      <c r="AL123" s="1"/>
    </row>
    <row r="124" customFormat="false" ht="12.75" hidden="false" customHeight="false" outlineLevel="0" collapsed="false">
      <c r="A124" s="399" t="n">
        <f aca="false">A123+30.417</f>
        <v>39977.121</v>
      </c>
      <c r="B124" s="400" t="n">
        <f aca="false">IF($B$9="Coal",AG124,IF($B$9="Gas",AH124,IF($B$9="Oil",AI124,0)))</f>
        <v>1.125</v>
      </c>
      <c r="C124" s="401" t="n">
        <f aca="false">(B124*$B$1*1000)/1000000</f>
        <v>11.30175</v>
      </c>
      <c r="D124" s="400" t="n">
        <f aca="false">AB124+AC124</f>
        <v>1.05375169609361</v>
      </c>
      <c r="E124" s="400" t="n">
        <f aca="false">(($AJ124*$B$1*AD124*1000)/2000)/1000000</f>
        <v>5.26733135880514</v>
      </c>
      <c r="F124" s="400" t="n">
        <f aca="false">AF124*(($AK124*$B$1*AE124*1000)/2000)/1000000</f>
        <v>0.718090656323639</v>
      </c>
      <c r="G124" s="402" t="str">
        <f aca="false">IF('Peak Revenue'!$A$1="BL","-",SUM(C124:F124))</f>
        <v>-</v>
      </c>
      <c r="H124" s="409" t="n">
        <v>204.555529341286</v>
      </c>
      <c r="I124" s="409" t="n">
        <v>174.684803070809</v>
      </c>
      <c r="J124" s="409" t="n">
        <v>157.338454463593</v>
      </c>
      <c r="K124" s="409" t="n">
        <v>127.799473280931</v>
      </c>
      <c r="L124" s="409" t="n">
        <v>78.2126151720929</v>
      </c>
      <c r="M124" s="409" t="n">
        <v>65.0214746962999</v>
      </c>
      <c r="N124" s="409" t="n">
        <v>60.6872196787493</v>
      </c>
      <c r="O124" s="409" t="n">
        <v>52.2880330354215</v>
      </c>
      <c r="P124" s="409" t="n">
        <v>42.4895835490293</v>
      </c>
      <c r="Q124" s="409" t="n">
        <v>38.9067859811989</v>
      </c>
      <c r="R124" s="409" t="n">
        <v>35.7738716291731</v>
      </c>
      <c r="S124" s="409" t="n">
        <v>34.7800950052518</v>
      </c>
      <c r="T124" s="409" t="n">
        <v>34.5997928339591</v>
      </c>
      <c r="U124" s="409" t="n">
        <v>33.6822336196856</v>
      </c>
      <c r="V124" s="409" t="n">
        <v>32.3777463746248</v>
      </c>
      <c r="W124" s="409" t="n">
        <v>31.3827610397705</v>
      </c>
      <c r="X124" s="409" t="n">
        <v>30.7973260181737</v>
      </c>
      <c r="Y124" s="409" t="n">
        <v>30.625912669057</v>
      </c>
      <c r="Z124" s="409" t="n">
        <v>30.1284051215853</v>
      </c>
      <c r="AA124" s="409" t="n">
        <v>29.956098317305</v>
      </c>
      <c r="AB124" s="400" t="n">
        <f aca="false">AB123*(1+Assumptions!$L$13/12)</f>
        <v>1.05375169609361</v>
      </c>
      <c r="AC124" s="400" t="n">
        <f aca="false">AC123</f>
        <v>0</v>
      </c>
      <c r="AD124" s="404" t="n">
        <f aca="false">AD123</f>
        <v>429.779581218291</v>
      </c>
      <c r="AE124" s="404" t="n">
        <f aca="false">AE123</f>
        <v>1985.56267924115</v>
      </c>
      <c r="AF124" s="391" t="n">
        <v>1</v>
      </c>
      <c r="AG124" s="405" t="n">
        <f aca="false">AG123</f>
        <v>1.125</v>
      </c>
      <c r="AH124" s="400" t="n">
        <f aca="false">Assumptions!$E$21*Assumptions!H17</f>
        <v>3.35187721389237</v>
      </c>
      <c r="AI124" s="400" t="n">
        <f aca="false">Assumptions!$F$21*Assumptions!I17</f>
        <v>3.26713958739186</v>
      </c>
      <c r="AJ124" s="400" t="n">
        <f aca="false">AJ123</f>
        <v>2.439954251</v>
      </c>
      <c r="AK124" s="400" t="n">
        <f aca="false">AK123</f>
        <v>0.072</v>
      </c>
      <c r="AL124" s="1"/>
    </row>
    <row r="125" customFormat="false" ht="12.75" hidden="false" customHeight="false" outlineLevel="0" collapsed="false">
      <c r="A125" s="399" t="n">
        <f aca="false">A124+30.417</f>
        <v>40007.538</v>
      </c>
      <c r="B125" s="400" t="n">
        <f aca="false">IF($B$9="Coal",AG125,IF($B$9="Gas",AH125,IF($B$9="Oil",AI125,0)))</f>
        <v>1.125</v>
      </c>
      <c r="C125" s="401" t="n">
        <f aca="false">(B125*$B$1*1000)/1000000</f>
        <v>11.30175</v>
      </c>
      <c r="D125" s="400" t="n">
        <f aca="false">AB125+AC125</f>
        <v>1.05550794892043</v>
      </c>
      <c r="E125" s="400" t="n">
        <f aca="false">(($AJ125*$B$1*AD125*1000)/2000)/1000000</f>
        <v>5.26733135880514</v>
      </c>
      <c r="F125" s="400" t="n">
        <f aca="false">AF125*(($AK125*$B$1*AE125*1000)/2000)/1000000</f>
        <v>0.718090656323639</v>
      </c>
      <c r="G125" s="402" t="str">
        <f aca="false">IF('Peak Revenue'!$A$1="BL","-",SUM(C125:F125))</f>
        <v>-</v>
      </c>
      <c r="H125" s="409" t="n">
        <v>320.918824138048</v>
      </c>
      <c r="I125" s="409" t="n">
        <v>266.074319608184</v>
      </c>
      <c r="J125" s="409" t="n">
        <v>228.673492023405</v>
      </c>
      <c r="K125" s="409" t="n">
        <v>189.845676194382</v>
      </c>
      <c r="L125" s="409" t="n">
        <v>162.312287922639</v>
      </c>
      <c r="M125" s="409" t="n">
        <v>134.206041174145</v>
      </c>
      <c r="N125" s="409" t="n">
        <v>74.2172363012052</v>
      </c>
      <c r="O125" s="409" t="n">
        <v>64.104110591916</v>
      </c>
      <c r="P125" s="409" t="n">
        <v>61.359504663729</v>
      </c>
      <c r="Q125" s="409" t="n">
        <v>53.0027625661275</v>
      </c>
      <c r="R125" s="409" t="n">
        <v>40.4438459363946</v>
      </c>
      <c r="S125" s="409" t="n">
        <v>35.0742914518878</v>
      </c>
      <c r="T125" s="409" t="n">
        <v>32.4125640754553</v>
      </c>
      <c r="U125" s="409" t="n">
        <v>30.6383572239241</v>
      </c>
      <c r="V125" s="409" t="n">
        <v>30.4693467422202</v>
      </c>
      <c r="W125" s="409" t="n">
        <v>30.4691366847279</v>
      </c>
      <c r="X125" s="409" t="n">
        <v>30.4691366847279</v>
      </c>
      <c r="Y125" s="409" t="n">
        <v>30.3057139502586</v>
      </c>
      <c r="Z125" s="409" t="n">
        <v>29.0873983319597</v>
      </c>
      <c r="AA125" s="409" t="n">
        <v>26.1507688670526</v>
      </c>
      <c r="AB125" s="400" t="n">
        <f aca="false">AB124*(1+Assumptions!$L$13/12)</f>
        <v>1.05550794892043</v>
      </c>
      <c r="AC125" s="400" t="n">
        <f aca="false">AC124</f>
        <v>0</v>
      </c>
      <c r="AD125" s="404" t="n">
        <f aca="false">AD124</f>
        <v>429.779581218291</v>
      </c>
      <c r="AE125" s="404" t="n">
        <f aca="false">AE124</f>
        <v>1985.56267924115</v>
      </c>
      <c r="AF125" s="391" t="n">
        <v>1</v>
      </c>
      <c r="AG125" s="405" t="n">
        <f aca="false">AG124</f>
        <v>1.125</v>
      </c>
      <c r="AH125" s="400" t="n">
        <f aca="false">Assumptions!$E$21*Assumptions!H18</f>
        <v>3.3412700075193</v>
      </c>
      <c r="AI125" s="400" t="n">
        <f aca="false">Assumptions!$F$21*Assumptions!I18</f>
        <v>3.26713958739186</v>
      </c>
      <c r="AJ125" s="400" t="n">
        <f aca="false">AJ124</f>
        <v>2.439954251</v>
      </c>
      <c r="AK125" s="400" t="n">
        <f aca="false">AK124</f>
        <v>0.072</v>
      </c>
      <c r="AL125" s="1"/>
    </row>
    <row r="126" customFormat="false" ht="12.75" hidden="false" customHeight="false" outlineLevel="0" collapsed="false">
      <c r="A126" s="399" t="n">
        <f aca="false">A125+30.417</f>
        <v>40037.955</v>
      </c>
      <c r="B126" s="400" t="n">
        <f aca="false">IF($B$9="Coal",AG126,IF($B$9="Gas",AH126,IF($B$9="Oil",AI126,0)))</f>
        <v>1.125</v>
      </c>
      <c r="C126" s="401" t="n">
        <f aca="false">(B126*$B$1*1000)/1000000</f>
        <v>11.30175</v>
      </c>
      <c r="D126" s="400" t="n">
        <f aca="false">AB126+AC126</f>
        <v>1.0572671288353</v>
      </c>
      <c r="E126" s="400" t="n">
        <f aca="false">(($AJ126*$B$1*AD126*1000)/2000)/1000000</f>
        <v>5.26733135880514</v>
      </c>
      <c r="F126" s="400" t="n">
        <f aca="false">AF126*(($AK126*$B$1*AE126*1000)/2000)/1000000</f>
        <v>0.718090656323639</v>
      </c>
      <c r="G126" s="402" t="str">
        <f aca="false">IF('Peak Revenue'!$A$1="BL","-",SUM(C126:F126))</f>
        <v>-</v>
      </c>
      <c r="H126" s="409" t="n">
        <v>366.551774773457</v>
      </c>
      <c r="I126" s="409" t="n">
        <v>275.827329542567</v>
      </c>
      <c r="J126" s="409" t="n">
        <v>230.096535492214</v>
      </c>
      <c r="K126" s="409" t="n">
        <v>183.707581454316</v>
      </c>
      <c r="L126" s="409" t="n">
        <v>155.088589571967</v>
      </c>
      <c r="M126" s="409" t="n">
        <v>108.067403351374</v>
      </c>
      <c r="N126" s="409" t="n">
        <v>81.1036587467405</v>
      </c>
      <c r="O126" s="409" t="n">
        <v>75.1252957623927</v>
      </c>
      <c r="P126" s="409" t="n">
        <v>57.5239733283817</v>
      </c>
      <c r="Q126" s="409" t="n">
        <v>43.7411497347594</v>
      </c>
      <c r="R126" s="409" t="n">
        <v>40.7338018063147</v>
      </c>
      <c r="S126" s="409" t="n">
        <v>37.9369162656756</v>
      </c>
      <c r="T126" s="409" t="n">
        <v>36.633781572769</v>
      </c>
      <c r="U126" s="409" t="n">
        <v>36.633671236703</v>
      </c>
      <c r="V126" s="409" t="n">
        <v>36.6335673032983</v>
      </c>
      <c r="W126" s="409" t="n">
        <v>36.6334315433217</v>
      </c>
      <c r="X126" s="409" t="n">
        <v>36.5887124200335</v>
      </c>
      <c r="Y126" s="409" t="n">
        <v>35.0779145714197</v>
      </c>
      <c r="Z126" s="409" t="n">
        <v>33.6223603091934</v>
      </c>
      <c r="AA126" s="409" t="n">
        <v>30.0283737210275</v>
      </c>
      <c r="AB126" s="400" t="n">
        <f aca="false">AB125*(1+Assumptions!$L$13/12)</f>
        <v>1.0572671288353</v>
      </c>
      <c r="AC126" s="400" t="n">
        <f aca="false">AC125</f>
        <v>0</v>
      </c>
      <c r="AD126" s="404" t="n">
        <f aca="false">AD125</f>
        <v>429.779581218291</v>
      </c>
      <c r="AE126" s="404" t="n">
        <f aca="false">AE125</f>
        <v>1985.56267924115</v>
      </c>
      <c r="AF126" s="391" t="n">
        <v>1</v>
      </c>
      <c r="AG126" s="405" t="n">
        <f aca="false">AG125</f>
        <v>1.125</v>
      </c>
      <c r="AH126" s="400" t="n">
        <f aca="false">Assumptions!$E$21*Assumptions!H19</f>
        <v>3.16801897009237</v>
      </c>
      <c r="AI126" s="400" t="n">
        <f aca="false">Assumptions!$F$21*Assumptions!I19</f>
        <v>3.26713958739186</v>
      </c>
      <c r="AJ126" s="400" t="n">
        <f aca="false">AJ125</f>
        <v>2.439954251</v>
      </c>
      <c r="AK126" s="400" t="n">
        <f aca="false">AK125</f>
        <v>0.072</v>
      </c>
      <c r="AL126" s="1"/>
    </row>
    <row r="127" customFormat="false" ht="12.75" hidden="false" customHeight="false" outlineLevel="0" collapsed="false">
      <c r="A127" s="399" t="n">
        <f aca="false">A126+30.417</f>
        <v>40068.372</v>
      </c>
      <c r="B127" s="400" t="n">
        <f aca="false">IF($B$9="Coal",AG127,IF($B$9="Gas",AH127,IF($B$9="Oil",AI127,0)))</f>
        <v>1.125</v>
      </c>
      <c r="C127" s="401" t="n">
        <f aca="false">(B127*$B$1*1000)/1000000</f>
        <v>11.30175</v>
      </c>
      <c r="D127" s="400" t="n">
        <f aca="false">AB127+AC127</f>
        <v>1.05902924071669</v>
      </c>
      <c r="E127" s="400" t="n">
        <f aca="false">(($AJ127*$B$1*AD127*1000)/2000)/1000000</f>
        <v>5.26733135880514</v>
      </c>
      <c r="F127" s="400" t="n">
        <f aca="false">AF127*(($AK127*$B$1*AE127*1000)/2000)/1000000</f>
        <v>0.718090656323639</v>
      </c>
      <c r="G127" s="402" t="str">
        <f aca="false">IF('Peak Revenue'!$A$1="BL","-",SUM(C127:F127))</f>
        <v>-</v>
      </c>
      <c r="H127" s="409" t="n">
        <v>199.22425601418</v>
      </c>
      <c r="I127" s="409" t="n">
        <v>175.834353505107</v>
      </c>
      <c r="J127" s="409" t="n">
        <v>162.302429160971</v>
      </c>
      <c r="K127" s="409" t="n">
        <v>135.702595645389</v>
      </c>
      <c r="L127" s="409" t="n">
        <v>68.8118883841161</v>
      </c>
      <c r="M127" s="409" t="n">
        <v>61.4503049258702</v>
      </c>
      <c r="N127" s="409" t="n">
        <v>57.9351943189599</v>
      </c>
      <c r="O127" s="409" t="n">
        <v>48.8547392620814</v>
      </c>
      <c r="P127" s="409" t="n">
        <v>37.3549164783886</v>
      </c>
      <c r="Q127" s="409" t="n">
        <v>33.0673474213951</v>
      </c>
      <c r="R127" s="409" t="n">
        <v>30.0890137014915</v>
      </c>
      <c r="S127" s="409" t="n">
        <v>29.885361401224</v>
      </c>
      <c r="T127" s="409" t="n">
        <v>29.8061674447722</v>
      </c>
      <c r="U127" s="409" t="n">
        <v>29.6600771737048</v>
      </c>
      <c r="V127" s="409" t="n">
        <v>29.6600771737048</v>
      </c>
      <c r="W127" s="409" t="n">
        <v>29.6600771737048</v>
      </c>
      <c r="X127" s="409" t="n">
        <v>29.4033552681145</v>
      </c>
      <c r="Y127" s="409" t="n">
        <v>29.0559481752639</v>
      </c>
      <c r="Z127" s="409" t="n">
        <v>28.9825759257235</v>
      </c>
      <c r="AA127" s="409" t="n">
        <v>26.6911884165693</v>
      </c>
      <c r="AB127" s="400" t="n">
        <f aca="false">AB126*(1+Assumptions!$L$13/12)</f>
        <v>1.05902924071669</v>
      </c>
      <c r="AC127" s="400" t="n">
        <f aca="false">AC126</f>
        <v>0</v>
      </c>
      <c r="AD127" s="404" t="n">
        <f aca="false">AD126</f>
        <v>429.779581218291</v>
      </c>
      <c r="AE127" s="404" t="n">
        <f aca="false">AE126</f>
        <v>1985.56267924115</v>
      </c>
      <c r="AF127" s="391" t="n">
        <v>1</v>
      </c>
      <c r="AG127" s="405" t="n">
        <f aca="false">AG126</f>
        <v>1.125</v>
      </c>
      <c r="AH127" s="400" t="n">
        <f aca="false">Assumptions!$E$21*Assumptions!H20</f>
        <v>3.15741176371929</v>
      </c>
      <c r="AI127" s="400" t="n">
        <f aca="false">Assumptions!$F$21*Assumptions!I20</f>
        <v>3.26713958739186</v>
      </c>
      <c r="AJ127" s="400" t="n">
        <f aca="false">AJ126</f>
        <v>2.439954251</v>
      </c>
      <c r="AK127" s="400" t="n">
        <f aca="false">AK126</f>
        <v>0.072</v>
      </c>
      <c r="AL127" s="1"/>
    </row>
    <row r="128" customFormat="false" ht="12.75" hidden="false" customHeight="false" outlineLevel="0" collapsed="false">
      <c r="A128" s="399" t="n">
        <f aca="false">A127+30.417</f>
        <v>40098.789</v>
      </c>
      <c r="B128" s="400" t="n">
        <f aca="false">IF($B$9="Coal",AG128,IF($B$9="Gas",AH128,IF($B$9="Oil",AI128,0)))</f>
        <v>1.125</v>
      </c>
      <c r="C128" s="401" t="n">
        <f aca="false">(B128*$B$1*1000)/1000000</f>
        <v>11.30175</v>
      </c>
      <c r="D128" s="400" t="n">
        <f aca="false">AB128+AC128</f>
        <v>1.06079428945122</v>
      </c>
      <c r="E128" s="400" t="n">
        <f aca="false">(($AJ128*$B$1*AD128*1000)/2000)/1000000</f>
        <v>5.26733135880514</v>
      </c>
      <c r="F128" s="400" t="n">
        <f aca="false">AF128*(($AK128*$B$1*AE128*1000)/2000)/1000000</f>
        <v>0.718090656323639</v>
      </c>
      <c r="G128" s="402" t="str">
        <f aca="false">IF('Peak Revenue'!$A$1="BL","-",SUM(C128:F128))</f>
        <v>-</v>
      </c>
      <c r="H128" s="409" t="n">
        <v>80.0440249165833</v>
      </c>
      <c r="I128" s="409" t="n">
        <v>79.1795998164564</v>
      </c>
      <c r="J128" s="409" t="n">
        <v>79.1795998164564</v>
      </c>
      <c r="K128" s="409" t="n">
        <v>78.487608541609</v>
      </c>
      <c r="L128" s="409" t="n">
        <v>73.787205828114</v>
      </c>
      <c r="M128" s="409" t="n">
        <v>56.5975265965649</v>
      </c>
      <c r="N128" s="409" t="n">
        <v>47.8334484808567</v>
      </c>
      <c r="O128" s="409" t="n">
        <v>44.5624532354434</v>
      </c>
      <c r="P128" s="409" t="n">
        <v>41.9733675949565</v>
      </c>
      <c r="Q128" s="409" t="n">
        <v>39.3571607403944</v>
      </c>
      <c r="R128" s="409" t="n">
        <v>39.3571607403944</v>
      </c>
      <c r="S128" s="409" t="n">
        <v>39.1679254515967</v>
      </c>
      <c r="T128" s="409" t="n">
        <v>39.0409892382604</v>
      </c>
      <c r="U128" s="409" t="n">
        <v>39.0409892382604</v>
      </c>
      <c r="V128" s="409" t="n">
        <v>38.9438721570868</v>
      </c>
      <c r="W128" s="409" t="n">
        <v>36.121063848197</v>
      </c>
      <c r="X128" s="409" t="n">
        <v>34.1180490085631</v>
      </c>
      <c r="Y128" s="409" t="n">
        <v>32.6794363275006</v>
      </c>
      <c r="Z128" s="409" t="n">
        <v>31.5659561479779</v>
      </c>
      <c r="AA128" s="409" t="n">
        <v>29.6877073663508</v>
      </c>
      <c r="AB128" s="400" t="n">
        <f aca="false">AB127*(1+Assumptions!$L$13/12)</f>
        <v>1.06079428945122</v>
      </c>
      <c r="AC128" s="400" t="n">
        <f aca="false">AC127</f>
        <v>0</v>
      </c>
      <c r="AD128" s="404" t="n">
        <f aca="false">AD127</f>
        <v>429.779581218291</v>
      </c>
      <c r="AE128" s="404" t="n">
        <f aca="false">AE127</f>
        <v>1985.56267924115</v>
      </c>
      <c r="AF128" s="391" t="n">
        <f aca="false">IF(Assumptions!D$21=1,0,1)</f>
        <v>1</v>
      </c>
      <c r="AG128" s="405" t="n">
        <f aca="false">AG127</f>
        <v>1.125</v>
      </c>
      <c r="AH128" s="400" t="n">
        <f aca="false">Assumptions!$E$21*Assumptions!H21</f>
        <v>3.49684236765776</v>
      </c>
      <c r="AI128" s="400" t="n">
        <f aca="false">Assumptions!$F$21*Assumptions!I21</f>
        <v>3.26713958739186</v>
      </c>
      <c r="AJ128" s="400" t="n">
        <f aca="false">AJ127</f>
        <v>2.439954251</v>
      </c>
      <c r="AK128" s="400" t="n">
        <f aca="false">AK127</f>
        <v>0.072</v>
      </c>
      <c r="AL128" s="1"/>
    </row>
    <row r="129" customFormat="false" ht="12.75" hidden="false" customHeight="false" outlineLevel="0" collapsed="false">
      <c r="A129" s="399" t="n">
        <f aca="false">A128+30.417</f>
        <v>40129.206</v>
      </c>
      <c r="B129" s="400" t="n">
        <f aca="false">IF($B$9="Coal",AG129,IF($B$9="Gas",AH129,IF($B$9="Oil",AI129,0)))</f>
        <v>1.125</v>
      </c>
      <c r="C129" s="401" t="n">
        <f aca="false">(B129*$B$1*1000)/1000000</f>
        <v>11.30175</v>
      </c>
      <c r="D129" s="400" t="n">
        <f aca="false">AB129+AC129</f>
        <v>1.06256227993364</v>
      </c>
      <c r="E129" s="400" t="n">
        <f aca="false">(($AJ129*$B$1*AD129*1000)/2000)/1000000</f>
        <v>5.26733135880514</v>
      </c>
      <c r="F129" s="400" t="n">
        <f aca="false">AF129*(($AK129*$B$1*AE129*1000)/2000)/1000000</f>
        <v>0.718090656323639</v>
      </c>
      <c r="G129" s="402" t="str">
        <f aca="false">IF('Peak Revenue'!$A$1="BL","-",SUM(C129:F129))</f>
        <v>-</v>
      </c>
      <c r="H129" s="409" t="n">
        <v>152.402767683703</v>
      </c>
      <c r="I129" s="409" t="n">
        <v>141.028225755341</v>
      </c>
      <c r="J129" s="409" t="n">
        <v>115.451037888026</v>
      </c>
      <c r="K129" s="409" t="n">
        <v>83.1107575237405</v>
      </c>
      <c r="L129" s="409" t="n">
        <v>74.9107726955768</v>
      </c>
      <c r="M129" s="409" t="n">
        <v>71.9116872402433</v>
      </c>
      <c r="N129" s="409" t="n">
        <v>66.6745203713818</v>
      </c>
      <c r="O129" s="409" t="n">
        <v>51.1874939294737</v>
      </c>
      <c r="P129" s="409" t="n">
        <v>50.8510364366554</v>
      </c>
      <c r="Q129" s="409" t="n">
        <v>49.8375565175534</v>
      </c>
      <c r="R129" s="409" t="n">
        <v>41.561921882879</v>
      </c>
      <c r="S129" s="409" t="n">
        <v>40.2377448785699</v>
      </c>
      <c r="T129" s="409" t="n">
        <v>35.900520007424</v>
      </c>
      <c r="U129" s="409" t="n">
        <v>35.5597322808519</v>
      </c>
      <c r="V129" s="409" t="n">
        <v>35.4056285498909</v>
      </c>
      <c r="W129" s="409" t="n">
        <v>35.4056285498909</v>
      </c>
      <c r="X129" s="409" t="n">
        <v>35.4056285498909</v>
      </c>
      <c r="Y129" s="409" t="n">
        <v>35.0510348808427</v>
      </c>
      <c r="Z129" s="409" t="n">
        <v>33.0784830153125</v>
      </c>
      <c r="AA129" s="409" t="n">
        <v>27.6825704406614</v>
      </c>
      <c r="AB129" s="400" t="n">
        <f aca="false">AB128*(1+Assumptions!$L$13/12)</f>
        <v>1.06256227993364</v>
      </c>
      <c r="AC129" s="400" t="n">
        <f aca="false">AC128</f>
        <v>0</v>
      </c>
      <c r="AD129" s="404" t="n">
        <f aca="false">AD128</f>
        <v>429.779581218291</v>
      </c>
      <c r="AE129" s="404" t="n">
        <f aca="false">AE128</f>
        <v>1985.56267924115</v>
      </c>
      <c r="AF129" s="391" t="n">
        <f aca="false">IF(Assumptions!D$21=1,0,1)</f>
        <v>1</v>
      </c>
      <c r="AG129" s="405" t="n">
        <f aca="false">AG128</f>
        <v>1.125</v>
      </c>
      <c r="AH129" s="400" t="n">
        <f aca="false">Assumptions!$E$21*Assumptions!H22</f>
        <v>3.82920150068085</v>
      </c>
      <c r="AI129" s="400" t="n">
        <f aca="false">Assumptions!$F$21*Assumptions!I22</f>
        <v>3.54226713159328</v>
      </c>
      <c r="AJ129" s="400" t="n">
        <f aca="false">AJ128</f>
        <v>2.439954251</v>
      </c>
      <c r="AK129" s="400" t="n">
        <f aca="false">AK128</f>
        <v>0.072</v>
      </c>
      <c r="AL129" s="1"/>
    </row>
    <row r="130" customFormat="false" ht="12.75" hidden="false" customHeight="false" outlineLevel="0" collapsed="false">
      <c r="A130" s="399" t="n">
        <f aca="false">A129+30.417</f>
        <v>40159.623</v>
      </c>
      <c r="B130" s="400" t="n">
        <f aca="false">IF($B$9="Coal",AG130,IF($B$9="Gas",AH130,IF($B$9="Oil",AI130,0)))</f>
        <v>1.125</v>
      </c>
      <c r="C130" s="401" t="n">
        <f aca="false">(B130*$B$1*1000)/1000000</f>
        <v>11.30175</v>
      </c>
      <c r="D130" s="400" t="n">
        <f aca="false">AB130+AC130</f>
        <v>1.06433321706686</v>
      </c>
      <c r="E130" s="400" t="n">
        <f aca="false">(($AJ130*$B$1*AD130*1000)/2000)/1000000</f>
        <v>5.26733135880514</v>
      </c>
      <c r="F130" s="400" t="n">
        <f aca="false">AF130*(($AK130*$B$1*AE130*1000)/2000)/1000000</f>
        <v>0.718090656323639</v>
      </c>
      <c r="G130" s="402" t="str">
        <f aca="false">IF('Peak Revenue'!$A$1="BL","-",SUM(C130:F130))</f>
        <v>-</v>
      </c>
      <c r="H130" s="409" t="n">
        <v>150.572910168724</v>
      </c>
      <c r="I130" s="409" t="n">
        <v>124.230131551373</v>
      </c>
      <c r="J130" s="409" t="n">
        <v>94.5189996202002</v>
      </c>
      <c r="K130" s="409" t="n">
        <v>87.8004939825933</v>
      </c>
      <c r="L130" s="409" t="n">
        <v>83.4027963779803</v>
      </c>
      <c r="M130" s="409" t="n">
        <v>78.1027319685323</v>
      </c>
      <c r="N130" s="409" t="n">
        <v>77.5578564154805</v>
      </c>
      <c r="O130" s="409" t="n">
        <v>73.7700313942502</v>
      </c>
      <c r="P130" s="409" t="n">
        <v>57.568422787227</v>
      </c>
      <c r="Q130" s="409" t="n">
        <v>51.4544088118514</v>
      </c>
      <c r="R130" s="409" t="n">
        <v>43.8017030661172</v>
      </c>
      <c r="S130" s="409" t="n">
        <v>43.0104635262734</v>
      </c>
      <c r="T130" s="409" t="n">
        <v>38.5087405091156</v>
      </c>
      <c r="U130" s="409" t="n">
        <v>38.433347265812</v>
      </c>
      <c r="V130" s="409" t="n">
        <v>38.433347265812</v>
      </c>
      <c r="W130" s="409" t="n">
        <v>38.433347265812</v>
      </c>
      <c r="X130" s="409" t="n">
        <v>37.8472983559423</v>
      </c>
      <c r="Y130" s="409" t="n">
        <v>36.1997612995381</v>
      </c>
      <c r="Z130" s="409" t="n">
        <v>33.5612236620277</v>
      </c>
      <c r="AA130" s="409" t="n">
        <v>30.6853050160215</v>
      </c>
      <c r="AB130" s="400" t="n">
        <f aca="false">AB129*(1+Assumptions!$L$13/12)</f>
        <v>1.06433321706686</v>
      </c>
      <c r="AC130" s="400" t="n">
        <f aca="false">AC129</f>
        <v>0</v>
      </c>
      <c r="AD130" s="404" t="n">
        <f aca="false">AD129</f>
        <v>429.779581218291</v>
      </c>
      <c r="AE130" s="404" t="n">
        <f aca="false">AE129</f>
        <v>1985.56267924115</v>
      </c>
      <c r="AF130" s="391" t="n">
        <f aca="false">IF(Assumptions!D$21=1,0,1)</f>
        <v>1</v>
      </c>
      <c r="AG130" s="405" t="n">
        <f aca="false">AG129</f>
        <v>1.125</v>
      </c>
      <c r="AH130" s="400" t="n">
        <f aca="false">Assumptions!$E$21*Assumptions!H23</f>
        <v>4.14388195641547</v>
      </c>
      <c r="AI130" s="400" t="n">
        <f aca="false">Assumptions!$F$21*Assumptions!I23</f>
        <v>3.71422184671917</v>
      </c>
      <c r="AJ130" s="400" t="n">
        <f aca="false">AJ129</f>
        <v>2.439954251</v>
      </c>
      <c r="AK130" s="400" t="n">
        <f aca="false">AK129</f>
        <v>0.072</v>
      </c>
      <c r="AL130" s="1"/>
    </row>
    <row r="131" customFormat="false" ht="12.75" hidden="false" customHeight="false" outlineLevel="0" collapsed="false">
      <c r="A131" s="399" t="n">
        <f aca="false">A130+30.417</f>
        <v>40190.04</v>
      </c>
      <c r="B131" s="400" t="n">
        <f aca="false">IF($B$9="Coal",AG131,IF($B$9="Gas",AH131,IF($B$9="Oil",AI131,0)))</f>
        <v>1.1412</v>
      </c>
      <c r="C131" s="401" t="n">
        <f aca="false">(B131*$B$1*1000)/1000000</f>
        <v>11.4644952</v>
      </c>
      <c r="D131" s="400" t="n">
        <f aca="false">AB131+AC131</f>
        <v>1.06610710576198</v>
      </c>
      <c r="E131" s="400" t="n">
        <f aca="false">(($AJ131*$B$1*AD131*1000)/2000)/1000000</f>
        <v>5.85808232575032</v>
      </c>
      <c r="F131" s="400" t="n">
        <f aca="false">AF131*(($AK131*$B$1*AE131*1000)/2000)/1000000</f>
        <v>0.68329076161726</v>
      </c>
      <c r="G131" s="402" t="str">
        <f aca="false">IF('Peak Revenue'!$A$1="BL","-",SUM(C131:F131))</f>
        <v>-</v>
      </c>
      <c r="H131" s="409" t="n">
        <v>95.6025554102031</v>
      </c>
      <c r="I131" s="409" t="n">
        <v>95.6025554102031</v>
      </c>
      <c r="J131" s="409" t="n">
        <v>94.8226239971705</v>
      </c>
      <c r="K131" s="409" t="n">
        <v>89.4374182657442</v>
      </c>
      <c r="L131" s="409" t="n">
        <v>85.8103620700702</v>
      </c>
      <c r="M131" s="409" t="n">
        <v>84.9571323981271</v>
      </c>
      <c r="N131" s="409" t="n">
        <v>63.1549964517165</v>
      </c>
      <c r="O131" s="409" t="n">
        <v>54.5963659926518</v>
      </c>
      <c r="P131" s="409" t="n">
        <v>45.8611990657024</v>
      </c>
      <c r="Q131" s="409" t="n">
        <v>42.8116521112744</v>
      </c>
      <c r="R131" s="409" t="n">
        <v>41.762290631437</v>
      </c>
      <c r="S131" s="409" t="n">
        <v>41.762290631437</v>
      </c>
      <c r="T131" s="409" t="n">
        <v>41.496629585311</v>
      </c>
      <c r="U131" s="409" t="n">
        <v>40.7734017286327</v>
      </c>
      <c r="V131" s="409" t="n">
        <v>40.7331670545946</v>
      </c>
      <c r="W131" s="409" t="n">
        <v>40.7331670545946</v>
      </c>
      <c r="X131" s="409" t="n">
        <v>40.7331567162064</v>
      </c>
      <c r="Y131" s="409" t="n">
        <v>40.7329189021156</v>
      </c>
      <c r="Z131" s="409" t="n">
        <v>40.6668852574826</v>
      </c>
      <c r="AA131" s="409" t="n">
        <v>32.2121869801348</v>
      </c>
      <c r="AB131" s="400" t="n">
        <f aca="false">AB130*(1+Assumptions!$L$13/12)</f>
        <v>1.06610710576198</v>
      </c>
      <c r="AC131" s="400" t="n">
        <f aca="false">VLOOKUP($C$1,EnvVOM,13)</f>
        <v>0</v>
      </c>
      <c r="AD131" s="404" t="n">
        <f aca="false">Assumptions!B22</f>
        <v>477.980973134443</v>
      </c>
      <c r="AE131" s="404" t="n">
        <f aca="false">Assumptions!C22</f>
        <v>1889.33893428357</v>
      </c>
      <c r="AF131" s="391" t="n">
        <f aca="false">IF(Assumptions!D$22=1,0,1)</f>
        <v>1</v>
      </c>
      <c r="AG131" s="405" t="n">
        <f aca="false">VLOOKUP($C$1,Coal,13)</f>
        <v>1.1412</v>
      </c>
      <c r="AH131" s="400" t="n">
        <f aca="false">Assumptions!$E$22*Assumptions!H12</f>
        <v>4.1589984704214</v>
      </c>
      <c r="AI131" s="400" t="n">
        <f aca="false">Assumptions!$F$22*Assumptions!I12</f>
        <v>3.86649519301152</v>
      </c>
      <c r="AJ131" s="400" t="n">
        <f aca="false">VLOOKUP($C$1,SO2Rate,13)</f>
        <v>2.439954251</v>
      </c>
      <c r="AK131" s="400" t="n">
        <f aca="false">VLOOKUP($C$1,NOxRate,13)</f>
        <v>0.072</v>
      </c>
      <c r="AL131" s="1"/>
    </row>
    <row r="132" customFormat="false" ht="12.75" hidden="false" customHeight="false" outlineLevel="0" collapsed="false">
      <c r="A132" s="399" t="n">
        <f aca="false">A131+30.417</f>
        <v>40220.457</v>
      </c>
      <c r="B132" s="400" t="n">
        <f aca="false">IF($B$9="Coal",AG132,IF($B$9="Gas",AH132,IF($B$9="Oil",AI132,0)))</f>
        <v>1.1412</v>
      </c>
      <c r="C132" s="401" t="n">
        <f aca="false">(B132*$B$1*1000)/1000000</f>
        <v>11.4644952</v>
      </c>
      <c r="D132" s="400" t="n">
        <f aca="false">AB132+AC132</f>
        <v>1.06788395093825</v>
      </c>
      <c r="E132" s="400" t="n">
        <f aca="false">(($AJ132*$B$1*AD132*1000)/2000)/1000000</f>
        <v>5.85808232575032</v>
      </c>
      <c r="F132" s="400" t="n">
        <f aca="false">AF132*(($AK132*$B$1*AE132*1000)/2000)/1000000</f>
        <v>0.68329076161726</v>
      </c>
      <c r="G132" s="402" t="str">
        <f aca="false">IF('Peak Revenue'!$A$1="BL","-",SUM(C132:F132))</f>
        <v>-</v>
      </c>
      <c r="H132" s="409" t="n">
        <v>112.150966692416</v>
      </c>
      <c r="I132" s="409" t="n">
        <v>95.6114213528347</v>
      </c>
      <c r="J132" s="409" t="n">
        <v>92.2100037343748</v>
      </c>
      <c r="K132" s="409" t="n">
        <v>87.0795388482271</v>
      </c>
      <c r="L132" s="409" t="n">
        <v>82.5976074675294</v>
      </c>
      <c r="M132" s="409" t="n">
        <v>79.695117912866</v>
      </c>
      <c r="N132" s="409" t="n">
        <v>77.5310467262562</v>
      </c>
      <c r="O132" s="409" t="n">
        <v>64.1756751993417</v>
      </c>
      <c r="P132" s="409" t="n">
        <v>52.9019521791989</v>
      </c>
      <c r="Q132" s="409" t="n">
        <v>44.8373962201952</v>
      </c>
      <c r="R132" s="409" t="n">
        <v>42.3573349100529</v>
      </c>
      <c r="S132" s="409" t="n">
        <v>38.301203974297</v>
      </c>
      <c r="T132" s="409" t="n">
        <v>38.2987445048292</v>
      </c>
      <c r="U132" s="409" t="n">
        <v>38.2986493726943</v>
      </c>
      <c r="V132" s="409" t="n">
        <v>38.2985275682336</v>
      </c>
      <c r="W132" s="409" t="n">
        <v>36.0662049019493</v>
      </c>
      <c r="X132" s="409" t="n">
        <v>33.2305958750634</v>
      </c>
      <c r="Y132" s="409" t="n">
        <v>32.6008802756533</v>
      </c>
      <c r="Z132" s="409" t="n">
        <v>31.7153581526758</v>
      </c>
      <c r="AA132" s="409" t="n">
        <v>30.05450692065</v>
      </c>
      <c r="AB132" s="400" t="n">
        <f aca="false">AB131*(1+Assumptions!$L$13/12)</f>
        <v>1.06788395093825</v>
      </c>
      <c r="AC132" s="400" t="n">
        <f aca="false">AC131</f>
        <v>0</v>
      </c>
      <c r="AD132" s="404" t="n">
        <f aca="false">AD131</f>
        <v>477.980973134443</v>
      </c>
      <c r="AE132" s="404" t="n">
        <f aca="false">AE131</f>
        <v>1889.33893428357</v>
      </c>
      <c r="AF132" s="391" t="n">
        <f aca="false">IF(Assumptions!D$22=1,0,1)</f>
        <v>1</v>
      </c>
      <c r="AG132" s="405" t="n">
        <f aca="false">AG131</f>
        <v>1.1412</v>
      </c>
      <c r="AH132" s="400" t="n">
        <f aca="false">Assumptions!$E$22*Assumptions!H13</f>
        <v>3.72761299077662</v>
      </c>
      <c r="AI132" s="400" t="n">
        <f aca="false">Assumptions!$F$22*Assumptions!I13</f>
        <v>3.83069431159474</v>
      </c>
      <c r="AJ132" s="400" t="n">
        <f aca="false">AJ131</f>
        <v>2.439954251</v>
      </c>
      <c r="AK132" s="400" t="n">
        <f aca="false">AK131</f>
        <v>0.072</v>
      </c>
      <c r="AL132" s="1"/>
    </row>
    <row r="133" customFormat="false" ht="12.75" hidden="false" customHeight="false" outlineLevel="0" collapsed="false">
      <c r="A133" s="399" t="n">
        <f aca="false">A132+30.417</f>
        <v>40250.874</v>
      </c>
      <c r="B133" s="400" t="n">
        <f aca="false">IF($B$9="Coal",AG133,IF($B$9="Gas",AH133,IF($B$9="Oil",AI133,0)))</f>
        <v>1.1412</v>
      </c>
      <c r="C133" s="401" t="n">
        <f aca="false">(B133*$B$1*1000)/1000000</f>
        <v>11.4644952</v>
      </c>
      <c r="D133" s="400" t="n">
        <f aca="false">AB133+AC133</f>
        <v>1.06966375752314</v>
      </c>
      <c r="E133" s="400" t="n">
        <f aca="false">(($AJ133*$B$1*AD133*1000)/2000)/1000000</f>
        <v>5.85808232575032</v>
      </c>
      <c r="F133" s="400" t="n">
        <f aca="false">AF133*(($AK133*$B$1*AE133*1000)/2000)/1000000</f>
        <v>0.68329076161726</v>
      </c>
      <c r="G133" s="402" t="str">
        <f aca="false">IF('Peak Revenue'!$A$1="BL","-",SUM(C133:F133))</f>
        <v>-</v>
      </c>
      <c r="H133" s="409" t="n">
        <v>82.2327091873112</v>
      </c>
      <c r="I133" s="409" t="n">
        <v>79.1939675549518</v>
      </c>
      <c r="J133" s="409" t="n">
        <v>77.162058341011</v>
      </c>
      <c r="K133" s="409" t="n">
        <v>72.1651704336255</v>
      </c>
      <c r="L133" s="409" t="n">
        <v>70.0479832240028</v>
      </c>
      <c r="M133" s="409" t="n">
        <v>69.4285085543241</v>
      </c>
      <c r="N133" s="409" t="n">
        <v>60.1097699872383</v>
      </c>
      <c r="O133" s="409" t="n">
        <v>48.689183699882</v>
      </c>
      <c r="P133" s="409" t="n">
        <v>45.7022152577224</v>
      </c>
      <c r="Q133" s="409" t="n">
        <v>40.9552212506801</v>
      </c>
      <c r="R133" s="409" t="n">
        <v>39.6922577194681</v>
      </c>
      <c r="S133" s="409" t="n">
        <v>39.1097135383556</v>
      </c>
      <c r="T133" s="409" t="n">
        <v>37.0517394107308</v>
      </c>
      <c r="U133" s="409" t="n">
        <v>36.1511530534859</v>
      </c>
      <c r="V133" s="409" t="n">
        <v>35.1388231726317</v>
      </c>
      <c r="W133" s="409" t="n">
        <v>34.9285788741638</v>
      </c>
      <c r="X133" s="409" t="n">
        <v>34.9285788741638</v>
      </c>
      <c r="Y133" s="409" t="n">
        <v>34.9285788741638</v>
      </c>
      <c r="Z133" s="409" t="n">
        <v>34.9285788741638</v>
      </c>
      <c r="AA133" s="409" t="n">
        <v>34.297624617383</v>
      </c>
      <c r="AB133" s="400" t="n">
        <f aca="false">AB132*(1+Assumptions!$L$13/12)</f>
        <v>1.06966375752314</v>
      </c>
      <c r="AC133" s="400" t="n">
        <f aca="false">AC132</f>
        <v>0</v>
      </c>
      <c r="AD133" s="404" t="n">
        <f aca="false">AD132</f>
        <v>477.980973134443</v>
      </c>
      <c r="AE133" s="404" t="n">
        <f aca="false">AE132</f>
        <v>1889.33893428357</v>
      </c>
      <c r="AF133" s="391" t="n">
        <f aca="false">IF(Assumptions!D$22=1,0,1)</f>
        <v>1</v>
      </c>
      <c r="AG133" s="405" t="n">
        <f aca="false">AG132</f>
        <v>1.1412</v>
      </c>
      <c r="AH133" s="400" t="n">
        <f aca="false">Assumptions!$E$22*Assumptions!H14</f>
        <v>3.66493304928978</v>
      </c>
      <c r="AI133" s="400" t="n">
        <f aca="false">Assumptions!$F$22*Assumptions!I14</f>
        <v>3.68749078592765</v>
      </c>
      <c r="AJ133" s="400" t="n">
        <f aca="false">AJ132</f>
        <v>2.439954251</v>
      </c>
      <c r="AK133" s="400" t="n">
        <f aca="false">AK132</f>
        <v>0.072</v>
      </c>
      <c r="AL133" s="1"/>
    </row>
    <row r="134" customFormat="false" ht="12.75" hidden="false" customHeight="false" outlineLevel="0" collapsed="false">
      <c r="A134" s="399" t="n">
        <f aca="false">A133+30.417</f>
        <v>40281.291</v>
      </c>
      <c r="B134" s="400" t="n">
        <f aca="false">IF($B$9="Coal",AG134,IF($B$9="Gas",AH134,IF($B$9="Oil",AI134,0)))</f>
        <v>1.1412</v>
      </c>
      <c r="C134" s="401" t="n">
        <f aca="false">(B134*$B$1*1000)/1000000</f>
        <v>11.4644952</v>
      </c>
      <c r="D134" s="400" t="n">
        <f aca="false">AB134+AC134</f>
        <v>1.07144653045235</v>
      </c>
      <c r="E134" s="400" t="n">
        <f aca="false">(($AJ134*$B$1*AD134*1000)/2000)/1000000</f>
        <v>5.85808232575032</v>
      </c>
      <c r="F134" s="400" t="n">
        <f aca="false">AF134*(($AK134*$B$1*AE134*1000)/2000)/1000000</f>
        <v>0.68329076161726</v>
      </c>
      <c r="G134" s="402" t="str">
        <f aca="false">IF('Peak Revenue'!$A$1="BL","-",SUM(C134:F134))</f>
        <v>-</v>
      </c>
      <c r="H134" s="409" t="n">
        <v>76.5266840973848</v>
      </c>
      <c r="I134" s="409" t="n">
        <v>74.0137958115255</v>
      </c>
      <c r="J134" s="409" t="n">
        <v>70.7273097045749</v>
      </c>
      <c r="K134" s="409" t="n">
        <v>68.6233437049598</v>
      </c>
      <c r="L134" s="409" t="n">
        <v>68.3495988673988</v>
      </c>
      <c r="M134" s="409" t="n">
        <v>52.6005889372868</v>
      </c>
      <c r="N134" s="409" t="n">
        <v>45.4064734491212</v>
      </c>
      <c r="O134" s="409" t="n">
        <v>39.3698826378585</v>
      </c>
      <c r="P134" s="409" t="n">
        <v>37.722645854765</v>
      </c>
      <c r="Q134" s="409" t="n">
        <v>35.8608872768325</v>
      </c>
      <c r="R134" s="409" t="n">
        <v>34.8564110346887</v>
      </c>
      <c r="S134" s="409" t="n">
        <v>34.1693758140906</v>
      </c>
      <c r="T134" s="409" t="n">
        <v>34.1227759549502</v>
      </c>
      <c r="U134" s="409" t="n">
        <v>34.0302861188315</v>
      </c>
      <c r="V134" s="409" t="n">
        <v>33.699463685811</v>
      </c>
      <c r="W134" s="409" t="n">
        <v>33.3168136679045</v>
      </c>
      <c r="X134" s="409" t="n">
        <v>33.3164182095505</v>
      </c>
      <c r="Y134" s="409" t="n">
        <v>33.3164182095505</v>
      </c>
      <c r="Z134" s="409" t="n">
        <v>33.3163653588241</v>
      </c>
      <c r="AA134" s="409" t="n">
        <v>32.4121084270607</v>
      </c>
      <c r="AB134" s="400" t="n">
        <f aca="false">AB133*(1+Assumptions!$L$13/12)</f>
        <v>1.07144653045235</v>
      </c>
      <c r="AC134" s="400" t="n">
        <f aca="false">AC133</f>
        <v>0</v>
      </c>
      <c r="AD134" s="404" t="n">
        <f aca="false">AD133</f>
        <v>477.980973134443</v>
      </c>
      <c r="AE134" s="404" t="n">
        <f aca="false">AE133</f>
        <v>1889.33893428357</v>
      </c>
      <c r="AF134" s="391" t="n">
        <f aca="false">IF(Assumptions!D$22=1,0,1)</f>
        <v>1</v>
      </c>
      <c r="AG134" s="405" t="n">
        <f aca="false">AG133</f>
        <v>1.1412</v>
      </c>
      <c r="AH134" s="400" t="n">
        <f aca="false">Assumptions!$E$22*Assumptions!H15</f>
        <v>3.48426733559239</v>
      </c>
      <c r="AI134" s="400" t="n">
        <f aca="false">Assumptions!$F$22*Assumptions!I15</f>
        <v>3.54428726026056</v>
      </c>
      <c r="AJ134" s="400" t="n">
        <f aca="false">AJ133</f>
        <v>2.439954251</v>
      </c>
      <c r="AK134" s="400" t="n">
        <f aca="false">AK133</f>
        <v>0.072</v>
      </c>
      <c r="AL134" s="1"/>
    </row>
    <row r="135" customFormat="false" ht="12.75" hidden="false" customHeight="false" outlineLevel="0" collapsed="false">
      <c r="A135" s="399" t="n">
        <f aca="false">A134+30.417</f>
        <v>40311.708</v>
      </c>
      <c r="B135" s="400" t="n">
        <f aca="false">IF($B$9="Coal",AG135,IF($B$9="Gas",AH135,IF($B$9="Oil",AI135,0)))</f>
        <v>1.1412</v>
      </c>
      <c r="C135" s="401" t="n">
        <f aca="false">(B135*$B$1*1000)/1000000</f>
        <v>11.4644952</v>
      </c>
      <c r="D135" s="400" t="n">
        <f aca="false">AB135+AC135</f>
        <v>1.07323227466977</v>
      </c>
      <c r="E135" s="400" t="n">
        <f aca="false">(($AJ135*$B$1*AD135*1000)/2000)/1000000</f>
        <v>5.85808232575032</v>
      </c>
      <c r="F135" s="400" t="n">
        <f aca="false">AF135*(($AK135*$B$1*AE135*1000)/2000)/1000000</f>
        <v>0.68329076161726</v>
      </c>
      <c r="G135" s="402" t="str">
        <f aca="false">IF('Peak Revenue'!$A$1="BL","-",SUM(C135:F135))</f>
        <v>-</v>
      </c>
      <c r="H135" s="409" t="n">
        <v>124.933463616316</v>
      </c>
      <c r="I135" s="409" t="n">
        <v>73.592429241917</v>
      </c>
      <c r="J135" s="409" t="n">
        <v>69.0073821820216</v>
      </c>
      <c r="K135" s="409" t="n">
        <v>63.5277592043522</v>
      </c>
      <c r="L135" s="409" t="n">
        <v>61.1212980189872</v>
      </c>
      <c r="M135" s="409" t="n">
        <v>59.0467251681584</v>
      </c>
      <c r="N135" s="409" t="n">
        <v>45.4830709954117</v>
      </c>
      <c r="O135" s="409" t="n">
        <v>42.0600631815325</v>
      </c>
      <c r="P135" s="409" t="n">
        <v>38.9528288750761</v>
      </c>
      <c r="Q135" s="409" t="n">
        <v>36.9263279931822</v>
      </c>
      <c r="R135" s="409" t="n">
        <v>35.4400840829301</v>
      </c>
      <c r="S135" s="409" t="n">
        <v>34.9318375302529</v>
      </c>
      <c r="T135" s="409" t="n">
        <v>34.7445882701642</v>
      </c>
      <c r="U135" s="409" t="n">
        <v>34.3101527457333</v>
      </c>
      <c r="V135" s="409" t="n">
        <v>33.7671177497983</v>
      </c>
      <c r="W135" s="409" t="n">
        <v>32.8031792359196</v>
      </c>
      <c r="X135" s="409" t="n">
        <v>31.8781760188214</v>
      </c>
      <c r="Y135" s="409" t="n">
        <v>31.3479057667645</v>
      </c>
      <c r="Z135" s="409" t="n">
        <v>30.6630953672426</v>
      </c>
      <c r="AA135" s="409" t="n">
        <v>30.2662742361201</v>
      </c>
      <c r="AB135" s="400" t="n">
        <f aca="false">AB134*(1+Assumptions!$L$13/12)</f>
        <v>1.07323227466977</v>
      </c>
      <c r="AC135" s="400" t="n">
        <f aca="false">AC134</f>
        <v>0</v>
      </c>
      <c r="AD135" s="404" t="n">
        <f aca="false">AD134</f>
        <v>477.980973134443</v>
      </c>
      <c r="AE135" s="404" t="n">
        <f aca="false">AE134</f>
        <v>1889.33893428357</v>
      </c>
      <c r="AF135" s="391" t="n">
        <v>1</v>
      </c>
      <c r="AG135" s="405" t="n">
        <f aca="false">AG134</f>
        <v>1.1412</v>
      </c>
      <c r="AH135" s="400" t="n">
        <f aca="false">Assumptions!$E$22*Assumptions!H16</f>
        <v>3.66862010467135</v>
      </c>
      <c r="AI135" s="400" t="n">
        <f aca="false">Assumptions!$F$22*Assumptions!I16</f>
        <v>3.40108373459346</v>
      </c>
      <c r="AJ135" s="400" t="n">
        <f aca="false">AJ134</f>
        <v>2.439954251</v>
      </c>
      <c r="AK135" s="400" t="n">
        <f aca="false">AK134</f>
        <v>0.072</v>
      </c>
      <c r="AL135" s="1"/>
    </row>
    <row r="136" customFormat="false" ht="12.75" hidden="false" customHeight="false" outlineLevel="0" collapsed="false">
      <c r="A136" s="399" t="n">
        <f aca="false">A135+30.417</f>
        <v>40342.125</v>
      </c>
      <c r="B136" s="400" t="n">
        <f aca="false">IF($B$9="Coal",AG136,IF($B$9="Gas",AH136,IF($B$9="Oil",AI136,0)))</f>
        <v>1.1412</v>
      </c>
      <c r="C136" s="401" t="n">
        <f aca="false">(B136*$B$1*1000)/1000000</f>
        <v>11.4644952</v>
      </c>
      <c r="D136" s="400" t="n">
        <f aca="false">AB136+AC136</f>
        <v>1.07502099512755</v>
      </c>
      <c r="E136" s="400" t="n">
        <f aca="false">(($AJ136*$B$1*AD136*1000)/2000)/1000000</f>
        <v>5.85808232575032</v>
      </c>
      <c r="F136" s="400" t="n">
        <f aca="false">AF136*(($AK136*$B$1*AE136*1000)/2000)/1000000</f>
        <v>0.68329076161726</v>
      </c>
      <c r="G136" s="402" t="str">
        <f aca="false">IF('Peak Revenue'!$A$1="BL","-",SUM(C136:F136))</f>
        <v>-</v>
      </c>
      <c r="H136" s="409" t="n">
        <v>165.514627428801</v>
      </c>
      <c r="I136" s="409" t="n">
        <v>151.366365991702</v>
      </c>
      <c r="J136" s="409" t="n">
        <v>112.007886528448</v>
      </c>
      <c r="K136" s="409" t="n">
        <v>93.0490897625631</v>
      </c>
      <c r="L136" s="409" t="n">
        <v>87.2326208313474</v>
      </c>
      <c r="M136" s="409" t="n">
        <v>59.3511766802688</v>
      </c>
      <c r="N136" s="409" t="n">
        <v>48.5871953183178</v>
      </c>
      <c r="O136" s="409" t="n">
        <v>43.6031336263459</v>
      </c>
      <c r="P136" s="409" t="n">
        <v>43.6031336263459</v>
      </c>
      <c r="Q136" s="409" t="n">
        <v>43.6030918471774</v>
      </c>
      <c r="R136" s="409" t="n">
        <v>43.6029099255629</v>
      </c>
      <c r="S136" s="409" t="n">
        <v>43.6027415227324</v>
      </c>
      <c r="T136" s="409" t="n">
        <v>43.6022898169064</v>
      </c>
      <c r="U136" s="409" t="n">
        <v>40.3134939096766</v>
      </c>
      <c r="V136" s="409" t="n">
        <v>36.5469220880002</v>
      </c>
      <c r="W136" s="409" t="n">
        <v>34.5454631899352</v>
      </c>
      <c r="X136" s="409" t="n">
        <v>33.2853991242965</v>
      </c>
      <c r="Y136" s="409" t="n">
        <v>32.3344114018824</v>
      </c>
      <c r="Z136" s="409" t="n">
        <v>30.9743906053807</v>
      </c>
      <c r="AA136" s="409" t="n">
        <v>28.7551484747306</v>
      </c>
      <c r="AB136" s="400" t="n">
        <f aca="false">AB135*(1+Assumptions!$L$13/12)</f>
        <v>1.07502099512755</v>
      </c>
      <c r="AC136" s="400" t="n">
        <f aca="false">AC135</f>
        <v>0</v>
      </c>
      <c r="AD136" s="404" t="n">
        <f aca="false">AD135</f>
        <v>477.980973134443</v>
      </c>
      <c r="AE136" s="404" t="n">
        <f aca="false">AE135</f>
        <v>1889.33893428357</v>
      </c>
      <c r="AF136" s="391" t="n">
        <v>1</v>
      </c>
      <c r="AG136" s="405" t="n">
        <f aca="false">AG135</f>
        <v>1.1412</v>
      </c>
      <c r="AH136" s="400" t="n">
        <f aca="false">Assumptions!$E$22*Assumptions!H17</f>
        <v>3.49532850173713</v>
      </c>
      <c r="AI136" s="400" t="n">
        <f aca="false">Assumptions!$F$22*Assumptions!I17</f>
        <v>3.40108373459346</v>
      </c>
      <c r="AJ136" s="400" t="n">
        <f aca="false">AJ135</f>
        <v>2.439954251</v>
      </c>
      <c r="AK136" s="400" t="n">
        <f aca="false">AK135</f>
        <v>0.072</v>
      </c>
      <c r="AL136" s="1"/>
    </row>
    <row r="137" customFormat="false" ht="12.75" hidden="false" customHeight="false" outlineLevel="0" collapsed="false">
      <c r="A137" s="399" t="n">
        <f aca="false">A136+30.417</f>
        <v>40372.542</v>
      </c>
      <c r="B137" s="400" t="n">
        <f aca="false">IF($B$9="Coal",AG137,IF($B$9="Gas",AH137,IF($B$9="Oil",AI137,0)))</f>
        <v>1.1412</v>
      </c>
      <c r="C137" s="401" t="n">
        <f aca="false">(B137*$B$1*1000)/1000000</f>
        <v>11.4644952</v>
      </c>
      <c r="D137" s="400" t="n">
        <f aca="false">AB137+AC137</f>
        <v>1.0768126967861</v>
      </c>
      <c r="E137" s="400" t="n">
        <f aca="false">(($AJ137*$B$1*AD137*1000)/2000)/1000000</f>
        <v>5.85808232575032</v>
      </c>
      <c r="F137" s="400" t="n">
        <f aca="false">AF137*(($AK137*$B$1*AE137*1000)/2000)/1000000</f>
        <v>0.68329076161726</v>
      </c>
      <c r="G137" s="402" t="str">
        <f aca="false">IF('Peak Revenue'!$A$1="BL","-",SUM(C137:F137))</f>
        <v>-</v>
      </c>
      <c r="H137" s="409" t="n">
        <v>380.078034756938</v>
      </c>
      <c r="I137" s="409" t="n">
        <v>286.038643017168</v>
      </c>
      <c r="J137" s="409" t="n">
        <v>251.627063954912</v>
      </c>
      <c r="K137" s="409" t="n">
        <v>213.596215044171</v>
      </c>
      <c r="L137" s="409" t="n">
        <v>183.489655451168</v>
      </c>
      <c r="M137" s="409" t="n">
        <v>158.678703914355</v>
      </c>
      <c r="N137" s="409" t="n">
        <v>85.2681306302188</v>
      </c>
      <c r="O137" s="409" t="n">
        <v>49.9885641467706</v>
      </c>
      <c r="P137" s="409" t="n">
        <v>44.7854809215825</v>
      </c>
      <c r="Q137" s="409" t="n">
        <v>42.2556117554624</v>
      </c>
      <c r="R137" s="409" t="n">
        <v>40.1463968450161</v>
      </c>
      <c r="S137" s="409" t="n">
        <v>33.1858573484777</v>
      </c>
      <c r="T137" s="409" t="n">
        <v>30.9807702831469</v>
      </c>
      <c r="U137" s="409" t="n">
        <v>29.5888798481074</v>
      </c>
      <c r="V137" s="409" t="n">
        <v>28.5166606857771</v>
      </c>
      <c r="W137" s="409" t="n">
        <v>27.6435521657614</v>
      </c>
      <c r="X137" s="409" t="n">
        <v>26.8376654575224</v>
      </c>
      <c r="Y137" s="409" t="n">
        <v>26.3850515814716</v>
      </c>
      <c r="Z137" s="409" t="n">
        <v>25.5996689984451</v>
      </c>
      <c r="AA137" s="409" t="n">
        <v>24.3837081314761</v>
      </c>
      <c r="AB137" s="400" t="n">
        <f aca="false">AB136*(1+Assumptions!$L$13/12)</f>
        <v>1.0768126967861</v>
      </c>
      <c r="AC137" s="400" t="n">
        <f aca="false">AC136</f>
        <v>0</v>
      </c>
      <c r="AD137" s="404" t="n">
        <f aca="false">AD136</f>
        <v>477.980973134443</v>
      </c>
      <c r="AE137" s="404" t="n">
        <f aca="false">AE136</f>
        <v>1889.33893428357</v>
      </c>
      <c r="AF137" s="391" t="n">
        <v>1</v>
      </c>
      <c r="AG137" s="405" t="n">
        <f aca="false">AG136</f>
        <v>1.1412</v>
      </c>
      <c r="AH137" s="400" t="n">
        <f aca="false">Assumptions!$E$22*Assumptions!H18</f>
        <v>3.48426733559239</v>
      </c>
      <c r="AI137" s="400" t="n">
        <f aca="false">Assumptions!$F$22*Assumptions!I18</f>
        <v>3.40108373459346</v>
      </c>
      <c r="AJ137" s="400" t="n">
        <f aca="false">AJ136</f>
        <v>2.439954251</v>
      </c>
      <c r="AK137" s="400" t="n">
        <f aca="false">AK136</f>
        <v>0.072</v>
      </c>
      <c r="AL137" s="1"/>
    </row>
    <row r="138" customFormat="false" ht="12.75" hidden="false" customHeight="false" outlineLevel="0" collapsed="false">
      <c r="A138" s="399" t="n">
        <f aca="false">A137+30.417</f>
        <v>40402.959</v>
      </c>
      <c r="B138" s="400" t="n">
        <f aca="false">IF($B$9="Coal",AG138,IF($B$9="Gas",AH138,IF($B$9="Oil",AI138,0)))</f>
        <v>1.1412</v>
      </c>
      <c r="C138" s="401" t="n">
        <f aca="false">(B138*$B$1*1000)/1000000</f>
        <v>11.4644952</v>
      </c>
      <c r="D138" s="400" t="n">
        <f aca="false">AB138+AC138</f>
        <v>1.07860738461407</v>
      </c>
      <c r="E138" s="400" t="n">
        <f aca="false">(($AJ138*$B$1*AD138*1000)/2000)/1000000</f>
        <v>5.85808232575032</v>
      </c>
      <c r="F138" s="400" t="n">
        <f aca="false">AF138*(($AK138*$B$1*AE138*1000)/2000)/1000000</f>
        <v>0.68329076161726</v>
      </c>
      <c r="G138" s="402" t="str">
        <f aca="false">IF('Peak Revenue'!$A$1="BL","-",SUM(C138:F138))</f>
        <v>-</v>
      </c>
      <c r="H138" s="409" t="n">
        <v>619.991464077945</v>
      </c>
      <c r="I138" s="409" t="n">
        <v>364.253969886852</v>
      </c>
      <c r="J138" s="409" t="n">
        <v>285.703458789859</v>
      </c>
      <c r="K138" s="409" t="n">
        <v>234.938770028132</v>
      </c>
      <c r="L138" s="409" t="n">
        <v>197.482641129477</v>
      </c>
      <c r="M138" s="409" t="n">
        <v>166.712042183629</v>
      </c>
      <c r="N138" s="409" t="n">
        <v>123.799550071151</v>
      </c>
      <c r="O138" s="409" t="n">
        <v>36.2823712513871</v>
      </c>
      <c r="P138" s="409" t="n">
        <v>32.9232922617225</v>
      </c>
      <c r="Q138" s="409" t="n">
        <v>31.679430643611</v>
      </c>
      <c r="R138" s="409" t="n">
        <v>30.7388597502372</v>
      </c>
      <c r="S138" s="409" t="n">
        <v>29.8166175165304</v>
      </c>
      <c r="T138" s="409" t="n">
        <v>29.2282988136019</v>
      </c>
      <c r="U138" s="409" t="n">
        <v>28.3385541409123</v>
      </c>
      <c r="V138" s="409" t="n">
        <v>27.7205230710244</v>
      </c>
      <c r="W138" s="409" t="n">
        <v>27.2204123806577</v>
      </c>
      <c r="X138" s="409" t="n">
        <v>26.8309260379645</v>
      </c>
      <c r="Y138" s="409" t="n">
        <v>26.5263608598484</v>
      </c>
      <c r="Z138" s="409" t="n">
        <v>26.3378694417258</v>
      </c>
      <c r="AA138" s="409" t="n">
        <v>25.6609253883134</v>
      </c>
      <c r="AB138" s="400" t="n">
        <f aca="false">AB137*(1+Assumptions!$L$13/12)</f>
        <v>1.07860738461407</v>
      </c>
      <c r="AC138" s="400" t="n">
        <f aca="false">AC137</f>
        <v>0</v>
      </c>
      <c r="AD138" s="404" t="n">
        <f aca="false">AD137</f>
        <v>477.980973134443</v>
      </c>
      <c r="AE138" s="404" t="n">
        <f aca="false">AE137</f>
        <v>1889.33893428357</v>
      </c>
      <c r="AF138" s="391" t="n">
        <v>1</v>
      </c>
      <c r="AG138" s="405" t="n">
        <f aca="false">AG137</f>
        <v>1.1412</v>
      </c>
      <c r="AH138" s="400" t="n">
        <f aca="false">Assumptions!$E$22*Assumptions!H19</f>
        <v>3.30360162189501</v>
      </c>
      <c r="AI138" s="400" t="n">
        <f aca="false">Assumptions!$F$22*Assumptions!I19</f>
        <v>3.40108373459346</v>
      </c>
      <c r="AJ138" s="400" t="n">
        <f aca="false">AJ137</f>
        <v>2.439954251</v>
      </c>
      <c r="AK138" s="400" t="n">
        <f aca="false">AK137</f>
        <v>0.072</v>
      </c>
      <c r="AL138" s="1"/>
    </row>
    <row r="139" customFormat="false" ht="12.75" hidden="false" customHeight="false" outlineLevel="0" collapsed="false">
      <c r="A139" s="399" t="n">
        <f aca="false">A138+30.417</f>
        <v>40433.376</v>
      </c>
      <c r="B139" s="400" t="n">
        <f aca="false">IF($B$9="Coal",AG139,IF($B$9="Gas",AH139,IF($B$9="Oil",AI139,0)))</f>
        <v>1.1412</v>
      </c>
      <c r="C139" s="401" t="n">
        <f aca="false">(B139*$B$1*1000)/1000000</f>
        <v>11.4644952</v>
      </c>
      <c r="D139" s="400" t="n">
        <f aca="false">AB139+AC139</f>
        <v>1.08040506358843</v>
      </c>
      <c r="E139" s="400" t="n">
        <f aca="false">(($AJ139*$B$1*AD139*1000)/2000)/1000000</f>
        <v>5.85808232575032</v>
      </c>
      <c r="F139" s="400" t="n">
        <f aca="false">AF139*(($AK139*$B$1*AE139*1000)/2000)/1000000</f>
        <v>0.68329076161726</v>
      </c>
      <c r="G139" s="402" t="str">
        <f aca="false">IF('Peak Revenue'!$A$1="BL","-",SUM(C139:F139))</f>
        <v>-</v>
      </c>
      <c r="H139" s="409" t="n">
        <v>155.001651742823</v>
      </c>
      <c r="I139" s="409" t="n">
        <v>129.091026814139</v>
      </c>
      <c r="J139" s="409" t="n">
        <v>96.9026735287687</v>
      </c>
      <c r="K139" s="409" t="n">
        <v>85.6571081846676</v>
      </c>
      <c r="L139" s="409" t="n">
        <v>80.0685267383676</v>
      </c>
      <c r="M139" s="409" t="n">
        <v>78.0244793533686</v>
      </c>
      <c r="N139" s="409" t="n">
        <v>58.5822394633209</v>
      </c>
      <c r="O139" s="409" t="n">
        <v>47.3535158851922</v>
      </c>
      <c r="P139" s="409" t="n">
        <v>44.6570310724188</v>
      </c>
      <c r="Q139" s="409" t="n">
        <v>39.4253273258012</v>
      </c>
      <c r="R139" s="409" t="n">
        <v>38.8014543527265</v>
      </c>
      <c r="S139" s="409" t="n">
        <v>38.497102131758</v>
      </c>
      <c r="T139" s="409" t="n">
        <v>37.8724794831134</v>
      </c>
      <c r="U139" s="409" t="n">
        <v>35.986879270526</v>
      </c>
      <c r="V139" s="409" t="n">
        <v>34.7187717643896</v>
      </c>
      <c r="W139" s="409" t="n">
        <v>33.5945769716428</v>
      </c>
      <c r="X139" s="409" t="n">
        <v>32.4378449703665</v>
      </c>
      <c r="Y139" s="409" t="n">
        <v>32.0474936688798</v>
      </c>
      <c r="Z139" s="409" t="n">
        <v>30.9681008246323</v>
      </c>
      <c r="AA139" s="409" t="n">
        <v>29.0245181811891</v>
      </c>
      <c r="AB139" s="400" t="n">
        <f aca="false">AB138*(1+Assumptions!$L$13/12)</f>
        <v>1.08040506358843</v>
      </c>
      <c r="AC139" s="400" t="n">
        <f aca="false">AC138</f>
        <v>0</v>
      </c>
      <c r="AD139" s="404" t="n">
        <f aca="false">AD138</f>
        <v>477.980973134443</v>
      </c>
      <c r="AE139" s="404" t="n">
        <f aca="false">AE138</f>
        <v>1889.33893428357</v>
      </c>
      <c r="AF139" s="391" t="n">
        <v>1</v>
      </c>
      <c r="AG139" s="405" t="n">
        <f aca="false">AG138</f>
        <v>1.1412</v>
      </c>
      <c r="AH139" s="400" t="n">
        <f aca="false">Assumptions!$E$22*Assumptions!H20</f>
        <v>3.29254045575027</v>
      </c>
      <c r="AI139" s="400" t="n">
        <f aca="false">Assumptions!$F$22*Assumptions!I20</f>
        <v>3.40108373459346</v>
      </c>
      <c r="AJ139" s="400" t="n">
        <f aca="false">AJ138</f>
        <v>2.439954251</v>
      </c>
      <c r="AK139" s="400" t="n">
        <f aca="false">AK138</f>
        <v>0.072</v>
      </c>
      <c r="AL139" s="1"/>
    </row>
    <row r="140" customFormat="false" ht="12.75" hidden="false" customHeight="false" outlineLevel="0" collapsed="false">
      <c r="A140" s="399" t="n">
        <f aca="false">A139+30.417</f>
        <v>40463.793</v>
      </c>
      <c r="B140" s="400" t="n">
        <f aca="false">IF($B$9="Coal",AG140,IF($B$9="Gas",AH140,IF($B$9="Oil",AI140,0)))</f>
        <v>1.1412</v>
      </c>
      <c r="C140" s="401" t="n">
        <f aca="false">(B140*$B$1*1000)/1000000</f>
        <v>11.4644952</v>
      </c>
      <c r="D140" s="400" t="n">
        <f aca="false">AB140+AC140</f>
        <v>1.08220573869441</v>
      </c>
      <c r="E140" s="400" t="n">
        <f aca="false">(($AJ140*$B$1*AD140*1000)/2000)/1000000</f>
        <v>5.85808232575032</v>
      </c>
      <c r="F140" s="400" t="n">
        <f aca="false">AF140*(($AK140*$B$1*AE140*1000)/2000)/1000000</f>
        <v>0.68329076161726</v>
      </c>
      <c r="G140" s="402" t="str">
        <f aca="false">IF('Peak Revenue'!$A$1="BL","-",SUM(C140:F140))</f>
        <v>-</v>
      </c>
      <c r="H140" s="409" t="n">
        <v>79.8233998917739</v>
      </c>
      <c r="I140" s="409" t="n">
        <v>74.5770637802549</v>
      </c>
      <c r="J140" s="409" t="n">
        <v>73.1052256770347</v>
      </c>
      <c r="K140" s="409" t="n">
        <v>69.038586315104</v>
      </c>
      <c r="L140" s="409" t="n">
        <v>66.2044102293481</v>
      </c>
      <c r="M140" s="409" t="n">
        <v>65.8585262850101</v>
      </c>
      <c r="N140" s="409" t="n">
        <v>62.671733782589</v>
      </c>
      <c r="O140" s="409" t="n">
        <v>46.9496453273172</v>
      </c>
      <c r="P140" s="409" t="n">
        <v>44.0053648138228</v>
      </c>
      <c r="Q140" s="409" t="n">
        <v>40.3830654424042</v>
      </c>
      <c r="R140" s="409" t="n">
        <v>39.881113804893</v>
      </c>
      <c r="S140" s="409" t="n">
        <v>36.1333810372189</v>
      </c>
      <c r="T140" s="409" t="n">
        <v>34.6091836832826</v>
      </c>
      <c r="U140" s="409" t="n">
        <v>33.308597994365</v>
      </c>
      <c r="V140" s="409" t="n">
        <v>32.5271745901256</v>
      </c>
      <c r="W140" s="409" t="n">
        <v>32.4801033816037</v>
      </c>
      <c r="X140" s="409" t="n">
        <v>32.4801033816037</v>
      </c>
      <c r="Y140" s="409" t="n">
        <v>32.4801033816037</v>
      </c>
      <c r="Z140" s="409" t="n">
        <v>32.2797948225474</v>
      </c>
      <c r="AA140" s="409" t="n">
        <v>31.2920836669095</v>
      </c>
      <c r="AB140" s="400" t="n">
        <f aca="false">AB139*(1+Assumptions!$L$13/12)</f>
        <v>1.08220573869441</v>
      </c>
      <c r="AC140" s="400" t="n">
        <f aca="false">AC139</f>
        <v>0</v>
      </c>
      <c r="AD140" s="404" t="n">
        <f aca="false">AD139</f>
        <v>477.980973134443</v>
      </c>
      <c r="AE140" s="404" t="n">
        <f aca="false">AE139</f>
        <v>1889.33893428357</v>
      </c>
      <c r="AF140" s="391" t="n">
        <f aca="false">IF(Assumptions!D$22=1,0,1)</f>
        <v>1</v>
      </c>
      <c r="AG140" s="405" t="n">
        <f aca="false">AG139</f>
        <v>1.1412</v>
      </c>
      <c r="AH140" s="400" t="n">
        <f aca="false">Assumptions!$E$22*Assumptions!H21</f>
        <v>3.64649777238188</v>
      </c>
      <c r="AI140" s="400" t="n">
        <f aca="false">Assumptions!$F$22*Assumptions!I21</f>
        <v>3.40108373459346</v>
      </c>
      <c r="AJ140" s="400" t="n">
        <f aca="false">AJ139</f>
        <v>2.439954251</v>
      </c>
      <c r="AK140" s="400" t="n">
        <f aca="false">AK139</f>
        <v>0.072</v>
      </c>
      <c r="AL140" s="1"/>
    </row>
    <row r="141" customFormat="false" ht="12.75" hidden="false" customHeight="false" outlineLevel="0" collapsed="false">
      <c r="A141" s="399" t="n">
        <f aca="false">A140+30.417</f>
        <v>40494.21</v>
      </c>
      <c r="B141" s="400" t="n">
        <f aca="false">IF($B$9="Coal",AG141,IF($B$9="Gas",AH141,IF($B$9="Oil",AI141,0)))</f>
        <v>1.1412</v>
      </c>
      <c r="C141" s="401" t="n">
        <f aca="false">(B141*$B$1*1000)/1000000</f>
        <v>11.4644952</v>
      </c>
      <c r="D141" s="400" t="n">
        <f aca="false">AB141+AC141</f>
        <v>1.08400941492557</v>
      </c>
      <c r="E141" s="400" t="n">
        <f aca="false">(($AJ141*$B$1*AD141*1000)/2000)/1000000</f>
        <v>5.85808232575032</v>
      </c>
      <c r="F141" s="400" t="n">
        <f aca="false">AF141*(($AK141*$B$1*AE141*1000)/2000)/1000000</f>
        <v>0.68329076161726</v>
      </c>
      <c r="G141" s="402" t="str">
        <f aca="false">IF('Peak Revenue'!$A$1="BL","-",SUM(C141:F141))</f>
        <v>-</v>
      </c>
      <c r="H141" s="409" t="n">
        <v>118.541671089005</v>
      </c>
      <c r="I141" s="409" t="n">
        <v>118.540239478299</v>
      </c>
      <c r="J141" s="409" t="n">
        <v>117.981039456865</v>
      </c>
      <c r="K141" s="409" t="n">
        <v>108.083913594012</v>
      </c>
      <c r="L141" s="409" t="n">
        <v>82.0959321787963</v>
      </c>
      <c r="M141" s="409" t="n">
        <v>71.7041461183783</v>
      </c>
      <c r="N141" s="409" t="n">
        <v>65.554794388426</v>
      </c>
      <c r="O141" s="409" t="n">
        <v>55.5971667875635</v>
      </c>
      <c r="P141" s="409" t="n">
        <v>55.1182848953548</v>
      </c>
      <c r="Q141" s="409" t="n">
        <v>55.1181376116337</v>
      </c>
      <c r="R141" s="409" t="n">
        <v>55.1180292425369</v>
      </c>
      <c r="S141" s="409" t="n">
        <v>55.1180292425369</v>
      </c>
      <c r="T141" s="409" t="n">
        <v>43.6661200028783</v>
      </c>
      <c r="U141" s="409" t="n">
        <v>35.9311708041514</v>
      </c>
      <c r="V141" s="409" t="n">
        <v>34.2490378357025</v>
      </c>
      <c r="W141" s="409" t="n">
        <v>32.74796381839</v>
      </c>
      <c r="X141" s="409" t="n">
        <v>32.0411981444673</v>
      </c>
      <c r="Y141" s="409" t="n">
        <v>31.3394251763215</v>
      </c>
      <c r="Z141" s="409" t="n">
        <v>30.3216209456901</v>
      </c>
      <c r="AA141" s="409" t="n">
        <v>28.5236825604521</v>
      </c>
      <c r="AB141" s="400" t="n">
        <f aca="false">AB140*(1+Assumptions!$L$13/12)</f>
        <v>1.08400941492557</v>
      </c>
      <c r="AC141" s="400" t="n">
        <f aca="false">AC140</f>
        <v>0</v>
      </c>
      <c r="AD141" s="404" t="n">
        <f aca="false">AD140</f>
        <v>477.980973134443</v>
      </c>
      <c r="AE141" s="404" t="n">
        <f aca="false">AE140</f>
        <v>1889.33893428357</v>
      </c>
      <c r="AF141" s="391" t="n">
        <f aca="false">IF(Assumptions!D$22=1,0,1)</f>
        <v>1</v>
      </c>
      <c r="AG141" s="405" t="n">
        <f aca="false">AG140</f>
        <v>1.1412</v>
      </c>
      <c r="AH141" s="400" t="n">
        <f aca="false">Assumptions!$E$22*Assumptions!H22</f>
        <v>3.99308097825033</v>
      </c>
      <c r="AI141" s="400" t="n">
        <f aca="false">Assumptions!$F$22*Assumptions!I22</f>
        <v>3.68749078592765</v>
      </c>
      <c r="AJ141" s="400" t="n">
        <f aca="false">AJ140</f>
        <v>2.439954251</v>
      </c>
      <c r="AK141" s="400" t="n">
        <f aca="false">AK140</f>
        <v>0.072</v>
      </c>
      <c r="AL141" s="1"/>
    </row>
    <row r="142" customFormat="false" ht="12.75" hidden="false" customHeight="false" outlineLevel="0" collapsed="false">
      <c r="A142" s="399" t="n">
        <f aca="false">A141+30.417</f>
        <v>40524.627</v>
      </c>
      <c r="B142" s="400" t="n">
        <f aca="false">IF($B$9="Coal",AG142,IF($B$9="Gas",AH142,IF($B$9="Oil",AI142,0)))</f>
        <v>1.1412</v>
      </c>
      <c r="C142" s="401" t="n">
        <f aca="false">(B142*$B$1*1000)/1000000</f>
        <v>11.4644952</v>
      </c>
      <c r="D142" s="400" t="n">
        <f aca="false">AB142+AC142</f>
        <v>1.08581609728378</v>
      </c>
      <c r="E142" s="400" t="n">
        <f aca="false">(($AJ142*$B$1*AD142*1000)/2000)/1000000</f>
        <v>5.85808232575032</v>
      </c>
      <c r="F142" s="400" t="n">
        <f aca="false">AF142*(($AK142*$B$1*AE142*1000)/2000)/1000000</f>
        <v>0.68329076161726</v>
      </c>
      <c r="G142" s="402" t="str">
        <f aca="false">IF('Peak Revenue'!$A$1="BL","-",SUM(C142:F142))</f>
        <v>-</v>
      </c>
      <c r="H142" s="409" t="n">
        <v>135.748494353235</v>
      </c>
      <c r="I142" s="409" t="n">
        <v>116.129614459796</v>
      </c>
      <c r="J142" s="409" t="n">
        <v>99.4131586654313</v>
      </c>
      <c r="K142" s="409" t="n">
        <v>92.2969651601339</v>
      </c>
      <c r="L142" s="409" t="n">
        <v>86.8072447343186</v>
      </c>
      <c r="M142" s="409" t="n">
        <v>82.788418355184</v>
      </c>
      <c r="N142" s="409" t="n">
        <v>82.1902579517233</v>
      </c>
      <c r="O142" s="409" t="n">
        <v>75.8215485948568</v>
      </c>
      <c r="P142" s="409" t="n">
        <v>58.1734092617695</v>
      </c>
      <c r="Q142" s="409" t="n">
        <v>52.0955668572179</v>
      </c>
      <c r="R142" s="409" t="n">
        <v>46.4195209911367</v>
      </c>
      <c r="S142" s="409" t="n">
        <v>44.5493427040888</v>
      </c>
      <c r="T142" s="409" t="n">
        <v>40.29550267534</v>
      </c>
      <c r="U142" s="409" t="n">
        <v>40.035693551103</v>
      </c>
      <c r="V142" s="409" t="n">
        <v>39.7280997833513</v>
      </c>
      <c r="W142" s="409" t="n">
        <v>39.6316690397017</v>
      </c>
      <c r="X142" s="409" t="n">
        <v>39.6316361061611</v>
      </c>
      <c r="Y142" s="409" t="n">
        <v>39.6316361061611</v>
      </c>
      <c r="Z142" s="409" t="n">
        <v>37.9481260448358</v>
      </c>
      <c r="AA142" s="409" t="n">
        <v>33.5211646137141</v>
      </c>
      <c r="AB142" s="400" t="n">
        <f aca="false">AB141*(1+Assumptions!$L$13/12)</f>
        <v>1.08581609728378</v>
      </c>
      <c r="AC142" s="400" t="n">
        <f aca="false">AC141</f>
        <v>0</v>
      </c>
      <c r="AD142" s="404" t="n">
        <f aca="false">AD141</f>
        <v>477.980973134443</v>
      </c>
      <c r="AE142" s="404" t="n">
        <f aca="false">AE141</f>
        <v>1889.33893428357</v>
      </c>
      <c r="AF142" s="391" t="n">
        <f aca="false">IF(Assumptions!D$22=1,0,1)</f>
        <v>1</v>
      </c>
      <c r="AG142" s="405" t="n">
        <f aca="false">AG141</f>
        <v>1.1412</v>
      </c>
      <c r="AH142" s="400" t="n">
        <f aca="false">Assumptions!$E$22*Assumptions!H23</f>
        <v>4.32122890721088</v>
      </c>
      <c r="AI142" s="400" t="n">
        <f aca="false">Assumptions!$F$22*Assumptions!I23</f>
        <v>3.86649519301152</v>
      </c>
      <c r="AJ142" s="400" t="n">
        <f aca="false">AJ141</f>
        <v>2.439954251</v>
      </c>
      <c r="AK142" s="400" t="n">
        <f aca="false">AK141</f>
        <v>0.072</v>
      </c>
      <c r="AL142" s="1"/>
    </row>
    <row r="143" customFormat="false" ht="12.75" hidden="false" customHeight="false" outlineLevel="0" collapsed="false">
      <c r="A143" s="399" t="n">
        <f aca="false">A142+30.417</f>
        <v>40555.044</v>
      </c>
      <c r="B143" s="400" t="n">
        <f aca="false">IF($B$9="Coal",AG143,IF($B$9="Gas",AH143,IF($B$9="Oil",AI143,0)))</f>
        <v>1.1604</v>
      </c>
      <c r="C143" s="401" t="n">
        <f aca="false">(B143*$B$1*1000)/1000000</f>
        <v>11.6573784</v>
      </c>
      <c r="D143" s="400" t="n">
        <f aca="false">AB143+AC143</f>
        <v>1.08762579077925</v>
      </c>
      <c r="E143" s="400" t="n">
        <f aca="false">(($AJ143*$B$1*AD143*1000)/2000)/1000000</f>
        <v>6.4531206920314</v>
      </c>
      <c r="F143" s="400" t="n">
        <f aca="false">AF143*(($AK143*$B$1*AE143*1000)/2000)/1000000</f>
        <v>0.702860772183206</v>
      </c>
      <c r="G143" s="402" t="str">
        <f aca="false">IF('Peak Revenue'!$A$1="BL","-",SUM(C143:F143))</f>
        <v>-</v>
      </c>
      <c r="H143" s="409" t="n">
        <v>164.237199540038</v>
      </c>
      <c r="I143" s="409" t="n">
        <v>157.931540797701</v>
      </c>
      <c r="J143" s="409" t="n">
        <v>153.199741749686</v>
      </c>
      <c r="K143" s="409" t="n">
        <v>124.755987763585</v>
      </c>
      <c r="L143" s="409" t="n">
        <v>81.889860366993</v>
      </c>
      <c r="M143" s="409" t="n">
        <v>75.9565051322466</v>
      </c>
      <c r="N143" s="409" t="n">
        <v>69.8203665512464</v>
      </c>
      <c r="O143" s="409" t="n">
        <v>69.2151476734145</v>
      </c>
      <c r="P143" s="409" t="n">
        <v>65.6585763803376</v>
      </c>
      <c r="Q143" s="409" t="n">
        <v>50.458494230946</v>
      </c>
      <c r="R143" s="409" t="n">
        <v>44.6329226574977</v>
      </c>
      <c r="S143" s="409" t="n">
        <v>39.3110779481137</v>
      </c>
      <c r="T143" s="409" t="n">
        <v>38.1203602886031</v>
      </c>
      <c r="U143" s="409" t="n">
        <v>34.8117916991727</v>
      </c>
      <c r="V143" s="409" t="n">
        <v>34.4817634591779</v>
      </c>
      <c r="W143" s="409" t="n">
        <v>34.135650992188</v>
      </c>
      <c r="X143" s="409" t="n">
        <v>33.9327115710927</v>
      </c>
      <c r="Y143" s="409" t="n">
        <v>33.9326599069239</v>
      </c>
      <c r="Z143" s="409" t="n">
        <v>33.9326297880465</v>
      </c>
      <c r="AA143" s="409" t="n">
        <v>32.2514407161036</v>
      </c>
      <c r="AB143" s="400" t="n">
        <f aca="false">AB142*(1+Assumptions!$L$13/12)</f>
        <v>1.08762579077925</v>
      </c>
      <c r="AC143" s="400" t="n">
        <f aca="false">VLOOKUP($C$1,EnvVOM,14)</f>
        <v>0</v>
      </c>
      <c r="AD143" s="404" t="n">
        <f aca="false">Assumptions!B23</f>
        <v>526.532188626439</v>
      </c>
      <c r="AE143" s="404" t="n">
        <f aca="false">Assumptions!C23</f>
        <v>1943.45115851308</v>
      </c>
      <c r="AF143" s="391" t="n">
        <f aca="false">IF(Assumptions!D$23=1,0,1)</f>
        <v>1</v>
      </c>
      <c r="AG143" s="405" t="n">
        <f aca="false">VLOOKUP($C$1,Coal,14)</f>
        <v>1.1604</v>
      </c>
      <c r="AH143" s="400" t="n">
        <f aca="false">Assumptions!$E$23*Assumptions!H12</f>
        <v>4.24512467799262</v>
      </c>
      <c r="AI143" s="400" t="n">
        <f aca="false">Assumptions!$F$23*Assumptions!I12</f>
        <v>3.94838378071003</v>
      </c>
      <c r="AJ143" s="400" t="n">
        <f aca="false">VLOOKUP($C$1,SO2Rate,14)</f>
        <v>2.439954251</v>
      </c>
      <c r="AK143" s="400" t="n">
        <f aca="false">VLOOKUP($C$1,NOxRate,14)</f>
        <v>0.072</v>
      </c>
      <c r="AL143" s="1"/>
    </row>
    <row r="144" customFormat="false" ht="12.75" hidden="false" customHeight="false" outlineLevel="0" collapsed="false">
      <c r="A144" s="399" t="n">
        <f aca="false">A143+30.417</f>
        <v>40585.461</v>
      </c>
      <c r="B144" s="400" t="n">
        <f aca="false">IF($B$9="Coal",AG144,IF($B$9="Gas",AH144,IF($B$9="Oil",AI144,0)))</f>
        <v>1.1604</v>
      </c>
      <c r="C144" s="401" t="n">
        <f aca="false">(B144*$B$1*1000)/1000000</f>
        <v>11.6573784</v>
      </c>
      <c r="D144" s="400" t="n">
        <f aca="false">AB144+AC144</f>
        <v>1.08943850043055</v>
      </c>
      <c r="E144" s="400" t="n">
        <f aca="false">(($AJ144*$B$1*AD144*1000)/2000)/1000000</f>
        <v>6.4531206920314</v>
      </c>
      <c r="F144" s="400" t="n">
        <f aca="false">AF144*(($AK144*$B$1*AE144*1000)/2000)/1000000</f>
        <v>0.702860772183206</v>
      </c>
      <c r="G144" s="402" t="str">
        <f aca="false">IF('Peak Revenue'!$A$1="BL","-",SUM(C144:F144))</f>
        <v>-</v>
      </c>
      <c r="H144" s="409" t="n">
        <v>144.146558672512</v>
      </c>
      <c r="I144" s="409" t="n">
        <v>114.520216600622</v>
      </c>
      <c r="J144" s="409" t="n">
        <v>96.8820184596581</v>
      </c>
      <c r="K144" s="409" t="n">
        <v>90.2980126701195</v>
      </c>
      <c r="L144" s="409" t="n">
        <v>85.2628750642648</v>
      </c>
      <c r="M144" s="409" t="n">
        <v>78.9265960813505</v>
      </c>
      <c r="N144" s="409" t="n">
        <v>77.684068530986</v>
      </c>
      <c r="O144" s="409" t="n">
        <v>68.0358902413605</v>
      </c>
      <c r="P144" s="409" t="n">
        <v>54.098774829249</v>
      </c>
      <c r="Q144" s="409" t="n">
        <v>49.791658875064</v>
      </c>
      <c r="R144" s="409" t="n">
        <v>44.9241734612463</v>
      </c>
      <c r="S144" s="409" t="n">
        <v>44.0474106686574</v>
      </c>
      <c r="T144" s="409" t="n">
        <v>42.5258153714536</v>
      </c>
      <c r="U144" s="409" t="n">
        <v>41.3723275437759</v>
      </c>
      <c r="V144" s="409" t="n">
        <v>40.4668927004639</v>
      </c>
      <c r="W144" s="409" t="n">
        <v>38.8248520820223</v>
      </c>
      <c r="X144" s="409" t="n">
        <v>38.6119715485139</v>
      </c>
      <c r="Y144" s="409" t="n">
        <v>38.6119715485139</v>
      </c>
      <c r="Z144" s="409" t="n">
        <v>38.6119715485139</v>
      </c>
      <c r="AA144" s="409" t="n">
        <v>38.0083193278819</v>
      </c>
      <c r="AB144" s="400" t="n">
        <f aca="false">AB143*(1+Assumptions!$L$13/12)</f>
        <v>1.08943850043055</v>
      </c>
      <c r="AC144" s="400" t="n">
        <f aca="false">AC143</f>
        <v>0</v>
      </c>
      <c r="AD144" s="404" t="n">
        <f aca="false">AD143</f>
        <v>526.532188626439</v>
      </c>
      <c r="AE144" s="404" t="n">
        <f aca="false">AE143</f>
        <v>1943.45115851308</v>
      </c>
      <c r="AF144" s="391" t="n">
        <f aca="false">IF(Assumptions!D$23=1,0,1)</f>
        <v>1</v>
      </c>
      <c r="AG144" s="405" t="n">
        <f aca="false">AG143</f>
        <v>1.1604</v>
      </c>
      <c r="AH144" s="400" t="n">
        <f aca="false">Assumptions!$E$23*Assumptions!H13</f>
        <v>3.80480589490296</v>
      </c>
      <c r="AI144" s="400" t="n">
        <f aca="false">Assumptions!$F$23*Assumptions!I13</f>
        <v>3.91182467162938</v>
      </c>
      <c r="AJ144" s="400" t="n">
        <f aca="false">AJ143</f>
        <v>2.439954251</v>
      </c>
      <c r="AK144" s="400" t="n">
        <f aca="false">AK143</f>
        <v>0.072</v>
      </c>
      <c r="AL144" s="1"/>
    </row>
    <row r="145" customFormat="false" ht="12.75" hidden="false" customHeight="false" outlineLevel="0" collapsed="false">
      <c r="A145" s="399" t="n">
        <f aca="false">A144+30.417</f>
        <v>40615.878</v>
      </c>
      <c r="B145" s="400" t="n">
        <f aca="false">IF($B$9="Coal",AG145,IF($B$9="Gas",AH145,IF($B$9="Oil",AI145,0)))</f>
        <v>1.1604</v>
      </c>
      <c r="C145" s="401" t="n">
        <f aca="false">(B145*$B$1*1000)/1000000</f>
        <v>11.6573784</v>
      </c>
      <c r="D145" s="400" t="n">
        <f aca="false">AB145+AC145</f>
        <v>1.0912542312646</v>
      </c>
      <c r="E145" s="400" t="n">
        <f aca="false">(($AJ145*$B$1*AD145*1000)/2000)/1000000</f>
        <v>6.4531206920314</v>
      </c>
      <c r="F145" s="400" t="n">
        <f aca="false">AF145*(($AK145*$B$1*AE145*1000)/2000)/1000000</f>
        <v>0.702860772183206</v>
      </c>
      <c r="G145" s="402" t="str">
        <f aca="false">IF('Peak Revenue'!$A$1="BL","-",SUM(C145:F145))</f>
        <v>-</v>
      </c>
      <c r="H145" s="409" t="n">
        <v>135.100606666631</v>
      </c>
      <c r="I145" s="409" t="n">
        <v>110.980835189247</v>
      </c>
      <c r="J145" s="409" t="n">
        <v>85.2132782540585</v>
      </c>
      <c r="K145" s="409" t="n">
        <v>75.9220009358449</v>
      </c>
      <c r="L145" s="409" t="n">
        <v>71.5744139272024</v>
      </c>
      <c r="M145" s="409" t="n">
        <v>67.1714113081573</v>
      </c>
      <c r="N145" s="409" t="n">
        <v>66.8036554777112</v>
      </c>
      <c r="O145" s="409" t="n">
        <v>62.7585806038726</v>
      </c>
      <c r="P145" s="409" t="n">
        <v>50.0979675357266</v>
      </c>
      <c r="Q145" s="409" t="n">
        <v>46.7405487446355</v>
      </c>
      <c r="R145" s="409" t="n">
        <v>44.4063255682259</v>
      </c>
      <c r="S145" s="409" t="n">
        <v>41.3381564062768</v>
      </c>
      <c r="T145" s="409" t="n">
        <v>39.2528416041281</v>
      </c>
      <c r="U145" s="409" t="n">
        <v>38.4776927819574</v>
      </c>
      <c r="V145" s="409" t="n">
        <v>38.0108947148368</v>
      </c>
      <c r="W145" s="409" t="n">
        <v>37.8829269633036</v>
      </c>
      <c r="X145" s="409" t="n">
        <v>37.1215385816065</v>
      </c>
      <c r="Y145" s="409" t="n">
        <v>35.9345559846</v>
      </c>
      <c r="Z145" s="409" t="n">
        <v>34.124396210103</v>
      </c>
      <c r="AA145" s="409" t="n">
        <v>32.9993949237108</v>
      </c>
      <c r="AB145" s="400" t="n">
        <f aca="false">AB144*(1+Assumptions!$L$13/12)</f>
        <v>1.0912542312646</v>
      </c>
      <c r="AC145" s="400" t="n">
        <f aca="false">AC144</f>
        <v>0</v>
      </c>
      <c r="AD145" s="404" t="n">
        <f aca="false">AD144</f>
        <v>526.532188626439</v>
      </c>
      <c r="AE145" s="404" t="n">
        <f aca="false">AE144</f>
        <v>1943.45115851308</v>
      </c>
      <c r="AF145" s="391" t="n">
        <f aca="false">IF(Assumptions!D$23=1,0,1)</f>
        <v>1</v>
      </c>
      <c r="AG145" s="405" t="n">
        <f aca="false">AG144</f>
        <v>1.1604</v>
      </c>
      <c r="AH145" s="400" t="n">
        <f aca="false">Assumptions!$E$23*Assumptions!H14</f>
        <v>3.74082795206087</v>
      </c>
      <c r="AI145" s="400" t="n">
        <f aca="false">Assumptions!$F$23*Assumptions!I14</f>
        <v>3.76558823530679</v>
      </c>
      <c r="AJ145" s="400" t="n">
        <f aca="false">AJ144</f>
        <v>2.439954251</v>
      </c>
      <c r="AK145" s="400" t="n">
        <f aca="false">AK144</f>
        <v>0.072</v>
      </c>
      <c r="AL145" s="1"/>
    </row>
    <row r="146" customFormat="false" ht="12.75" hidden="false" customHeight="false" outlineLevel="0" collapsed="false">
      <c r="A146" s="399" t="n">
        <f aca="false">A145+30.417</f>
        <v>40646.295</v>
      </c>
      <c r="B146" s="400" t="n">
        <f aca="false">IF($B$9="Coal",AG146,IF($B$9="Gas",AH146,IF($B$9="Oil",AI146,0)))</f>
        <v>1.1604</v>
      </c>
      <c r="C146" s="401" t="n">
        <f aca="false">(B146*$B$1*1000)/1000000</f>
        <v>11.6573784</v>
      </c>
      <c r="D146" s="400" t="n">
        <f aca="false">AB146+AC146</f>
        <v>1.09307298831671</v>
      </c>
      <c r="E146" s="400" t="n">
        <f aca="false">(($AJ146*$B$1*AD146*1000)/2000)/1000000</f>
        <v>6.4531206920314</v>
      </c>
      <c r="F146" s="400" t="n">
        <f aca="false">AF146*(($AK146*$B$1*AE146*1000)/2000)/1000000</f>
        <v>0.702860772183206</v>
      </c>
      <c r="G146" s="402" t="str">
        <f aca="false">IF('Peak Revenue'!$A$1="BL","-",SUM(C146:F146))</f>
        <v>-</v>
      </c>
      <c r="H146" s="409" t="n">
        <v>80.4768766502151</v>
      </c>
      <c r="I146" s="409" t="n">
        <v>77.5576881063369</v>
      </c>
      <c r="J146" s="409" t="n">
        <v>72.8237973389405</v>
      </c>
      <c r="K146" s="409" t="n">
        <v>70.3293386131993</v>
      </c>
      <c r="L146" s="409" t="n">
        <v>70.1520852764676</v>
      </c>
      <c r="M146" s="409" t="n">
        <v>61.4828096845933</v>
      </c>
      <c r="N146" s="409" t="n">
        <v>48.9280060012031</v>
      </c>
      <c r="O146" s="409" t="n">
        <v>42.6127781638044</v>
      </c>
      <c r="P146" s="409" t="n">
        <v>39.8423139270397</v>
      </c>
      <c r="Q146" s="409" t="n">
        <v>39.4336123407505</v>
      </c>
      <c r="R146" s="409" t="n">
        <v>37.5318688897095</v>
      </c>
      <c r="S146" s="409" t="n">
        <v>36.4021240465606</v>
      </c>
      <c r="T146" s="409" t="n">
        <v>35.4558593657244</v>
      </c>
      <c r="U146" s="409" t="n">
        <v>34.7501551728502</v>
      </c>
      <c r="V146" s="409" t="n">
        <v>34.3178424542043</v>
      </c>
      <c r="W146" s="409" t="n">
        <v>34.2762550552166</v>
      </c>
      <c r="X146" s="409" t="n">
        <v>34.2762550552166</v>
      </c>
      <c r="Y146" s="409" t="n">
        <v>34.2762550552166</v>
      </c>
      <c r="Z146" s="409" t="n">
        <v>34.2762550552166</v>
      </c>
      <c r="AA146" s="409" t="n">
        <v>33.8490718264082</v>
      </c>
      <c r="AB146" s="400" t="n">
        <f aca="false">AB145*(1+Assumptions!$L$13/12)</f>
        <v>1.09307298831671</v>
      </c>
      <c r="AC146" s="400" t="n">
        <f aca="false">AC145</f>
        <v>0</v>
      </c>
      <c r="AD146" s="404" t="n">
        <f aca="false">AD145</f>
        <v>526.532188626439</v>
      </c>
      <c r="AE146" s="404" t="n">
        <f aca="false">AE145</f>
        <v>1943.45115851308</v>
      </c>
      <c r="AF146" s="391" t="n">
        <f aca="false">IF(Assumptions!D$23=1,0,1)</f>
        <v>1</v>
      </c>
      <c r="AG146" s="405" t="n">
        <f aca="false">AG145</f>
        <v>1.1604</v>
      </c>
      <c r="AH146" s="400" t="n">
        <f aca="false">Assumptions!$E$23*Assumptions!H15</f>
        <v>3.55642094033956</v>
      </c>
      <c r="AI146" s="400" t="n">
        <f aca="false">Assumptions!$F$23*Assumptions!I15</f>
        <v>3.6193517989842</v>
      </c>
      <c r="AJ146" s="400" t="n">
        <f aca="false">AJ145</f>
        <v>2.439954251</v>
      </c>
      <c r="AK146" s="400" t="n">
        <f aca="false">AK145</f>
        <v>0.072</v>
      </c>
      <c r="AL146" s="1"/>
    </row>
    <row r="147" customFormat="false" ht="12.75" hidden="false" customHeight="false" outlineLevel="0" collapsed="false">
      <c r="A147" s="399" t="n">
        <f aca="false">A146+30.417</f>
        <v>40676.712</v>
      </c>
      <c r="B147" s="400" t="n">
        <f aca="false">IF($B$9="Coal",AG147,IF($B$9="Gas",AH147,IF($B$9="Oil",AI147,0)))</f>
        <v>1.1604</v>
      </c>
      <c r="C147" s="401" t="n">
        <f aca="false">(B147*$B$1*1000)/1000000</f>
        <v>11.6573784</v>
      </c>
      <c r="D147" s="400" t="n">
        <f aca="false">AB147+AC147</f>
        <v>1.09489477663057</v>
      </c>
      <c r="E147" s="400" t="n">
        <f aca="false">(($AJ147*$B$1*AD147*1000)/2000)/1000000</f>
        <v>6.4531206920314</v>
      </c>
      <c r="F147" s="400" t="n">
        <f aca="false">AF147*(($AK147*$B$1*AE147*1000)/2000)/1000000</f>
        <v>0.702860772183206</v>
      </c>
      <c r="G147" s="402" t="str">
        <f aca="false">IF('Peak Revenue'!$A$1="BL","-",SUM(C147:F147))</f>
        <v>-</v>
      </c>
      <c r="H147" s="409" t="n">
        <v>101.896362115948</v>
      </c>
      <c r="I147" s="409" t="n">
        <v>79.5263954447232</v>
      </c>
      <c r="J147" s="409" t="n">
        <v>68.2358620488695</v>
      </c>
      <c r="K147" s="409" t="n">
        <v>64.850996088116</v>
      </c>
      <c r="L147" s="409" t="n">
        <v>64.0154415401869</v>
      </c>
      <c r="M147" s="409" t="n">
        <v>60.6317135045456</v>
      </c>
      <c r="N147" s="409" t="n">
        <v>58.1000426983527</v>
      </c>
      <c r="O147" s="409" t="n">
        <v>45.4033582353446</v>
      </c>
      <c r="P147" s="409" t="n">
        <v>42.5038608012972</v>
      </c>
      <c r="Q147" s="409" t="n">
        <v>40.6210870329647</v>
      </c>
      <c r="R147" s="409" t="n">
        <v>38.2543301830855</v>
      </c>
      <c r="S147" s="409" t="n">
        <v>37.113603240667</v>
      </c>
      <c r="T147" s="409" t="n">
        <v>36.0795335559253</v>
      </c>
      <c r="U147" s="409" t="n">
        <v>35.0102151252071</v>
      </c>
      <c r="V147" s="409" t="n">
        <v>34.2174766451213</v>
      </c>
      <c r="W147" s="409" t="n">
        <v>32.1254898264012</v>
      </c>
      <c r="X147" s="409" t="n">
        <v>30.3947465993686</v>
      </c>
      <c r="Y147" s="409" t="n">
        <v>30.0885430036144</v>
      </c>
      <c r="Z147" s="409" t="n">
        <v>29.9569111323494</v>
      </c>
      <c r="AA147" s="409" t="n">
        <v>29.9411110744053</v>
      </c>
      <c r="AB147" s="400" t="n">
        <f aca="false">AB146*(1+Assumptions!$L$13/12)</f>
        <v>1.09489477663057</v>
      </c>
      <c r="AC147" s="400" t="n">
        <f aca="false">AC146</f>
        <v>0</v>
      </c>
      <c r="AD147" s="404" t="n">
        <f aca="false">AD146</f>
        <v>526.532188626439</v>
      </c>
      <c r="AE147" s="404" t="n">
        <f aca="false">AE146</f>
        <v>1943.45115851308</v>
      </c>
      <c r="AF147" s="391" t="n">
        <v>1</v>
      </c>
      <c r="AG147" s="405" t="n">
        <f aca="false">AG146</f>
        <v>1.1604</v>
      </c>
      <c r="AH147" s="400" t="n">
        <f aca="false">Assumptions!$E$23*Assumptions!H16</f>
        <v>3.74459136046335</v>
      </c>
      <c r="AI147" s="400" t="n">
        <f aca="false">Assumptions!$F$23*Assumptions!I16</f>
        <v>3.4731153626616</v>
      </c>
      <c r="AJ147" s="400" t="n">
        <f aca="false">AJ146</f>
        <v>2.439954251</v>
      </c>
      <c r="AK147" s="400" t="n">
        <f aca="false">AK146</f>
        <v>0.072</v>
      </c>
      <c r="AL147" s="1"/>
    </row>
    <row r="148" customFormat="false" ht="12.75" hidden="false" customHeight="false" outlineLevel="0" collapsed="false">
      <c r="A148" s="399" t="n">
        <f aca="false">A147+30.417</f>
        <v>40707.129</v>
      </c>
      <c r="B148" s="400" t="n">
        <f aca="false">IF($B$9="Coal",AG148,IF($B$9="Gas",AH148,IF($B$9="Oil",AI148,0)))</f>
        <v>1.1604</v>
      </c>
      <c r="C148" s="401" t="n">
        <f aca="false">(B148*$B$1*1000)/1000000</f>
        <v>11.6573784</v>
      </c>
      <c r="D148" s="400" t="n">
        <f aca="false">AB148+AC148</f>
        <v>1.09671960125829</v>
      </c>
      <c r="E148" s="400" t="n">
        <f aca="false">(($AJ148*$B$1*AD148*1000)/2000)/1000000</f>
        <v>6.4531206920314</v>
      </c>
      <c r="F148" s="400" t="n">
        <f aca="false">AF148*(($AK148*$B$1*AE148*1000)/2000)/1000000</f>
        <v>0.702860772183206</v>
      </c>
      <c r="G148" s="402" t="str">
        <f aca="false">IF('Peak Revenue'!$A$1="BL","-",SUM(C148:F148))</f>
        <v>-</v>
      </c>
      <c r="H148" s="409" t="n">
        <v>234.594055317646</v>
      </c>
      <c r="I148" s="409" t="n">
        <v>207.937871881237</v>
      </c>
      <c r="J148" s="409" t="n">
        <v>187.215817705235</v>
      </c>
      <c r="K148" s="409" t="n">
        <v>163.562014003337</v>
      </c>
      <c r="L148" s="409" t="n">
        <v>146.55180574253</v>
      </c>
      <c r="M148" s="409" t="n">
        <v>81.528927733096</v>
      </c>
      <c r="N148" s="409" t="n">
        <v>52.6759706837713</v>
      </c>
      <c r="O148" s="409" t="n">
        <v>46.9787474897598</v>
      </c>
      <c r="P148" s="409" t="n">
        <v>45.5883031665843</v>
      </c>
      <c r="Q148" s="409" t="n">
        <v>38.4940063373125</v>
      </c>
      <c r="R148" s="409" t="n">
        <v>33.4153815571578</v>
      </c>
      <c r="S148" s="409" t="n">
        <v>32.1302553652468</v>
      </c>
      <c r="T148" s="409" t="n">
        <v>31.120053424882</v>
      </c>
      <c r="U148" s="409" t="n">
        <v>30.0494015884297</v>
      </c>
      <c r="V148" s="409" t="n">
        <v>28.7670801114864</v>
      </c>
      <c r="W148" s="409" t="n">
        <v>27.2832553695923</v>
      </c>
      <c r="X148" s="409" t="n">
        <v>26.844215424461</v>
      </c>
      <c r="Y148" s="409" t="n">
        <v>26.454376341362</v>
      </c>
      <c r="Z148" s="409" t="n">
        <v>25.1999664642375</v>
      </c>
      <c r="AA148" s="409" t="n">
        <v>24.0811924604468</v>
      </c>
      <c r="AB148" s="400" t="n">
        <f aca="false">AB147*(1+Assumptions!$L$13/12)</f>
        <v>1.09671960125829</v>
      </c>
      <c r="AC148" s="400" t="n">
        <f aca="false">AC147</f>
        <v>0</v>
      </c>
      <c r="AD148" s="404" t="n">
        <f aca="false">AD147</f>
        <v>526.532188626439</v>
      </c>
      <c r="AE148" s="404" t="n">
        <f aca="false">AE147</f>
        <v>1943.45115851308</v>
      </c>
      <c r="AF148" s="391" t="n">
        <v>1</v>
      </c>
      <c r="AG148" s="405" t="n">
        <f aca="false">AG147</f>
        <v>1.1604</v>
      </c>
      <c r="AH148" s="400" t="n">
        <f aca="false">Assumptions!$E$23*Assumptions!H17</f>
        <v>3.56771116554699</v>
      </c>
      <c r="AI148" s="400" t="n">
        <f aca="false">Assumptions!$F$23*Assumptions!I17</f>
        <v>3.4731153626616</v>
      </c>
      <c r="AJ148" s="400" t="n">
        <f aca="false">AJ147</f>
        <v>2.439954251</v>
      </c>
      <c r="AK148" s="400" t="n">
        <f aca="false">AK147</f>
        <v>0.072</v>
      </c>
      <c r="AL148" s="1"/>
    </row>
    <row r="149" customFormat="false" ht="12.75" hidden="false" customHeight="false" outlineLevel="0" collapsed="false">
      <c r="A149" s="399" t="n">
        <f aca="false">A148+30.417</f>
        <v>40737.546</v>
      </c>
      <c r="B149" s="400" t="n">
        <f aca="false">IF($B$9="Coal",AG149,IF($B$9="Gas",AH149,IF($B$9="Oil",AI149,0)))</f>
        <v>1.1604</v>
      </c>
      <c r="C149" s="401" t="n">
        <f aca="false">(B149*$B$1*1000)/1000000</f>
        <v>11.6573784</v>
      </c>
      <c r="D149" s="400" t="n">
        <f aca="false">AB149+AC149</f>
        <v>1.09854746726039</v>
      </c>
      <c r="E149" s="400" t="n">
        <f aca="false">(($AJ149*$B$1*AD149*1000)/2000)/1000000</f>
        <v>6.4531206920314</v>
      </c>
      <c r="F149" s="400" t="n">
        <f aca="false">AF149*(($AK149*$B$1*AE149*1000)/2000)/1000000</f>
        <v>0.702860772183206</v>
      </c>
      <c r="G149" s="402" t="str">
        <f aca="false">IF('Peak Revenue'!$A$1="BL","-",SUM(C149:F149))</f>
        <v>-</v>
      </c>
      <c r="H149" s="409" t="n">
        <v>230.276582851048</v>
      </c>
      <c r="I149" s="409" t="n">
        <v>199.32503320901</v>
      </c>
      <c r="J149" s="409" t="n">
        <v>178.128002972166</v>
      </c>
      <c r="K149" s="409" t="n">
        <v>156.564425940489</v>
      </c>
      <c r="L149" s="409" t="n">
        <v>131.55866241571</v>
      </c>
      <c r="M149" s="409" t="n">
        <v>101.290157527854</v>
      </c>
      <c r="N149" s="409" t="n">
        <v>94.8833206116587</v>
      </c>
      <c r="O149" s="409" t="n">
        <v>75.8993902895595</v>
      </c>
      <c r="P149" s="409" t="n">
        <v>58.1237106841853</v>
      </c>
      <c r="Q149" s="409" t="n">
        <v>51.8680006123192</v>
      </c>
      <c r="R149" s="409" t="n">
        <v>45.4199889198901</v>
      </c>
      <c r="S149" s="409" t="n">
        <v>45.2437904163296</v>
      </c>
      <c r="T149" s="409" t="n">
        <v>45.2435837418994</v>
      </c>
      <c r="U149" s="409" t="n">
        <v>44.5251204564536</v>
      </c>
      <c r="V149" s="409" t="n">
        <v>40.2670160469926</v>
      </c>
      <c r="W149" s="409" t="n">
        <v>38.0701086336774</v>
      </c>
      <c r="X149" s="409" t="n">
        <v>36.4736384102222</v>
      </c>
      <c r="Y149" s="409" t="n">
        <v>35.529340407522</v>
      </c>
      <c r="Z149" s="409" t="n">
        <v>34.8941759005725</v>
      </c>
      <c r="AA149" s="409" t="n">
        <v>31.4650203548195</v>
      </c>
      <c r="AB149" s="400" t="n">
        <f aca="false">AB148*(1+Assumptions!$L$13/12)</f>
        <v>1.09854746726039</v>
      </c>
      <c r="AC149" s="400" t="n">
        <f aca="false">AC148</f>
        <v>0</v>
      </c>
      <c r="AD149" s="404" t="n">
        <f aca="false">AD148</f>
        <v>526.532188626439</v>
      </c>
      <c r="AE149" s="404" t="n">
        <f aca="false">AE148</f>
        <v>1943.45115851308</v>
      </c>
      <c r="AF149" s="391" t="n">
        <v>1</v>
      </c>
      <c r="AG149" s="405" t="n">
        <f aca="false">AG148</f>
        <v>1.1604</v>
      </c>
      <c r="AH149" s="400" t="n">
        <f aca="false">Assumptions!$E$23*Assumptions!H18</f>
        <v>3.55642094033956</v>
      </c>
      <c r="AI149" s="400" t="n">
        <f aca="false">Assumptions!$F$23*Assumptions!I18</f>
        <v>3.4731153626616</v>
      </c>
      <c r="AJ149" s="400" t="n">
        <f aca="false">AJ148</f>
        <v>2.439954251</v>
      </c>
      <c r="AK149" s="400" t="n">
        <f aca="false">AK148</f>
        <v>0.072</v>
      </c>
      <c r="AL149" s="1"/>
    </row>
    <row r="150" customFormat="false" ht="12.75" hidden="false" customHeight="false" outlineLevel="0" collapsed="false">
      <c r="A150" s="399" t="n">
        <f aca="false">A149+30.417</f>
        <v>40767.963</v>
      </c>
      <c r="B150" s="400" t="n">
        <f aca="false">IF($B$9="Coal",AG150,IF($B$9="Gas",AH150,IF($B$9="Oil",AI150,0)))</f>
        <v>1.1604</v>
      </c>
      <c r="C150" s="401" t="n">
        <f aca="false">(B150*$B$1*1000)/1000000</f>
        <v>11.6573784</v>
      </c>
      <c r="D150" s="400" t="n">
        <f aca="false">AB150+AC150</f>
        <v>1.10037837970582</v>
      </c>
      <c r="E150" s="400" t="n">
        <f aca="false">(($AJ150*$B$1*AD150*1000)/2000)/1000000</f>
        <v>6.4531206920314</v>
      </c>
      <c r="F150" s="400" t="n">
        <f aca="false">AF150*(($AK150*$B$1*AE150*1000)/2000)/1000000</f>
        <v>0.702860772183206</v>
      </c>
      <c r="G150" s="402" t="str">
        <f aca="false">IF('Peak Revenue'!$A$1="BL","-",SUM(C150:F150))</f>
        <v>-</v>
      </c>
      <c r="H150" s="409" t="n">
        <v>228.539088875988</v>
      </c>
      <c r="I150" s="409" t="n">
        <v>196.066491346142</v>
      </c>
      <c r="J150" s="409" t="n">
        <v>176.712251126733</v>
      </c>
      <c r="K150" s="409" t="n">
        <v>156.531278227988</v>
      </c>
      <c r="L150" s="409" t="n">
        <v>143.561045076481</v>
      </c>
      <c r="M150" s="409" t="n">
        <v>128.054973003431</v>
      </c>
      <c r="N150" s="409" t="n">
        <v>81.5019604131697</v>
      </c>
      <c r="O150" s="409" t="n">
        <v>66.7657411075663</v>
      </c>
      <c r="P150" s="409" t="n">
        <v>62.8628663274451</v>
      </c>
      <c r="Q150" s="409" t="n">
        <v>61.5345615118132</v>
      </c>
      <c r="R150" s="409" t="n">
        <v>61.2210018949378</v>
      </c>
      <c r="S150" s="409" t="n">
        <v>59.3220591338769</v>
      </c>
      <c r="T150" s="409" t="n">
        <v>46.7513012666199</v>
      </c>
      <c r="U150" s="409" t="n">
        <v>43.2935393037007</v>
      </c>
      <c r="V150" s="409" t="n">
        <v>41.5067140097253</v>
      </c>
      <c r="W150" s="409" t="n">
        <v>39.8643906543049</v>
      </c>
      <c r="X150" s="409" t="n">
        <v>39.0283953742631</v>
      </c>
      <c r="Y150" s="409" t="n">
        <v>36.7578003127172</v>
      </c>
      <c r="Z150" s="409" t="n">
        <v>33.8308517727119</v>
      </c>
      <c r="AA150" s="409" t="n">
        <v>31.1163878454866</v>
      </c>
      <c r="AB150" s="400" t="n">
        <f aca="false">AB149*(1+Assumptions!$L$13/12)</f>
        <v>1.10037837970582</v>
      </c>
      <c r="AC150" s="400" t="n">
        <f aca="false">AC149</f>
        <v>0</v>
      </c>
      <c r="AD150" s="404" t="n">
        <f aca="false">AD149</f>
        <v>526.532188626439</v>
      </c>
      <c r="AE150" s="404" t="n">
        <f aca="false">AE149</f>
        <v>1943.45115851308</v>
      </c>
      <c r="AF150" s="391" t="n">
        <v>1</v>
      </c>
      <c r="AG150" s="405" t="n">
        <f aca="false">AG149</f>
        <v>1.1604</v>
      </c>
      <c r="AH150" s="400" t="n">
        <f aca="false">Assumptions!$E$23*Assumptions!H19</f>
        <v>3.37201392861825</v>
      </c>
      <c r="AI150" s="400" t="n">
        <f aca="false">Assumptions!$F$23*Assumptions!I19</f>
        <v>3.4731153626616</v>
      </c>
      <c r="AJ150" s="400" t="n">
        <f aca="false">AJ149</f>
        <v>2.439954251</v>
      </c>
      <c r="AK150" s="400" t="n">
        <f aca="false">AK149</f>
        <v>0.072</v>
      </c>
      <c r="AL150" s="1"/>
    </row>
    <row r="151" customFormat="false" ht="12.75" hidden="false" customHeight="false" outlineLevel="0" collapsed="false">
      <c r="A151" s="399" t="n">
        <f aca="false">A150+30.417</f>
        <v>40798.38</v>
      </c>
      <c r="B151" s="400" t="n">
        <f aca="false">IF($B$9="Coal",AG151,IF($B$9="Gas",AH151,IF($B$9="Oil",AI151,0)))</f>
        <v>1.1604</v>
      </c>
      <c r="C151" s="401" t="n">
        <f aca="false">(B151*$B$1*1000)/1000000</f>
        <v>11.6573784</v>
      </c>
      <c r="D151" s="400" t="n">
        <f aca="false">AB151+AC151</f>
        <v>1.102212343672</v>
      </c>
      <c r="E151" s="400" t="n">
        <f aca="false">(($AJ151*$B$1*AD151*1000)/2000)/1000000</f>
        <v>6.4531206920314</v>
      </c>
      <c r="F151" s="400" t="n">
        <f aca="false">AF151*(($AK151*$B$1*AE151*1000)/2000)/1000000</f>
        <v>0.702860772183206</v>
      </c>
      <c r="G151" s="402" t="str">
        <f aca="false">IF('Peak Revenue'!$A$1="BL","-",SUM(C151:F151))</f>
        <v>-</v>
      </c>
      <c r="H151" s="409" t="n">
        <v>153.403120883351</v>
      </c>
      <c r="I151" s="409" t="n">
        <v>103.53622109051</v>
      </c>
      <c r="J151" s="409" t="n">
        <v>80.8086355585736</v>
      </c>
      <c r="K151" s="409" t="n">
        <v>73.9360993072683</v>
      </c>
      <c r="L151" s="409" t="n">
        <v>68.5831120439839</v>
      </c>
      <c r="M151" s="409" t="n">
        <v>67.0462427679022</v>
      </c>
      <c r="N151" s="409" t="n">
        <v>54.8443751715741</v>
      </c>
      <c r="O151" s="409" t="n">
        <v>47.581302190241</v>
      </c>
      <c r="P151" s="409" t="n">
        <v>44.8884004324694</v>
      </c>
      <c r="Q151" s="409" t="n">
        <v>42.3158550518782</v>
      </c>
      <c r="R151" s="409" t="n">
        <v>40.6147604469418</v>
      </c>
      <c r="S151" s="409" t="n">
        <v>39.1407177805737</v>
      </c>
      <c r="T151" s="409" t="n">
        <v>38.6726704653392</v>
      </c>
      <c r="U151" s="409" t="n">
        <v>37.3660079892731</v>
      </c>
      <c r="V151" s="409" t="n">
        <v>34.5164076183809</v>
      </c>
      <c r="W151" s="409" t="n">
        <v>33.7921787826486</v>
      </c>
      <c r="X151" s="409" t="n">
        <v>33.4474650204773</v>
      </c>
      <c r="Y151" s="409" t="n">
        <v>33.4474650204773</v>
      </c>
      <c r="Z151" s="409" t="n">
        <v>33.4474650204773</v>
      </c>
      <c r="AA151" s="409" t="n">
        <v>33.2423244300875</v>
      </c>
      <c r="AB151" s="400" t="n">
        <f aca="false">AB150*(1+Assumptions!$L$13/12)</f>
        <v>1.102212343672</v>
      </c>
      <c r="AC151" s="400" t="n">
        <f aca="false">AC150</f>
        <v>0</v>
      </c>
      <c r="AD151" s="404" t="n">
        <f aca="false">AD150</f>
        <v>526.532188626439</v>
      </c>
      <c r="AE151" s="404" t="n">
        <f aca="false">AE150</f>
        <v>1943.45115851308</v>
      </c>
      <c r="AF151" s="391" t="n">
        <v>1</v>
      </c>
      <c r="AG151" s="405" t="n">
        <f aca="false">AG150</f>
        <v>1.1604</v>
      </c>
      <c r="AH151" s="400" t="n">
        <f aca="false">Assumptions!$E$23*Assumptions!H20</f>
        <v>3.36072370341083</v>
      </c>
      <c r="AI151" s="400" t="n">
        <f aca="false">Assumptions!$F$23*Assumptions!I20</f>
        <v>3.4731153626616</v>
      </c>
      <c r="AJ151" s="400" t="n">
        <f aca="false">AJ150</f>
        <v>2.439954251</v>
      </c>
      <c r="AK151" s="400" t="n">
        <f aca="false">AK150</f>
        <v>0.072</v>
      </c>
      <c r="AL151" s="1"/>
    </row>
    <row r="152" customFormat="false" ht="12.75" hidden="false" customHeight="false" outlineLevel="0" collapsed="false">
      <c r="A152" s="399" t="n">
        <f aca="false">A151+30.417</f>
        <v>40828.797</v>
      </c>
      <c r="B152" s="400" t="n">
        <f aca="false">IF($B$9="Coal",AG152,IF($B$9="Gas",AH152,IF($B$9="Oil",AI152,0)))</f>
        <v>1.1604</v>
      </c>
      <c r="C152" s="401" t="n">
        <f aca="false">(B152*$B$1*1000)/1000000</f>
        <v>11.6573784</v>
      </c>
      <c r="D152" s="400" t="n">
        <f aca="false">AB152+AC152</f>
        <v>1.10404936424478</v>
      </c>
      <c r="E152" s="400" t="n">
        <f aca="false">(($AJ152*$B$1*AD152*1000)/2000)/1000000</f>
        <v>6.4531206920314</v>
      </c>
      <c r="F152" s="400" t="n">
        <f aca="false">AF152*(($AK152*$B$1*AE152*1000)/2000)/1000000</f>
        <v>0.702860772183206</v>
      </c>
      <c r="G152" s="402" t="str">
        <f aca="false">IF('Peak Revenue'!$A$1="BL","-",SUM(C152:F152))</f>
        <v>-</v>
      </c>
      <c r="H152" s="409" t="n">
        <v>80.9893110619081</v>
      </c>
      <c r="I152" s="409" t="n">
        <v>79.4881468604577</v>
      </c>
      <c r="J152" s="409" t="n">
        <v>77.5722567438738</v>
      </c>
      <c r="K152" s="409" t="n">
        <v>72.9252920489716</v>
      </c>
      <c r="L152" s="409" t="n">
        <v>70.4493841263327</v>
      </c>
      <c r="M152" s="409" t="n">
        <v>69.5187710852644</v>
      </c>
      <c r="N152" s="409" t="n">
        <v>52.5515039815781</v>
      </c>
      <c r="O152" s="409" t="n">
        <v>49.1918197653395</v>
      </c>
      <c r="P152" s="409" t="n">
        <v>44.6037772196463</v>
      </c>
      <c r="Q152" s="409" t="n">
        <v>37.8292350336836</v>
      </c>
      <c r="R152" s="409" t="n">
        <v>35.4917472270248</v>
      </c>
      <c r="S152" s="409" t="n">
        <v>35.0187825413795</v>
      </c>
      <c r="T152" s="409" t="n">
        <v>34.8034479978783</v>
      </c>
      <c r="U152" s="409" t="n">
        <v>34.5817135815727</v>
      </c>
      <c r="V152" s="409" t="n">
        <v>34.4623945935477</v>
      </c>
      <c r="W152" s="409" t="n">
        <v>34.1903480244073</v>
      </c>
      <c r="X152" s="409" t="n">
        <v>34.1880536411815</v>
      </c>
      <c r="Y152" s="409" t="n">
        <v>34.1880536411815</v>
      </c>
      <c r="Z152" s="409" t="n">
        <v>34.1880536411815</v>
      </c>
      <c r="AA152" s="409" t="n">
        <v>32.0266065099923</v>
      </c>
      <c r="AB152" s="400" t="n">
        <f aca="false">AB151*(1+Assumptions!$L$13/12)</f>
        <v>1.10404936424478</v>
      </c>
      <c r="AC152" s="400" t="n">
        <f aca="false">AC151</f>
        <v>0</v>
      </c>
      <c r="AD152" s="404" t="n">
        <f aca="false">AD151</f>
        <v>526.532188626439</v>
      </c>
      <c r="AE152" s="404" t="n">
        <f aca="false">AE151</f>
        <v>1943.45115851308</v>
      </c>
      <c r="AF152" s="391" t="n">
        <f aca="false">IF(Assumptions!D$23=1,0,1)</f>
        <v>1</v>
      </c>
      <c r="AG152" s="405" t="n">
        <f aca="false">AG151</f>
        <v>1.1604</v>
      </c>
      <c r="AH152" s="400" t="n">
        <f aca="false">Assumptions!$E$23*Assumptions!H21</f>
        <v>3.72201091004849</v>
      </c>
      <c r="AI152" s="400" t="n">
        <f aca="false">Assumptions!$F$23*Assumptions!I21</f>
        <v>3.4731153626616</v>
      </c>
      <c r="AJ152" s="400" t="n">
        <f aca="false">AJ151</f>
        <v>2.439954251</v>
      </c>
      <c r="AK152" s="400" t="n">
        <f aca="false">AK151</f>
        <v>0.072</v>
      </c>
      <c r="AL152" s="1"/>
    </row>
    <row r="153" customFormat="false" ht="12.75" hidden="false" customHeight="false" outlineLevel="0" collapsed="false">
      <c r="A153" s="399" t="n">
        <f aca="false">A152+30.417</f>
        <v>40859.214</v>
      </c>
      <c r="B153" s="400" t="n">
        <f aca="false">IF($B$9="Coal",AG153,IF($B$9="Gas",AH153,IF($B$9="Oil",AI153,0)))</f>
        <v>1.1604</v>
      </c>
      <c r="C153" s="401" t="n">
        <f aca="false">(B153*$B$1*1000)/1000000</f>
        <v>11.6573784</v>
      </c>
      <c r="D153" s="400" t="n">
        <f aca="false">AB153+AC153</f>
        <v>1.10588944651852</v>
      </c>
      <c r="E153" s="400" t="n">
        <f aca="false">(($AJ153*$B$1*AD153*1000)/2000)/1000000</f>
        <v>6.4531206920314</v>
      </c>
      <c r="F153" s="400" t="n">
        <f aca="false">AF153*(($AK153*$B$1*AE153*1000)/2000)/1000000</f>
        <v>0.702860772183206</v>
      </c>
      <c r="G153" s="402" t="str">
        <f aca="false">IF('Peak Revenue'!$A$1="BL","-",SUM(C153:F153))</f>
        <v>-</v>
      </c>
      <c r="H153" s="409" t="n">
        <v>154.006678312362</v>
      </c>
      <c r="I153" s="409" t="n">
        <v>149.112454055402</v>
      </c>
      <c r="J153" s="409" t="n">
        <v>94.5642318636084</v>
      </c>
      <c r="K153" s="409" t="n">
        <v>81.0463522839925</v>
      </c>
      <c r="L153" s="409" t="n">
        <v>68.701238971476</v>
      </c>
      <c r="M153" s="409" t="n">
        <v>64.9424902410387</v>
      </c>
      <c r="N153" s="409" t="n">
        <v>60.6490228566676</v>
      </c>
      <c r="O153" s="409" t="n">
        <v>59.0638143416162</v>
      </c>
      <c r="P153" s="409" t="n">
        <v>57.7752581212473</v>
      </c>
      <c r="Q153" s="409" t="n">
        <v>47.4130627178408</v>
      </c>
      <c r="R153" s="409" t="n">
        <v>42.1398795328752</v>
      </c>
      <c r="S153" s="409" t="n">
        <v>41.4646933900188</v>
      </c>
      <c r="T153" s="409" t="n">
        <v>41.129353314868</v>
      </c>
      <c r="U153" s="409" t="n">
        <v>40.0190528886538</v>
      </c>
      <c r="V153" s="409" t="n">
        <v>38.6803662441177</v>
      </c>
      <c r="W153" s="409" t="n">
        <v>37.1478881182146</v>
      </c>
      <c r="X153" s="409" t="n">
        <v>35.0637835933313</v>
      </c>
      <c r="Y153" s="409" t="n">
        <v>32.0248811368178</v>
      </c>
      <c r="Z153" s="409" t="n">
        <v>30.1375627266171</v>
      </c>
      <c r="AA153" s="409" t="n">
        <v>29.4409956425704</v>
      </c>
      <c r="AB153" s="400" t="n">
        <f aca="false">AB152*(1+Assumptions!$L$13/12)</f>
        <v>1.10588944651852</v>
      </c>
      <c r="AC153" s="400" t="n">
        <f aca="false">AC152</f>
        <v>0</v>
      </c>
      <c r="AD153" s="404" t="n">
        <f aca="false">AD152</f>
        <v>526.532188626439</v>
      </c>
      <c r="AE153" s="404" t="n">
        <f aca="false">AE152</f>
        <v>1943.45115851308</v>
      </c>
      <c r="AF153" s="391" t="n">
        <f aca="false">IF(Assumptions!D$23=1,0,1)</f>
        <v>1</v>
      </c>
      <c r="AG153" s="405" t="n">
        <f aca="false">AG152</f>
        <v>1.1604</v>
      </c>
      <c r="AH153" s="400" t="n">
        <f aca="false">Assumptions!$E$23*Assumptions!H22</f>
        <v>4.07577129988121</v>
      </c>
      <c r="AI153" s="400" t="n">
        <f aca="false">Assumptions!$F$23*Assumptions!I22</f>
        <v>3.76558823530679</v>
      </c>
      <c r="AJ153" s="400" t="n">
        <f aca="false">AJ152</f>
        <v>2.439954251</v>
      </c>
      <c r="AK153" s="400" t="n">
        <f aca="false">AK152</f>
        <v>0.072</v>
      </c>
      <c r="AL153" s="1"/>
    </row>
    <row r="154" customFormat="false" ht="12.75" hidden="false" customHeight="false" outlineLevel="0" collapsed="false">
      <c r="A154" s="399" t="n">
        <f aca="false">A153+30.417</f>
        <v>40889.631</v>
      </c>
      <c r="B154" s="400" t="n">
        <f aca="false">IF($B$9="Coal",AG154,IF($B$9="Gas",AH154,IF($B$9="Oil",AI154,0)))</f>
        <v>1.1604</v>
      </c>
      <c r="C154" s="401" t="n">
        <f aca="false">(B154*$B$1*1000)/1000000</f>
        <v>11.6573784</v>
      </c>
      <c r="D154" s="400" t="n">
        <f aca="false">AB154+AC154</f>
        <v>1.10773259559605</v>
      </c>
      <c r="E154" s="400" t="n">
        <f aca="false">(($AJ154*$B$1*AD154*1000)/2000)/1000000</f>
        <v>6.4531206920314</v>
      </c>
      <c r="F154" s="400" t="n">
        <f aca="false">AF154*(($AK154*$B$1*AE154*1000)/2000)/1000000</f>
        <v>0.702860772183206</v>
      </c>
      <c r="G154" s="402" t="str">
        <f aca="false">IF('Peak Revenue'!$A$1="BL","-",SUM(C154:F154))</f>
        <v>-</v>
      </c>
      <c r="H154" s="409" t="n">
        <v>100.693933392476</v>
      </c>
      <c r="I154" s="409" t="n">
        <v>95.4098680078245</v>
      </c>
      <c r="J154" s="409" t="n">
        <v>92.265422456539</v>
      </c>
      <c r="K154" s="409" t="n">
        <v>86.1714485927579</v>
      </c>
      <c r="L154" s="409" t="n">
        <v>84.6211187899635</v>
      </c>
      <c r="M154" s="409" t="n">
        <v>83.1420999132728</v>
      </c>
      <c r="N154" s="409" t="n">
        <v>67.2827352500506</v>
      </c>
      <c r="O154" s="409" t="n">
        <v>57.3875078169424</v>
      </c>
      <c r="P154" s="409" t="n">
        <v>48.6704888154531</v>
      </c>
      <c r="Q154" s="409" t="n">
        <v>47.4645966879805</v>
      </c>
      <c r="R154" s="409" t="n">
        <v>45.3005324728873</v>
      </c>
      <c r="S154" s="409" t="n">
        <v>41.9471244320128</v>
      </c>
      <c r="T154" s="409" t="n">
        <v>41.1969837552519</v>
      </c>
      <c r="U154" s="409" t="n">
        <v>41.0506543064359</v>
      </c>
      <c r="V154" s="409" t="n">
        <v>40.929050903643</v>
      </c>
      <c r="W154" s="409" t="n">
        <v>40.591899809762</v>
      </c>
      <c r="X154" s="409" t="n">
        <v>40.3729128091258</v>
      </c>
      <c r="Y154" s="409" t="n">
        <v>40.3729128091258</v>
      </c>
      <c r="Z154" s="409" t="n">
        <v>40.3729128091258</v>
      </c>
      <c r="AA154" s="409" t="n">
        <v>38.6553725108667</v>
      </c>
      <c r="AB154" s="400" t="n">
        <f aca="false">AB153*(1+Assumptions!$L$13/12)</f>
        <v>1.10773259559605</v>
      </c>
      <c r="AC154" s="400" t="n">
        <f aca="false">AC153</f>
        <v>0</v>
      </c>
      <c r="AD154" s="404" t="n">
        <f aca="false">AD153</f>
        <v>526.532188626439</v>
      </c>
      <c r="AE154" s="404" t="n">
        <f aca="false">AE153</f>
        <v>1943.45115851308</v>
      </c>
      <c r="AF154" s="391" t="n">
        <f aca="false">IF(Assumptions!D$23=1,0,1)</f>
        <v>1</v>
      </c>
      <c r="AG154" s="405" t="n">
        <f aca="false">AG153</f>
        <v>1.1604</v>
      </c>
      <c r="AH154" s="400" t="n">
        <f aca="false">Assumptions!$E$23*Assumptions!H23</f>
        <v>4.41071464770155</v>
      </c>
      <c r="AI154" s="400" t="n">
        <f aca="false">Assumptions!$F$23*Assumptions!I23</f>
        <v>3.94838378071003</v>
      </c>
      <c r="AJ154" s="400" t="n">
        <f aca="false">AJ153</f>
        <v>2.439954251</v>
      </c>
      <c r="AK154" s="400" t="n">
        <f aca="false">AK153</f>
        <v>0.072</v>
      </c>
      <c r="AL154" s="1"/>
    </row>
    <row r="155" customFormat="false" ht="12.75" hidden="false" customHeight="false" outlineLevel="0" collapsed="false">
      <c r="A155" s="399" t="n">
        <f aca="false">A154+30.417</f>
        <v>40920.048</v>
      </c>
      <c r="B155" s="400" t="n">
        <f aca="false">IF($B$9="Coal",AG155,IF($B$9="Gas",AH155,IF($B$9="Oil",AI155,0)))</f>
        <v>1.1668</v>
      </c>
      <c r="C155" s="401" t="n">
        <f aca="false">(B155*$B$1*1000)/1000000</f>
        <v>11.7216728</v>
      </c>
      <c r="D155" s="400" t="n">
        <f aca="false">AB155+AC155</f>
        <v>1.10957881658871</v>
      </c>
      <c r="E155" s="400" t="n">
        <f aca="false">(($AJ155*$B$1*AD155*1000)/2000)/1000000</f>
        <v>7.14986425636207</v>
      </c>
      <c r="F155" s="400" t="n">
        <f aca="false">AF155*(($AK155*$B$1*AE155*1000)/2000)/1000000</f>
        <v>0.721086564874535</v>
      </c>
      <c r="G155" s="402" t="str">
        <f aca="false">IF('Peak Revenue'!$A$1="BL","-",SUM(C155:F155))</f>
        <v>-</v>
      </c>
      <c r="H155" s="409" t="n">
        <v>101.801389627972</v>
      </c>
      <c r="I155" s="409" t="n">
        <v>98.8927380755018</v>
      </c>
      <c r="J155" s="409" t="n">
        <v>98.8792412858267</v>
      </c>
      <c r="K155" s="409" t="n">
        <v>96.6143718001058</v>
      </c>
      <c r="L155" s="409" t="n">
        <v>82.1096629421818</v>
      </c>
      <c r="M155" s="409" t="n">
        <v>64.1581155948531</v>
      </c>
      <c r="N155" s="409" t="n">
        <v>55.0689286857742</v>
      </c>
      <c r="O155" s="409" t="n">
        <v>49.9039833592945</v>
      </c>
      <c r="P155" s="409" t="n">
        <v>47.5457606356368</v>
      </c>
      <c r="Q155" s="409" t="n">
        <v>47.5457606356368</v>
      </c>
      <c r="R155" s="409" t="n">
        <v>47.5457606356368</v>
      </c>
      <c r="S155" s="409" t="n">
        <v>47.5457606356368</v>
      </c>
      <c r="T155" s="409" t="n">
        <v>47.3681203704845</v>
      </c>
      <c r="U155" s="409" t="n">
        <v>47.1436003999455</v>
      </c>
      <c r="V155" s="409" t="n">
        <v>47.1436003999455</v>
      </c>
      <c r="W155" s="409" t="n">
        <v>47.1436003999455</v>
      </c>
      <c r="X155" s="409" t="n">
        <v>47.083803592242</v>
      </c>
      <c r="Y155" s="409" t="n">
        <v>42.4393489006279</v>
      </c>
      <c r="Z155" s="409" t="n">
        <v>38.4399509509983</v>
      </c>
      <c r="AA155" s="409" t="n">
        <v>35.3928331093313</v>
      </c>
      <c r="AB155" s="400" t="n">
        <f aca="false">AB154*(1+Assumptions!$L$13/12)</f>
        <v>1.10957881658871</v>
      </c>
      <c r="AC155" s="400" t="n">
        <f aca="false">VLOOKUP($C$1,EnvVOM,15)</f>
        <v>0</v>
      </c>
      <c r="AD155" s="404" t="n">
        <f aca="false">Assumptions!B24</f>
        <v>583.381879085728</v>
      </c>
      <c r="AE155" s="404" t="n">
        <f aca="false">Assumptions!C24</f>
        <v>1993.84654167091</v>
      </c>
      <c r="AF155" s="391" t="n">
        <f aca="false">IF(Assumptions!D$24=1,0,1)</f>
        <v>1</v>
      </c>
      <c r="AG155" s="405" t="n">
        <f aca="false">VLOOKUP($C$1,Coal,15)</f>
        <v>1.1668</v>
      </c>
      <c r="AH155" s="400" t="n">
        <f aca="false">Assumptions!$E$24*Assumptions!H12</f>
        <v>4.2352224987668</v>
      </c>
      <c r="AI155" s="400" t="n">
        <f aca="false">Assumptions!$F$24*Assumptions!I12</f>
        <v>3.94149986752944</v>
      </c>
      <c r="AJ155" s="400" t="n">
        <f aca="false">VLOOKUP($C$1,SO2Rate,15)</f>
        <v>2.439954251</v>
      </c>
      <c r="AK155" s="400" t="n">
        <f aca="false">VLOOKUP($C$1,NOxRate,15)</f>
        <v>0.072</v>
      </c>
      <c r="AL155" s="1"/>
    </row>
    <row r="156" customFormat="false" ht="12.75" hidden="false" customHeight="false" outlineLevel="0" collapsed="false">
      <c r="A156" s="399" t="n">
        <f aca="false">A155+30.417</f>
        <v>40950.465</v>
      </c>
      <c r="B156" s="400" t="n">
        <f aca="false">IF($B$9="Coal",AG156,IF($B$9="Gas",AH156,IF($B$9="Oil",AI156,0)))</f>
        <v>1.1668</v>
      </c>
      <c r="C156" s="401" t="n">
        <f aca="false">(B156*$B$1*1000)/1000000</f>
        <v>11.7216728</v>
      </c>
      <c r="D156" s="400" t="n">
        <f aca="false">AB156+AC156</f>
        <v>1.11142811461636</v>
      </c>
      <c r="E156" s="400" t="n">
        <f aca="false">(($AJ156*$B$1*AD156*1000)/2000)/1000000</f>
        <v>7.14986425636207</v>
      </c>
      <c r="F156" s="400" t="n">
        <f aca="false">AF156*(($AK156*$B$1*AE156*1000)/2000)/1000000</f>
        <v>0.721086564874535</v>
      </c>
      <c r="G156" s="402" t="str">
        <f aca="false">IF('Peak Revenue'!$A$1="BL","-",SUM(C156:F156))</f>
        <v>-</v>
      </c>
      <c r="H156" s="409" t="n">
        <v>116.747265327382</v>
      </c>
      <c r="I156" s="409" t="n">
        <v>102.549429480985</v>
      </c>
      <c r="J156" s="409" t="n">
        <v>97.8277818078427</v>
      </c>
      <c r="K156" s="409" t="n">
        <v>91.1010321612483</v>
      </c>
      <c r="L156" s="409" t="n">
        <v>85.6157268743164</v>
      </c>
      <c r="M156" s="409" t="n">
        <v>84.9485253063347</v>
      </c>
      <c r="N156" s="409" t="n">
        <v>74.6399955012936</v>
      </c>
      <c r="O156" s="409" t="n">
        <v>57.8798104840654</v>
      </c>
      <c r="P156" s="409" t="n">
        <v>48.0350702539667</v>
      </c>
      <c r="Q156" s="409" t="n">
        <v>45.6933735678042</v>
      </c>
      <c r="R156" s="409" t="n">
        <v>41.7663349322073</v>
      </c>
      <c r="S156" s="409" t="n">
        <v>41.4022231716286</v>
      </c>
      <c r="T156" s="409" t="n">
        <v>41.2042082034892</v>
      </c>
      <c r="U156" s="409" t="n">
        <v>40.9607478214066</v>
      </c>
      <c r="V156" s="409" t="n">
        <v>40.861099538486</v>
      </c>
      <c r="W156" s="409" t="n">
        <v>40.8610313797158</v>
      </c>
      <c r="X156" s="409" t="n">
        <v>38.7486883596275</v>
      </c>
      <c r="Y156" s="409" t="n">
        <v>35.1409880791691</v>
      </c>
      <c r="Z156" s="409" t="n">
        <v>33.4303753971308</v>
      </c>
      <c r="AA156" s="409" t="n">
        <v>31.0764640305168</v>
      </c>
      <c r="AB156" s="400" t="n">
        <f aca="false">AB155*(1+Assumptions!$L$13/12)</f>
        <v>1.11142811461636</v>
      </c>
      <c r="AC156" s="400" t="n">
        <f aca="false">AC155</f>
        <v>0</v>
      </c>
      <c r="AD156" s="404" t="n">
        <f aca="false">AD155</f>
        <v>583.381879085728</v>
      </c>
      <c r="AE156" s="404" t="n">
        <f aca="false">AE155</f>
        <v>1993.84654167091</v>
      </c>
      <c r="AF156" s="391" t="n">
        <f aca="false">IF(Assumptions!D$24=1,0,1)</f>
        <v>1</v>
      </c>
      <c r="AG156" s="405" t="n">
        <f aca="false">AG155</f>
        <v>1.1668</v>
      </c>
      <c r="AH156" s="400" t="n">
        <f aca="false">Assumptions!$E$24*Assumptions!H13</f>
        <v>3.79593080341599</v>
      </c>
      <c r="AI156" s="400" t="n">
        <f aca="false">Assumptions!$F$24*Assumptions!I13</f>
        <v>3.90500449838565</v>
      </c>
      <c r="AJ156" s="400" t="n">
        <f aca="false">AJ155</f>
        <v>2.439954251</v>
      </c>
      <c r="AK156" s="400" t="n">
        <f aca="false">AK155</f>
        <v>0.072</v>
      </c>
      <c r="AL156" s="1"/>
    </row>
    <row r="157" customFormat="false" ht="12.75" hidden="false" customHeight="false" outlineLevel="0" collapsed="false">
      <c r="A157" s="399" t="n">
        <f aca="false">A156+30.417</f>
        <v>40980.882</v>
      </c>
      <c r="B157" s="400" t="n">
        <f aca="false">IF($B$9="Coal",AG157,IF($B$9="Gas",AH157,IF($B$9="Oil",AI157,0)))</f>
        <v>1.1668</v>
      </c>
      <c r="C157" s="401" t="n">
        <f aca="false">(B157*$B$1*1000)/1000000</f>
        <v>11.7216728</v>
      </c>
      <c r="D157" s="400" t="n">
        <f aca="false">AB157+AC157</f>
        <v>1.11328049480739</v>
      </c>
      <c r="E157" s="400" t="n">
        <f aca="false">(($AJ157*$B$1*AD157*1000)/2000)/1000000</f>
        <v>7.14986425636207</v>
      </c>
      <c r="F157" s="400" t="n">
        <f aca="false">AF157*(($AK157*$B$1*AE157*1000)/2000)/1000000</f>
        <v>0.721086564874535</v>
      </c>
      <c r="G157" s="402" t="str">
        <f aca="false">IF('Peak Revenue'!$A$1="BL","-",SUM(C157:F157))</f>
        <v>-</v>
      </c>
      <c r="H157" s="409" t="n">
        <v>106.085242239615</v>
      </c>
      <c r="I157" s="409" t="n">
        <v>93.855913290548</v>
      </c>
      <c r="J157" s="409" t="n">
        <v>89.5388488257669</v>
      </c>
      <c r="K157" s="409" t="n">
        <v>83.6490455066075</v>
      </c>
      <c r="L157" s="409" t="n">
        <v>78.4624181091638</v>
      </c>
      <c r="M157" s="409" t="n">
        <v>78.1447868717683</v>
      </c>
      <c r="N157" s="409" t="n">
        <v>67.2650397714909</v>
      </c>
      <c r="O157" s="409" t="n">
        <v>53.9156147590772</v>
      </c>
      <c r="P157" s="409" t="n">
        <v>44.4742164953661</v>
      </c>
      <c r="Q157" s="409" t="n">
        <v>44.0625414961207</v>
      </c>
      <c r="R157" s="409" t="n">
        <v>40.8702142448769</v>
      </c>
      <c r="S157" s="409" t="n">
        <v>38.5395007982005</v>
      </c>
      <c r="T157" s="409" t="n">
        <v>38.190640227855</v>
      </c>
      <c r="U157" s="409" t="n">
        <v>37.823806687179</v>
      </c>
      <c r="V157" s="409" t="n">
        <v>37.823806687179</v>
      </c>
      <c r="W157" s="409" t="n">
        <v>37.8234790659411</v>
      </c>
      <c r="X157" s="409" t="n">
        <v>37.8226970978074</v>
      </c>
      <c r="Y157" s="409" t="n">
        <v>37.2381696253379</v>
      </c>
      <c r="Z157" s="409" t="n">
        <v>35.0514733300629</v>
      </c>
      <c r="AA157" s="409" t="n">
        <v>31.4229661105989</v>
      </c>
      <c r="AB157" s="400" t="n">
        <f aca="false">AB156*(1+Assumptions!$L$13/12)</f>
        <v>1.11328049480739</v>
      </c>
      <c r="AC157" s="400" t="n">
        <f aca="false">AC156</f>
        <v>0</v>
      </c>
      <c r="AD157" s="404" t="n">
        <f aca="false">AD156</f>
        <v>583.381879085728</v>
      </c>
      <c r="AE157" s="404" t="n">
        <f aca="false">AE156</f>
        <v>1993.84654167091</v>
      </c>
      <c r="AF157" s="391" t="n">
        <f aca="false">IF(Assumptions!D$24=1,0,1)</f>
        <v>1</v>
      </c>
      <c r="AG157" s="405" t="n">
        <f aca="false">AG156</f>
        <v>1.1668</v>
      </c>
      <c r="AH157" s="400" t="n">
        <f aca="false">Assumptions!$E$24*Assumptions!H14</f>
        <v>3.7321020955445</v>
      </c>
      <c r="AI157" s="400" t="n">
        <f aca="false">Assumptions!$F$24*Assumptions!I14</f>
        <v>3.75902302181049</v>
      </c>
      <c r="AJ157" s="400" t="n">
        <f aca="false">AJ156</f>
        <v>2.439954251</v>
      </c>
      <c r="AK157" s="400" t="n">
        <f aca="false">AK156</f>
        <v>0.072</v>
      </c>
      <c r="AL157" s="1"/>
    </row>
    <row r="158" customFormat="false" ht="12.75" hidden="false" customHeight="false" outlineLevel="0" collapsed="false">
      <c r="A158" s="399" t="n">
        <f aca="false">A157+30.417</f>
        <v>41011.299</v>
      </c>
      <c r="B158" s="400" t="n">
        <f aca="false">IF($B$9="Coal",AG158,IF($B$9="Gas",AH158,IF($B$9="Oil",AI158,0)))</f>
        <v>1.1668</v>
      </c>
      <c r="C158" s="401" t="n">
        <f aca="false">(B158*$B$1*1000)/1000000</f>
        <v>11.7216728</v>
      </c>
      <c r="D158" s="400" t="n">
        <f aca="false">AB158+AC158</f>
        <v>1.11513596229874</v>
      </c>
      <c r="E158" s="400" t="n">
        <f aca="false">(($AJ158*$B$1*AD158*1000)/2000)/1000000</f>
        <v>7.14986425636207</v>
      </c>
      <c r="F158" s="400" t="n">
        <f aca="false">AF158*(($AK158*$B$1*AE158*1000)/2000)/1000000</f>
        <v>0.721086564874535</v>
      </c>
      <c r="G158" s="402" t="str">
        <f aca="false">IF('Peak Revenue'!$A$1="BL","-",SUM(C158:F158))</f>
        <v>-</v>
      </c>
      <c r="H158" s="409" t="n">
        <v>79.4991882811073</v>
      </c>
      <c r="I158" s="409" t="n">
        <v>77.8463720797826</v>
      </c>
      <c r="J158" s="409" t="n">
        <v>77.8463720797826</v>
      </c>
      <c r="K158" s="409" t="n">
        <v>71.4993527147873</v>
      </c>
      <c r="L158" s="409" t="n">
        <v>54.2270778965613</v>
      </c>
      <c r="M158" s="409" t="n">
        <v>50.2315058443108</v>
      </c>
      <c r="N158" s="409" t="n">
        <v>43.9136900537527</v>
      </c>
      <c r="O158" s="409" t="n">
        <v>43.5877214509485</v>
      </c>
      <c r="P158" s="409" t="n">
        <v>40.5562870585412</v>
      </c>
      <c r="Q158" s="409" t="n">
        <v>39.0286801732244</v>
      </c>
      <c r="R158" s="409" t="n">
        <v>38.3736003639405</v>
      </c>
      <c r="S158" s="409" t="n">
        <v>37.967651696111</v>
      </c>
      <c r="T158" s="409" t="n">
        <v>37.8358785670465</v>
      </c>
      <c r="U158" s="409" t="n">
        <v>37.8358785670465</v>
      </c>
      <c r="V158" s="409" t="n">
        <v>37.5475184580849</v>
      </c>
      <c r="W158" s="409" t="n">
        <v>37.5255883538044</v>
      </c>
      <c r="X158" s="409" t="n">
        <v>37.5255883538044</v>
      </c>
      <c r="Y158" s="409" t="n">
        <v>37.5255883538044</v>
      </c>
      <c r="Z158" s="409" t="n">
        <v>37.5255088746498</v>
      </c>
      <c r="AA158" s="409" t="n">
        <v>34.6385167324445</v>
      </c>
      <c r="AB158" s="400" t="n">
        <f aca="false">AB157*(1+Assumptions!$L$13/12)</f>
        <v>1.11513596229874</v>
      </c>
      <c r="AC158" s="400" t="n">
        <f aca="false">AC157</f>
        <v>0</v>
      </c>
      <c r="AD158" s="404" t="n">
        <f aca="false">AD157</f>
        <v>583.381879085728</v>
      </c>
      <c r="AE158" s="404" t="n">
        <f aca="false">AE157</f>
        <v>1993.84654167091</v>
      </c>
      <c r="AF158" s="391" t="n">
        <f aca="false">IF(Assumptions!D$24=1,0,1)</f>
        <v>1</v>
      </c>
      <c r="AG158" s="405" t="n">
        <f aca="false">AG157</f>
        <v>1.1668</v>
      </c>
      <c r="AH158" s="400" t="n">
        <f aca="false">Assumptions!$E$24*Assumptions!H15</f>
        <v>3.54812523167963</v>
      </c>
      <c r="AI158" s="400" t="n">
        <f aca="false">Assumptions!$F$24*Assumptions!I15</f>
        <v>3.61304154523532</v>
      </c>
      <c r="AJ158" s="400" t="n">
        <f aca="false">AJ157</f>
        <v>2.439954251</v>
      </c>
      <c r="AK158" s="400" t="n">
        <f aca="false">AK157</f>
        <v>0.072</v>
      </c>
      <c r="AL158" s="1"/>
    </row>
    <row r="159" customFormat="false" ht="12.75" hidden="false" customHeight="false" outlineLevel="0" collapsed="false">
      <c r="A159" s="399" t="n">
        <f aca="false">A158+30.417</f>
        <v>41041.716</v>
      </c>
      <c r="B159" s="400" t="n">
        <f aca="false">IF($B$9="Coal",AG159,IF($B$9="Gas",AH159,IF($B$9="Oil",AI159,0)))</f>
        <v>1.1668</v>
      </c>
      <c r="C159" s="401" t="n">
        <f aca="false">(B159*$B$1*1000)/1000000</f>
        <v>11.7216728</v>
      </c>
      <c r="D159" s="400" t="n">
        <f aca="false">AB159+AC159</f>
        <v>1.1169945222359</v>
      </c>
      <c r="E159" s="400" t="n">
        <f aca="false">(($AJ159*$B$1*AD159*1000)/2000)/1000000</f>
        <v>7.14986425636207</v>
      </c>
      <c r="F159" s="400" t="n">
        <f aca="false">AF159*(($AK159*$B$1*AE159*1000)/2000)/1000000</f>
        <v>0.721086564874535</v>
      </c>
      <c r="G159" s="402" t="str">
        <f aca="false">IF('Peak Revenue'!$A$1="BL","-",SUM(C159:F159))</f>
        <v>-</v>
      </c>
      <c r="H159" s="409" t="n">
        <v>155.156415409754</v>
      </c>
      <c r="I159" s="409" t="n">
        <v>133.478599909044</v>
      </c>
      <c r="J159" s="409" t="n">
        <v>83.3640893707124</v>
      </c>
      <c r="K159" s="409" t="n">
        <v>72.4303999399094</v>
      </c>
      <c r="L159" s="409" t="n">
        <v>68.4632945934112</v>
      </c>
      <c r="M159" s="409" t="n">
        <v>63.6044878206807</v>
      </c>
      <c r="N159" s="409" t="n">
        <v>62.2475788144949</v>
      </c>
      <c r="O159" s="409" t="n">
        <v>51.3503986544234</v>
      </c>
      <c r="P159" s="409" t="n">
        <v>43.5363498814041</v>
      </c>
      <c r="Q159" s="409" t="n">
        <v>36.8163202813247</v>
      </c>
      <c r="R159" s="409" t="n">
        <v>35.5717871323945</v>
      </c>
      <c r="S159" s="409" t="n">
        <v>34.877770894106</v>
      </c>
      <c r="T159" s="409" t="n">
        <v>33.2015707778948</v>
      </c>
      <c r="U159" s="409" t="n">
        <v>32.130237995223</v>
      </c>
      <c r="V159" s="409" t="n">
        <v>31.099168162976</v>
      </c>
      <c r="W159" s="409" t="n">
        <v>30.9275108943032</v>
      </c>
      <c r="X159" s="409" t="n">
        <v>30.7727665871569</v>
      </c>
      <c r="Y159" s="409" t="n">
        <v>30.6983064716122</v>
      </c>
      <c r="Z159" s="409" t="n">
        <v>29.6455886138728</v>
      </c>
      <c r="AA159" s="409" t="n">
        <v>26.1803424380139</v>
      </c>
      <c r="AB159" s="400" t="n">
        <f aca="false">AB158*(1+Assumptions!$L$13/12)</f>
        <v>1.1169945222359</v>
      </c>
      <c r="AC159" s="400" t="n">
        <f aca="false">AC158</f>
        <v>0</v>
      </c>
      <c r="AD159" s="404" t="n">
        <f aca="false">AD158</f>
        <v>583.381879085728</v>
      </c>
      <c r="AE159" s="404" t="n">
        <f aca="false">AE158</f>
        <v>1993.84654167091</v>
      </c>
      <c r="AF159" s="391" t="n">
        <v>1</v>
      </c>
      <c r="AG159" s="405" t="n">
        <f aca="false">AG158</f>
        <v>1.1668</v>
      </c>
      <c r="AH159" s="400" t="n">
        <f aca="false">Assumptions!$E$24*Assumptions!H16</f>
        <v>3.7358567254193</v>
      </c>
      <c r="AI159" s="400" t="n">
        <f aca="false">Assumptions!$F$24*Assumptions!I16</f>
        <v>3.46706006866016</v>
      </c>
      <c r="AJ159" s="400" t="n">
        <f aca="false">AJ158</f>
        <v>2.439954251</v>
      </c>
      <c r="AK159" s="400" t="n">
        <f aca="false">AK158</f>
        <v>0.072</v>
      </c>
      <c r="AL159" s="1"/>
    </row>
    <row r="160" customFormat="false" ht="12.75" hidden="false" customHeight="false" outlineLevel="0" collapsed="false">
      <c r="A160" s="399" t="n">
        <f aca="false">A159+30.417</f>
        <v>41072.133</v>
      </c>
      <c r="B160" s="400" t="n">
        <f aca="false">IF($B$9="Coal",AG160,IF($B$9="Gas",AH160,IF($B$9="Oil",AI160,0)))</f>
        <v>1.1668</v>
      </c>
      <c r="C160" s="401" t="n">
        <f aca="false">(B160*$B$1*1000)/1000000</f>
        <v>11.7216728</v>
      </c>
      <c r="D160" s="400" t="n">
        <f aca="false">AB160+AC160</f>
        <v>1.11885617977296</v>
      </c>
      <c r="E160" s="400" t="n">
        <f aca="false">(($AJ160*$B$1*AD160*1000)/2000)/1000000</f>
        <v>7.14986425636207</v>
      </c>
      <c r="F160" s="400" t="n">
        <f aca="false">AF160*(($AK160*$B$1*AE160*1000)/2000)/1000000</f>
        <v>0.721086564874535</v>
      </c>
      <c r="G160" s="402" t="str">
        <f aca="false">IF('Peak Revenue'!$A$1="BL","-",SUM(C160:F160))</f>
        <v>-</v>
      </c>
      <c r="H160" s="409" t="n">
        <v>193.413960226994</v>
      </c>
      <c r="I160" s="409" t="n">
        <v>175.450022720864</v>
      </c>
      <c r="J160" s="409" t="n">
        <v>160.137833056958</v>
      </c>
      <c r="K160" s="409" t="n">
        <v>134.013322525219</v>
      </c>
      <c r="L160" s="409" t="n">
        <v>89.9964297136724</v>
      </c>
      <c r="M160" s="409" t="n">
        <v>78.3772586065988</v>
      </c>
      <c r="N160" s="409" t="n">
        <v>52.7807948704341</v>
      </c>
      <c r="O160" s="409" t="n">
        <v>46.7640669410354</v>
      </c>
      <c r="P160" s="409" t="n">
        <v>41.9362707703631</v>
      </c>
      <c r="Q160" s="409" t="n">
        <v>41.3080217362945</v>
      </c>
      <c r="R160" s="409" t="n">
        <v>40.902587286564</v>
      </c>
      <c r="S160" s="409" t="n">
        <v>40.1547971720014</v>
      </c>
      <c r="T160" s="409" t="n">
        <v>37.6004751545003</v>
      </c>
      <c r="U160" s="409" t="n">
        <v>36.0661805481174</v>
      </c>
      <c r="V160" s="409" t="n">
        <v>34.4437218485778</v>
      </c>
      <c r="W160" s="409" t="n">
        <v>33.5982357251274</v>
      </c>
      <c r="X160" s="409" t="n">
        <v>32.8786637749589</v>
      </c>
      <c r="Y160" s="409" t="n">
        <v>31.9833373404742</v>
      </c>
      <c r="Z160" s="409" t="n">
        <v>30.4715699118893</v>
      </c>
      <c r="AA160" s="409" t="n">
        <v>27.4354217570112</v>
      </c>
      <c r="AB160" s="400" t="n">
        <f aca="false">AB159*(1+Assumptions!$L$13/12)</f>
        <v>1.11885617977296</v>
      </c>
      <c r="AC160" s="400" t="n">
        <f aca="false">AC159</f>
        <v>0</v>
      </c>
      <c r="AD160" s="404" t="n">
        <f aca="false">AD159</f>
        <v>583.381879085728</v>
      </c>
      <c r="AE160" s="404" t="n">
        <f aca="false">AE159</f>
        <v>1993.84654167091</v>
      </c>
      <c r="AF160" s="391" t="n">
        <v>1</v>
      </c>
      <c r="AG160" s="405" t="n">
        <f aca="false">AG159</f>
        <v>1.1668</v>
      </c>
      <c r="AH160" s="400" t="n">
        <f aca="false">Assumptions!$E$24*Assumptions!H17</f>
        <v>3.55938912130401</v>
      </c>
      <c r="AI160" s="400" t="n">
        <f aca="false">Assumptions!$F$24*Assumptions!I17</f>
        <v>3.46706006866016</v>
      </c>
      <c r="AJ160" s="400" t="n">
        <f aca="false">AJ159</f>
        <v>2.439954251</v>
      </c>
      <c r="AK160" s="400" t="n">
        <f aca="false">AK159</f>
        <v>0.072</v>
      </c>
      <c r="AL160" s="1"/>
    </row>
    <row r="161" customFormat="false" ht="12.75" hidden="false" customHeight="false" outlineLevel="0" collapsed="false">
      <c r="A161" s="399" t="n">
        <f aca="false">A160+30.417</f>
        <v>41102.55</v>
      </c>
      <c r="B161" s="400" t="n">
        <f aca="false">IF($B$9="Coal",AG161,IF($B$9="Gas",AH161,IF($B$9="Oil",AI161,0)))</f>
        <v>1.1668</v>
      </c>
      <c r="C161" s="401" t="n">
        <f aca="false">(B161*$B$1*1000)/1000000</f>
        <v>11.7216728</v>
      </c>
      <c r="D161" s="400" t="n">
        <f aca="false">AB161+AC161</f>
        <v>1.12072094007258</v>
      </c>
      <c r="E161" s="400" t="n">
        <f aca="false">(($AJ161*$B$1*AD161*1000)/2000)/1000000</f>
        <v>7.14986425636207</v>
      </c>
      <c r="F161" s="400" t="n">
        <f aca="false">AF161*(($AK161*$B$1*AE161*1000)/2000)/1000000</f>
        <v>0.721086564874535</v>
      </c>
      <c r="G161" s="402" t="str">
        <f aca="false">IF('Peak Revenue'!$A$1="BL","-",SUM(C161:F161))</f>
        <v>-</v>
      </c>
      <c r="H161" s="409" t="n">
        <v>227.848629168848</v>
      </c>
      <c r="I161" s="409" t="n">
        <v>200.276901752613</v>
      </c>
      <c r="J161" s="409" t="n">
        <v>181.318021417567</v>
      </c>
      <c r="K161" s="409" t="n">
        <v>160.223398576201</v>
      </c>
      <c r="L161" s="409" t="n">
        <v>146.108402018609</v>
      </c>
      <c r="M161" s="409" t="n">
        <v>99.7804063671159</v>
      </c>
      <c r="N161" s="409" t="n">
        <v>84.7279139510807</v>
      </c>
      <c r="O161" s="409" t="n">
        <v>80.6823891944998</v>
      </c>
      <c r="P161" s="409" t="n">
        <v>69.8727202582408</v>
      </c>
      <c r="Q161" s="409" t="n">
        <v>53.7320295363837</v>
      </c>
      <c r="R161" s="409" t="n">
        <v>45.6109824191802</v>
      </c>
      <c r="S161" s="409" t="n">
        <v>43.780330708513</v>
      </c>
      <c r="T161" s="409" t="n">
        <v>40.5556140812837</v>
      </c>
      <c r="U161" s="409" t="n">
        <v>39.5015259627968</v>
      </c>
      <c r="V161" s="409" t="n">
        <v>39.277136673947</v>
      </c>
      <c r="W161" s="409" t="n">
        <v>39.2631035945507</v>
      </c>
      <c r="X161" s="409" t="n">
        <v>38.9583391672046</v>
      </c>
      <c r="Y161" s="409" t="n">
        <v>38.9132972762881</v>
      </c>
      <c r="Z161" s="409" t="n">
        <v>38.6345983764363</v>
      </c>
      <c r="AA161" s="409" t="n">
        <v>34.8739435834099</v>
      </c>
      <c r="AB161" s="400" t="n">
        <f aca="false">AB160*(1+Assumptions!$L$13/12)</f>
        <v>1.12072094007258</v>
      </c>
      <c r="AC161" s="400" t="n">
        <f aca="false">AC160</f>
        <v>0</v>
      </c>
      <c r="AD161" s="404" t="n">
        <f aca="false">AD160</f>
        <v>583.381879085728</v>
      </c>
      <c r="AE161" s="404" t="n">
        <f aca="false">AE160</f>
        <v>1993.84654167091</v>
      </c>
      <c r="AF161" s="391" t="n">
        <v>1</v>
      </c>
      <c r="AG161" s="405" t="n">
        <f aca="false">AG160</f>
        <v>1.1668</v>
      </c>
      <c r="AH161" s="400" t="n">
        <f aca="false">Assumptions!$E$24*Assumptions!H18</f>
        <v>3.54812523167963</v>
      </c>
      <c r="AI161" s="400" t="n">
        <f aca="false">Assumptions!$F$24*Assumptions!I18</f>
        <v>3.46706006866016</v>
      </c>
      <c r="AJ161" s="400" t="n">
        <f aca="false">AJ160</f>
        <v>2.439954251</v>
      </c>
      <c r="AK161" s="400" t="n">
        <f aca="false">AK160</f>
        <v>0.072</v>
      </c>
      <c r="AL161" s="1"/>
    </row>
    <row r="162" customFormat="false" ht="12.75" hidden="false" customHeight="false" outlineLevel="0" collapsed="false">
      <c r="A162" s="399" t="n">
        <f aca="false">A161+30.417</f>
        <v>41132.967</v>
      </c>
      <c r="B162" s="400" t="n">
        <f aca="false">IF($B$9="Coal",AG162,IF($B$9="Gas",AH162,IF($B$9="Oil",AI162,0)))</f>
        <v>1.1668</v>
      </c>
      <c r="C162" s="401" t="n">
        <f aca="false">(B162*$B$1*1000)/1000000</f>
        <v>11.7216728</v>
      </c>
      <c r="D162" s="400" t="n">
        <f aca="false">AB162+AC162</f>
        <v>1.12258880830604</v>
      </c>
      <c r="E162" s="400" t="n">
        <f aca="false">(($AJ162*$B$1*AD162*1000)/2000)/1000000</f>
        <v>7.14986425636207</v>
      </c>
      <c r="F162" s="400" t="n">
        <f aca="false">AF162*(($AK162*$B$1*AE162*1000)/2000)/1000000</f>
        <v>0.721086564874535</v>
      </c>
      <c r="G162" s="402" t="str">
        <f aca="false">IF('Peak Revenue'!$A$1="BL","-",SUM(C162:F162))</f>
        <v>-</v>
      </c>
      <c r="H162" s="409" t="n">
        <v>454.149387568804</v>
      </c>
      <c r="I162" s="409" t="n">
        <v>290.03607276375</v>
      </c>
      <c r="J162" s="409" t="n">
        <v>242.263714807811</v>
      </c>
      <c r="K162" s="409" t="n">
        <v>207.853611516238</v>
      </c>
      <c r="L162" s="409" t="n">
        <v>180.585146226682</v>
      </c>
      <c r="M162" s="409" t="n">
        <v>156.773820733193</v>
      </c>
      <c r="N162" s="409" t="n">
        <v>104.496364900742</v>
      </c>
      <c r="O162" s="409" t="n">
        <v>57.4796412041283</v>
      </c>
      <c r="P162" s="409" t="n">
        <v>49.1252315322013</v>
      </c>
      <c r="Q162" s="409" t="n">
        <v>45.077428574059</v>
      </c>
      <c r="R162" s="409" t="n">
        <v>42.3747630340307</v>
      </c>
      <c r="S162" s="409" t="n">
        <v>38.9044022115688</v>
      </c>
      <c r="T162" s="409" t="n">
        <v>36.2423036831435</v>
      </c>
      <c r="U162" s="409" t="n">
        <v>34.606593865542</v>
      </c>
      <c r="V162" s="409" t="n">
        <v>33.346134325633</v>
      </c>
      <c r="W162" s="409" t="n">
        <v>32.482720559594</v>
      </c>
      <c r="X162" s="409" t="n">
        <v>30.4303157549552</v>
      </c>
      <c r="Y162" s="409" t="n">
        <v>29.0390016835112</v>
      </c>
      <c r="Z162" s="409" t="n">
        <v>28.0978637013363</v>
      </c>
      <c r="AA162" s="409" t="n">
        <v>26.6585830959907</v>
      </c>
      <c r="AB162" s="400" t="n">
        <f aca="false">AB161*(1+Assumptions!$L$13/12)</f>
        <v>1.12258880830604</v>
      </c>
      <c r="AC162" s="400" t="n">
        <f aca="false">AC161</f>
        <v>0</v>
      </c>
      <c r="AD162" s="404" t="n">
        <f aca="false">AD161</f>
        <v>583.381879085728</v>
      </c>
      <c r="AE162" s="404" t="n">
        <f aca="false">AE161</f>
        <v>1993.84654167091</v>
      </c>
      <c r="AF162" s="391" t="n">
        <v>1</v>
      </c>
      <c r="AG162" s="405" t="n">
        <f aca="false">AG161</f>
        <v>1.1668</v>
      </c>
      <c r="AH162" s="400" t="n">
        <f aca="false">Assumptions!$E$24*Assumptions!H19</f>
        <v>3.36414836781476</v>
      </c>
      <c r="AI162" s="400" t="n">
        <f aca="false">Assumptions!$F$24*Assumptions!I19</f>
        <v>3.46706006866016</v>
      </c>
      <c r="AJ162" s="400" t="n">
        <f aca="false">AJ161</f>
        <v>2.439954251</v>
      </c>
      <c r="AK162" s="400" t="n">
        <f aca="false">AK161</f>
        <v>0.072</v>
      </c>
      <c r="AL162" s="1"/>
    </row>
    <row r="163" customFormat="false" ht="12.75" hidden="false" customHeight="false" outlineLevel="0" collapsed="false">
      <c r="A163" s="399" t="n">
        <f aca="false">A162+30.417</f>
        <v>41163.384</v>
      </c>
      <c r="B163" s="400" t="n">
        <f aca="false">IF($B$9="Coal",AG163,IF($B$9="Gas",AH163,IF($B$9="Oil",AI163,0)))</f>
        <v>1.1668</v>
      </c>
      <c r="C163" s="401" t="n">
        <f aca="false">(B163*$B$1*1000)/1000000</f>
        <v>11.7216728</v>
      </c>
      <c r="D163" s="400" t="n">
        <f aca="false">AB163+AC163</f>
        <v>1.12445978965321</v>
      </c>
      <c r="E163" s="400" t="n">
        <f aca="false">(($AJ163*$B$1*AD163*1000)/2000)/1000000</f>
        <v>7.14986425636207</v>
      </c>
      <c r="F163" s="400" t="n">
        <f aca="false">AF163*(($AK163*$B$1*AE163*1000)/2000)/1000000</f>
        <v>0.721086564874535</v>
      </c>
      <c r="G163" s="402" t="str">
        <f aca="false">IF('Peak Revenue'!$A$1="BL","-",SUM(C163:F163))</f>
        <v>-</v>
      </c>
      <c r="H163" s="409" t="n">
        <v>176.801958580697</v>
      </c>
      <c r="I163" s="409" t="n">
        <v>159.701145344276</v>
      </c>
      <c r="J163" s="409" t="n">
        <v>150.512591148028</v>
      </c>
      <c r="K163" s="409" t="n">
        <v>90.9472130137257</v>
      </c>
      <c r="L163" s="409" t="n">
        <v>76.6497181084447</v>
      </c>
      <c r="M163" s="409" t="n">
        <v>73.5500022790102</v>
      </c>
      <c r="N163" s="409" t="n">
        <v>54.2063235549584</v>
      </c>
      <c r="O163" s="409" t="n">
        <v>47.7457148814617</v>
      </c>
      <c r="P163" s="409" t="n">
        <v>42.3482188596407</v>
      </c>
      <c r="Q163" s="409" t="n">
        <v>41.8469444761479</v>
      </c>
      <c r="R163" s="409" t="n">
        <v>40.3447411095609</v>
      </c>
      <c r="S163" s="409" t="n">
        <v>39.4025905801356</v>
      </c>
      <c r="T163" s="409" t="n">
        <v>37.6830337676273</v>
      </c>
      <c r="U163" s="409" t="n">
        <v>36.5808580246118</v>
      </c>
      <c r="V163" s="409" t="n">
        <v>36.4214199279555</v>
      </c>
      <c r="W163" s="409" t="n">
        <v>36.2674329264967</v>
      </c>
      <c r="X163" s="409" t="n">
        <v>36.1252856679027</v>
      </c>
      <c r="Y163" s="409" t="n">
        <v>36.1252856679027</v>
      </c>
      <c r="Z163" s="409" t="n">
        <v>36.125273990002</v>
      </c>
      <c r="AA163" s="409" t="n">
        <v>34.554802150872</v>
      </c>
      <c r="AB163" s="400" t="n">
        <f aca="false">AB162*(1+Assumptions!$L$13/12)</f>
        <v>1.12445978965321</v>
      </c>
      <c r="AC163" s="400" t="n">
        <f aca="false">AC162</f>
        <v>0</v>
      </c>
      <c r="AD163" s="404" t="n">
        <f aca="false">AD162</f>
        <v>583.381879085728</v>
      </c>
      <c r="AE163" s="404" t="n">
        <f aca="false">AE162</f>
        <v>1993.84654167091</v>
      </c>
      <c r="AF163" s="391" t="n">
        <v>1</v>
      </c>
      <c r="AG163" s="405" t="n">
        <f aca="false">AG162</f>
        <v>1.1668</v>
      </c>
      <c r="AH163" s="400" t="n">
        <f aca="false">Assumptions!$E$24*Assumptions!H20</f>
        <v>3.35288447819038</v>
      </c>
      <c r="AI163" s="400" t="n">
        <f aca="false">Assumptions!$F$24*Assumptions!I20</f>
        <v>3.46706006866016</v>
      </c>
      <c r="AJ163" s="400" t="n">
        <f aca="false">AJ162</f>
        <v>2.439954251</v>
      </c>
      <c r="AK163" s="400" t="n">
        <f aca="false">AK162</f>
        <v>0.072</v>
      </c>
      <c r="AL163" s="1"/>
    </row>
    <row r="164" customFormat="false" ht="12.75" hidden="false" customHeight="false" outlineLevel="0" collapsed="false">
      <c r="A164" s="399" t="n">
        <f aca="false">A163+30.417</f>
        <v>41193.801</v>
      </c>
      <c r="B164" s="400" t="n">
        <f aca="false">IF($B$9="Coal",AG164,IF($B$9="Gas",AH164,IF($B$9="Oil",AI164,0)))</f>
        <v>1.1668</v>
      </c>
      <c r="C164" s="401" t="n">
        <f aca="false">(B164*$B$1*1000)/1000000</f>
        <v>11.7216728</v>
      </c>
      <c r="D164" s="400" t="n">
        <f aca="false">AB164+AC164</f>
        <v>1.12633388930263</v>
      </c>
      <c r="E164" s="400" t="n">
        <f aca="false">(($AJ164*$B$1*AD164*1000)/2000)/1000000</f>
        <v>7.14986425636207</v>
      </c>
      <c r="F164" s="400" t="n">
        <f aca="false">AF164*(($AK164*$B$1*AE164*1000)/2000)/1000000</f>
        <v>0.721086564874535</v>
      </c>
      <c r="G164" s="402" t="str">
        <f aca="false">IF('Peak Revenue'!$A$1="BL","-",SUM(C164:F164))</f>
        <v>-</v>
      </c>
      <c r="H164" s="409" t="n">
        <v>113.976442483593</v>
      </c>
      <c r="I164" s="409" t="n">
        <v>95.7263483164316</v>
      </c>
      <c r="J164" s="409" t="n">
        <v>90.0323417587271</v>
      </c>
      <c r="K164" s="409" t="n">
        <v>78.9845409130256</v>
      </c>
      <c r="L164" s="409" t="n">
        <v>69.3872442193641</v>
      </c>
      <c r="M164" s="409" t="n">
        <v>65.0839291791098</v>
      </c>
      <c r="N164" s="409" t="n">
        <v>60.3049982108748</v>
      </c>
      <c r="O164" s="409" t="n">
        <v>59.7202634653761</v>
      </c>
      <c r="P164" s="409" t="n">
        <v>49.5973200122921</v>
      </c>
      <c r="Q164" s="409" t="n">
        <v>45.3977133578234</v>
      </c>
      <c r="R164" s="409" t="n">
        <v>42.4127463530395</v>
      </c>
      <c r="S164" s="409" t="n">
        <v>37.8992220996337</v>
      </c>
      <c r="T164" s="409" t="n">
        <v>32.8518920607408</v>
      </c>
      <c r="U164" s="409" t="n">
        <v>31.486190284038</v>
      </c>
      <c r="V164" s="409" t="n">
        <v>30.5144353216127</v>
      </c>
      <c r="W164" s="409" t="n">
        <v>30.4722107134295</v>
      </c>
      <c r="X164" s="409" t="n">
        <v>30.1726855201838</v>
      </c>
      <c r="Y164" s="409" t="n">
        <v>29.7751480967851</v>
      </c>
      <c r="Z164" s="409" t="n">
        <v>29.7751480967851</v>
      </c>
      <c r="AA164" s="409" t="n">
        <v>29.7671540270578</v>
      </c>
      <c r="AB164" s="400" t="n">
        <f aca="false">AB163*(1+Assumptions!$L$13/12)</f>
        <v>1.12633388930263</v>
      </c>
      <c r="AC164" s="400" t="n">
        <f aca="false">AC163</f>
        <v>0</v>
      </c>
      <c r="AD164" s="404" t="n">
        <f aca="false">AD163</f>
        <v>583.381879085728</v>
      </c>
      <c r="AE164" s="404" t="n">
        <f aca="false">AE163</f>
        <v>1993.84654167091</v>
      </c>
      <c r="AF164" s="391" t="n">
        <f aca="false">IF(Assumptions!D$24=1,0,1)</f>
        <v>1</v>
      </c>
      <c r="AG164" s="405" t="n">
        <f aca="false">AG163</f>
        <v>1.1668</v>
      </c>
      <c r="AH164" s="400" t="n">
        <f aca="false">Assumptions!$E$24*Assumptions!H21</f>
        <v>3.71332894617054</v>
      </c>
      <c r="AI164" s="400" t="n">
        <f aca="false">Assumptions!$F$24*Assumptions!I21</f>
        <v>3.46706006866016</v>
      </c>
      <c r="AJ164" s="400" t="n">
        <f aca="false">AJ163</f>
        <v>2.439954251</v>
      </c>
      <c r="AK164" s="400" t="n">
        <f aca="false">AK163</f>
        <v>0.072</v>
      </c>
      <c r="AL164" s="1"/>
    </row>
    <row r="165" customFormat="false" ht="12.75" hidden="false" customHeight="false" outlineLevel="0" collapsed="false">
      <c r="A165" s="399" t="n">
        <f aca="false">A164+30.417</f>
        <v>41224.218</v>
      </c>
      <c r="B165" s="400" t="n">
        <f aca="false">IF($B$9="Coal",AG165,IF($B$9="Gas",AH165,IF($B$9="Oil",AI165,0)))</f>
        <v>1.1668</v>
      </c>
      <c r="C165" s="401" t="n">
        <f aca="false">(B165*$B$1*1000)/1000000</f>
        <v>11.7216728</v>
      </c>
      <c r="D165" s="400" t="n">
        <f aca="false">AB165+AC165</f>
        <v>1.12821111245147</v>
      </c>
      <c r="E165" s="400" t="n">
        <f aca="false">(($AJ165*$B$1*AD165*1000)/2000)/1000000</f>
        <v>7.14986425636207</v>
      </c>
      <c r="F165" s="400" t="n">
        <f aca="false">AF165*(($AK165*$B$1*AE165*1000)/2000)/1000000</f>
        <v>0.721086564874535</v>
      </c>
      <c r="G165" s="402" t="str">
        <f aca="false">IF('Peak Revenue'!$A$1="BL","-",SUM(C165:F165))</f>
        <v>-</v>
      </c>
      <c r="H165" s="409" t="n">
        <v>150.943120741352</v>
      </c>
      <c r="I165" s="409" t="n">
        <v>141.873640048148</v>
      </c>
      <c r="J165" s="409" t="n">
        <v>117.834062941206</v>
      </c>
      <c r="K165" s="409" t="n">
        <v>86.0049264701614</v>
      </c>
      <c r="L165" s="409" t="n">
        <v>76.6443304635699</v>
      </c>
      <c r="M165" s="409" t="n">
        <v>73.0498816756578</v>
      </c>
      <c r="N165" s="409" t="n">
        <v>66.0298395367209</v>
      </c>
      <c r="O165" s="409" t="n">
        <v>51.7760362924603</v>
      </c>
      <c r="P165" s="409" t="n">
        <v>51.3897003933092</v>
      </c>
      <c r="Q165" s="409" t="n">
        <v>50.2233656285301</v>
      </c>
      <c r="R165" s="409" t="n">
        <v>41.5751415317088</v>
      </c>
      <c r="S165" s="409" t="n">
        <v>40.7063179053441</v>
      </c>
      <c r="T165" s="409" t="n">
        <v>37.0898936892925</v>
      </c>
      <c r="U165" s="409" t="n">
        <v>36.1004431765398</v>
      </c>
      <c r="V165" s="409" t="n">
        <v>35.8456022089377</v>
      </c>
      <c r="W165" s="409" t="n">
        <v>35.7961591892603</v>
      </c>
      <c r="X165" s="409" t="n">
        <v>35.7961591892603</v>
      </c>
      <c r="Y165" s="409" t="n">
        <v>35.7441396787658</v>
      </c>
      <c r="Z165" s="409" t="n">
        <v>35.2225483540496</v>
      </c>
      <c r="AA165" s="409" t="n">
        <v>34.5938996209995</v>
      </c>
      <c r="AB165" s="400" t="n">
        <f aca="false">AB164*(1+Assumptions!$L$13/12)</f>
        <v>1.12821111245147</v>
      </c>
      <c r="AC165" s="400" t="n">
        <f aca="false">AC164</f>
        <v>0</v>
      </c>
      <c r="AD165" s="404" t="n">
        <f aca="false">AD164</f>
        <v>583.381879085728</v>
      </c>
      <c r="AE165" s="404" t="n">
        <f aca="false">AE164</f>
        <v>1993.84654167091</v>
      </c>
      <c r="AF165" s="391" t="n">
        <f aca="false">IF(Assumptions!D$24=1,0,1)</f>
        <v>1</v>
      </c>
      <c r="AG165" s="405" t="n">
        <f aca="false">AG164</f>
        <v>1.1668</v>
      </c>
      <c r="AH165" s="400" t="n">
        <f aca="false">Assumptions!$E$24*Assumptions!H22</f>
        <v>4.0662641544011</v>
      </c>
      <c r="AI165" s="400" t="n">
        <f aca="false">Assumptions!$F$24*Assumptions!I22</f>
        <v>3.75902302181049</v>
      </c>
      <c r="AJ165" s="400" t="n">
        <f aca="false">AJ164</f>
        <v>2.439954251</v>
      </c>
      <c r="AK165" s="400" t="n">
        <f aca="false">AK164</f>
        <v>0.072</v>
      </c>
      <c r="AL165" s="1"/>
    </row>
    <row r="166" customFormat="false" ht="12.75" hidden="false" customHeight="false" outlineLevel="0" collapsed="false">
      <c r="A166" s="399" t="n">
        <f aca="false">A165+30.417</f>
        <v>41254.635</v>
      </c>
      <c r="B166" s="400" t="n">
        <f aca="false">IF($B$9="Coal",AG166,IF($B$9="Gas",AH166,IF($B$9="Oil",AI166,0)))</f>
        <v>1.1668</v>
      </c>
      <c r="C166" s="401" t="n">
        <f aca="false">(B166*$B$1*1000)/1000000</f>
        <v>11.7216728</v>
      </c>
      <c r="D166" s="400" t="n">
        <f aca="false">AB166+AC166</f>
        <v>1.13009146430556</v>
      </c>
      <c r="E166" s="400" t="n">
        <f aca="false">(($AJ166*$B$1*AD166*1000)/2000)/1000000</f>
        <v>7.14986425636207</v>
      </c>
      <c r="F166" s="400" t="n">
        <f aca="false">AF166*(($AK166*$B$1*AE166*1000)/2000)/1000000</f>
        <v>0.721086564874535</v>
      </c>
      <c r="G166" s="402" t="str">
        <f aca="false">IF('Peak Revenue'!$A$1="BL","-",SUM(C166:F166))</f>
        <v>-</v>
      </c>
      <c r="H166" s="409" t="n">
        <v>151.556277803106</v>
      </c>
      <c r="I166" s="409" t="n">
        <v>148.076907282405</v>
      </c>
      <c r="J166" s="409" t="n">
        <v>102.492877496416</v>
      </c>
      <c r="K166" s="409" t="n">
        <v>93.011128274355</v>
      </c>
      <c r="L166" s="409" t="n">
        <v>87.0675921055194</v>
      </c>
      <c r="M166" s="409" t="n">
        <v>84.0295235677024</v>
      </c>
      <c r="N166" s="409" t="n">
        <v>82.4634957264015</v>
      </c>
      <c r="O166" s="409" t="n">
        <v>68.281487727705</v>
      </c>
      <c r="P166" s="409" t="n">
        <v>57.1446416477819</v>
      </c>
      <c r="Q166" s="409" t="n">
        <v>47.6863652738208</v>
      </c>
      <c r="R166" s="409" t="n">
        <v>46.800225286186</v>
      </c>
      <c r="S166" s="409" t="n">
        <v>41.6457606667712</v>
      </c>
      <c r="T166" s="409" t="n">
        <v>41.0367426516392</v>
      </c>
      <c r="U166" s="409" t="n">
        <v>41.0367426516392</v>
      </c>
      <c r="V166" s="409" t="n">
        <v>41.0367426516392</v>
      </c>
      <c r="W166" s="409" t="n">
        <v>41.0367426516392</v>
      </c>
      <c r="X166" s="409" t="n">
        <v>40.7053904181436</v>
      </c>
      <c r="Y166" s="409" t="n">
        <v>40.698734579926</v>
      </c>
      <c r="Z166" s="409" t="n">
        <v>40.698734579926</v>
      </c>
      <c r="AA166" s="409" t="n">
        <v>37.3793601442251</v>
      </c>
      <c r="AB166" s="400" t="n">
        <f aca="false">AB165*(1+Assumptions!$L$13/12)</f>
        <v>1.13009146430556</v>
      </c>
      <c r="AC166" s="400" t="n">
        <f aca="false">AC165</f>
        <v>0</v>
      </c>
      <c r="AD166" s="404" t="n">
        <f aca="false">AD165</f>
        <v>583.381879085728</v>
      </c>
      <c r="AE166" s="404" t="n">
        <f aca="false">AE165</f>
        <v>1993.84654167091</v>
      </c>
      <c r="AF166" s="391" t="n">
        <f aca="false">IF(Assumptions!D$24=1,0,1)</f>
        <v>1</v>
      </c>
      <c r="AG166" s="405" t="n">
        <f aca="false">AG165</f>
        <v>1.1668</v>
      </c>
      <c r="AH166" s="400" t="n">
        <f aca="false">Assumptions!$E$24*Assumptions!H23</f>
        <v>4.4004262132577</v>
      </c>
      <c r="AI166" s="400" t="n">
        <f aca="false">Assumptions!$F$24*Assumptions!I23</f>
        <v>3.94149986752944</v>
      </c>
      <c r="AJ166" s="400" t="n">
        <f aca="false">AJ165</f>
        <v>2.439954251</v>
      </c>
      <c r="AK166" s="400" t="n">
        <f aca="false">AK165</f>
        <v>0.072</v>
      </c>
      <c r="AL166" s="1"/>
    </row>
    <row r="167" customFormat="false" ht="12.75" hidden="false" customHeight="false" outlineLevel="0" collapsed="false">
      <c r="A167" s="399" t="n">
        <f aca="false">A166+30.417</f>
        <v>41285.052</v>
      </c>
      <c r="B167" s="400" t="n">
        <f aca="false">IF($B$9="Coal",AG167,IF($B$9="Gas",AH167,IF($B$9="Oil",AI167,0)))</f>
        <v>1.1665</v>
      </c>
      <c r="C167" s="401" t="n">
        <f aca="false">(B167*$B$1*1000)/1000000</f>
        <v>11.718659</v>
      </c>
      <c r="D167" s="400" t="n">
        <f aca="false">AB167+AC167</f>
        <v>1.1319749500794</v>
      </c>
      <c r="E167" s="400" t="n">
        <f aca="false">(($AJ167*$B$1*AD167*1000)/2000)/1000000</f>
        <v>8.01687867272826</v>
      </c>
      <c r="F167" s="400" t="n">
        <f aca="false">AF167*(($AK167*$B$1*AE167*1000)/2000)/1000000</f>
        <v>0.644081591436433</v>
      </c>
      <c r="G167" s="402" t="str">
        <f aca="false">IF('Peak Revenue'!$A$1="BL","-",SUM(C167:F167))</f>
        <v>-</v>
      </c>
      <c r="H167" s="409" t="n">
        <v>106.126190295588</v>
      </c>
      <c r="I167" s="409" t="n">
        <v>102.510699873313</v>
      </c>
      <c r="J167" s="409" t="n">
        <v>98.1227668437229</v>
      </c>
      <c r="K167" s="409" t="n">
        <v>93.8179473211383</v>
      </c>
      <c r="L167" s="409" t="n">
        <v>93.600351090236</v>
      </c>
      <c r="M167" s="409" t="n">
        <v>87.2400038314093</v>
      </c>
      <c r="N167" s="409" t="n">
        <v>63.6244507319783</v>
      </c>
      <c r="O167" s="409" t="n">
        <v>57.037917248631</v>
      </c>
      <c r="P167" s="409" t="n">
        <v>52.2944665058364</v>
      </c>
      <c r="Q167" s="409" t="n">
        <v>44.8841073618731</v>
      </c>
      <c r="R167" s="409" t="n">
        <v>44.8841073618731</v>
      </c>
      <c r="S167" s="409" t="n">
        <v>44.8841073618731</v>
      </c>
      <c r="T167" s="409" t="n">
        <v>44.8839759914509</v>
      </c>
      <c r="U167" s="409" t="n">
        <v>44.5060328062509</v>
      </c>
      <c r="V167" s="409" t="n">
        <v>44.5047102888222</v>
      </c>
      <c r="W167" s="409" t="n">
        <v>44.5047102888222</v>
      </c>
      <c r="X167" s="409" t="n">
        <v>44.5047102888222</v>
      </c>
      <c r="Y167" s="409" t="n">
        <v>44.5046881589176</v>
      </c>
      <c r="Z167" s="409" t="n">
        <v>44.5045505160718</v>
      </c>
      <c r="AA167" s="409" t="n">
        <v>37.5738138926447</v>
      </c>
      <c r="AB167" s="400" t="n">
        <f aca="false">AB166*(1+Assumptions!$L$13/12)</f>
        <v>1.1319749500794</v>
      </c>
      <c r="AC167" s="400" t="n">
        <f aca="false">VLOOKUP($C$1,EnvVOM,16)</f>
        <v>0</v>
      </c>
      <c r="AD167" s="404" t="n">
        <f aca="false">Assumptions!B25</f>
        <v>654.124550733522</v>
      </c>
      <c r="AE167" s="404" t="n">
        <f aca="false">Assumptions!C25</f>
        <v>1780.92328465844</v>
      </c>
      <c r="AF167" s="391" t="n">
        <f aca="false">IF(Assumptions!D$25=1,0,1)</f>
        <v>1</v>
      </c>
      <c r="AG167" s="405" t="n">
        <f aca="false">VLOOKUP($C$1,Coal,16)</f>
        <v>1.1665</v>
      </c>
      <c r="AH167" s="400" t="n">
        <f aca="false">Assumptions!$E$25*Assumptions!H12</f>
        <v>4.42085380969163</v>
      </c>
      <c r="AI167" s="400" t="n">
        <f aca="false">Assumptions!$F$25*Assumptions!I12</f>
        <v>4.12318167912245</v>
      </c>
      <c r="AJ167" s="400" t="n">
        <f aca="false">VLOOKUP($C$1,SO2Rate,16)</f>
        <v>2.439954251</v>
      </c>
      <c r="AK167" s="400" t="n">
        <f aca="false">VLOOKUP($C$1,NOxRate,16)</f>
        <v>0.072</v>
      </c>
      <c r="AL167" s="1"/>
    </row>
    <row r="168" customFormat="false" ht="12.75" hidden="false" customHeight="false" outlineLevel="0" collapsed="false">
      <c r="A168" s="399" t="n">
        <f aca="false">A167+30.417</f>
        <v>41315.469</v>
      </c>
      <c r="B168" s="400" t="n">
        <f aca="false">IF($B$9="Coal",AG168,IF($B$9="Gas",AH168,IF($B$9="Oil",AI168,0)))</f>
        <v>1.1665</v>
      </c>
      <c r="C168" s="401" t="n">
        <f aca="false">(B168*$B$1*1000)/1000000</f>
        <v>11.718659</v>
      </c>
      <c r="D168" s="400" t="n">
        <f aca="false">AB168+AC168</f>
        <v>1.1338615749962</v>
      </c>
      <c r="E168" s="400" t="n">
        <f aca="false">(($AJ168*$B$1*AD168*1000)/2000)/1000000</f>
        <v>8.01687867272826</v>
      </c>
      <c r="F168" s="400" t="n">
        <f aca="false">AF168*(($AK168*$B$1*AE168*1000)/2000)/1000000</f>
        <v>0.644081591436433</v>
      </c>
      <c r="G168" s="402" t="str">
        <f aca="false">IF('Peak Revenue'!$A$1="BL","-",SUM(C168:F168))</f>
        <v>-</v>
      </c>
      <c r="H168" s="409" t="n">
        <v>151.794122282919</v>
      </c>
      <c r="I168" s="409" t="n">
        <v>133.19880500864</v>
      </c>
      <c r="J168" s="409" t="n">
        <v>96.0776024823252</v>
      </c>
      <c r="K168" s="409" t="n">
        <v>80.6647476908499</v>
      </c>
      <c r="L168" s="409" t="n">
        <v>75.7571613946588</v>
      </c>
      <c r="M168" s="409" t="n">
        <v>70.5455633429244</v>
      </c>
      <c r="N168" s="409" t="n">
        <v>66.0547332082142</v>
      </c>
      <c r="O168" s="409" t="n">
        <v>65.7232985017911</v>
      </c>
      <c r="P168" s="409" t="n">
        <v>60.2219555298007</v>
      </c>
      <c r="Q168" s="409" t="n">
        <v>46.8408699457777</v>
      </c>
      <c r="R168" s="409" t="n">
        <v>45.1561170741881</v>
      </c>
      <c r="S168" s="409" t="n">
        <v>40.8635859894957</v>
      </c>
      <c r="T168" s="409" t="n">
        <v>38.7253400153931</v>
      </c>
      <c r="U168" s="409" t="n">
        <v>37.7205553753584</v>
      </c>
      <c r="V168" s="409" t="n">
        <v>37.4576703608638</v>
      </c>
      <c r="W168" s="409" t="n">
        <v>37.0274246415755</v>
      </c>
      <c r="X168" s="409" t="n">
        <v>36.0558100360089</v>
      </c>
      <c r="Y168" s="409" t="n">
        <v>35.2191470837697</v>
      </c>
      <c r="Z168" s="409" t="n">
        <v>33.7013011371997</v>
      </c>
      <c r="AA168" s="409" t="n">
        <v>32.6726720877659</v>
      </c>
      <c r="AB168" s="400" t="n">
        <f aca="false">AB167*(1+Assumptions!$L$13/12)</f>
        <v>1.1338615749962</v>
      </c>
      <c r="AC168" s="400" t="n">
        <f aca="false">AC167</f>
        <v>0</v>
      </c>
      <c r="AD168" s="404" t="n">
        <f aca="false">AD167</f>
        <v>654.124550733522</v>
      </c>
      <c r="AE168" s="404" t="n">
        <f aca="false">AE167</f>
        <v>1780.92328465844</v>
      </c>
      <c r="AF168" s="391" t="n">
        <f aca="false">IF(Assumptions!D$25=1,0,1)</f>
        <v>1</v>
      </c>
      <c r="AG168" s="405" t="n">
        <f aca="false">AG167</f>
        <v>1.1665</v>
      </c>
      <c r="AH168" s="400" t="n">
        <f aca="false">Assumptions!$E$25*Assumptions!H13</f>
        <v>3.96230780283532</v>
      </c>
      <c r="AI168" s="400" t="n">
        <f aca="false">Assumptions!$F$25*Assumptions!I13</f>
        <v>4.08500407098242</v>
      </c>
      <c r="AJ168" s="400" t="n">
        <f aca="false">AJ167</f>
        <v>2.439954251</v>
      </c>
      <c r="AK168" s="400" t="n">
        <f aca="false">AK167</f>
        <v>0.072</v>
      </c>
      <c r="AL168" s="1"/>
    </row>
    <row r="169" customFormat="false" ht="12.75" hidden="false" customHeight="false" outlineLevel="0" collapsed="false">
      <c r="A169" s="399" t="n">
        <f aca="false">A168+30.417</f>
        <v>41345.886</v>
      </c>
      <c r="B169" s="400" t="n">
        <f aca="false">IF($B$9="Coal",AG169,IF($B$9="Gas",AH169,IF($B$9="Oil",AI169,0)))</f>
        <v>1.1665</v>
      </c>
      <c r="C169" s="401" t="n">
        <f aca="false">(B169*$B$1*1000)/1000000</f>
        <v>11.718659</v>
      </c>
      <c r="D169" s="400" t="n">
        <f aca="false">AB169+AC169</f>
        <v>1.13575134428786</v>
      </c>
      <c r="E169" s="400" t="n">
        <f aca="false">(($AJ169*$B$1*AD169*1000)/2000)/1000000</f>
        <v>8.01687867272826</v>
      </c>
      <c r="F169" s="400" t="n">
        <f aca="false">AF169*(($AK169*$B$1*AE169*1000)/2000)/1000000</f>
        <v>0.644081591436433</v>
      </c>
      <c r="G169" s="402" t="str">
        <f aca="false">IF('Peak Revenue'!$A$1="BL","-",SUM(C169:F169))</f>
        <v>-</v>
      </c>
      <c r="H169" s="409" t="n">
        <v>130.924902153296</v>
      </c>
      <c r="I169" s="409" t="n">
        <v>87.0010199706551</v>
      </c>
      <c r="J169" s="409" t="n">
        <v>79.4229785094042</v>
      </c>
      <c r="K169" s="409" t="n">
        <v>74.1638956606505</v>
      </c>
      <c r="L169" s="409" t="n">
        <v>68.9011908385868</v>
      </c>
      <c r="M169" s="409" t="n">
        <v>68.4074166472558</v>
      </c>
      <c r="N169" s="409" t="n">
        <v>65.035602548861</v>
      </c>
      <c r="O169" s="409" t="n">
        <v>52.6680810810109</v>
      </c>
      <c r="P169" s="409" t="n">
        <v>47.8641986814487</v>
      </c>
      <c r="Q169" s="409" t="n">
        <v>46.5262665278053</v>
      </c>
      <c r="R169" s="409" t="n">
        <v>43.4665902966621</v>
      </c>
      <c r="S169" s="409" t="n">
        <v>41.7481342653865</v>
      </c>
      <c r="T169" s="409" t="n">
        <v>40.2406180870426</v>
      </c>
      <c r="U169" s="409" t="n">
        <v>39.6001902752193</v>
      </c>
      <c r="V169" s="409" t="n">
        <v>38.982926102939</v>
      </c>
      <c r="W169" s="409" t="n">
        <v>38.8278606905973</v>
      </c>
      <c r="X169" s="409" t="n">
        <v>38.106203689253</v>
      </c>
      <c r="Y169" s="409" t="n">
        <v>37.055827372387</v>
      </c>
      <c r="Z169" s="409" t="n">
        <v>36.1848424116214</v>
      </c>
      <c r="AA169" s="409" t="n">
        <v>33.8242413858909</v>
      </c>
      <c r="AB169" s="400" t="n">
        <f aca="false">AB168*(1+Assumptions!$L$13/12)</f>
        <v>1.13575134428786</v>
      </c>
      <c r="AC169" s="400" t="n">
        <f aca="false">AC168</f>
        <v>0</v>
      </c>
      <c r="AD169" s="404" t="n">
        <f aca="false">AD168</f>
        <v>654.124550733522</v>
      </c>
      <c r="AE169" s="404" t="n">
        <f aca="false">AE168</f>
        <v>1780.92328465844</v>
      </c>
      <c r="AF169" s="391" t="n">
        <f aca="false">IF(Assumptions!D$25=1,0,1)</f>
        <v>1</v>
      </c>
      <c r="AG169" s="405" t="n">
        <f aca="false">AG168</f>
        <v>1.1665</v>
      </c>
      <c r="AH169" s="400" t="n">
        <f aca="false">Assumptions!$E$25*Assumptions!H14</f>
        <v>3.89568145995876</v>
      </c>
      <c r="AI169" s="400" t="n">
        <f aca="false">Assumptions!$F$25*Assumptions!I14</f>
        <v>3.93229363842233</v>
      </c>
      <c r="AJ169" s="400" t="n">
        <f aca="false">AJ168</f>
        <v>2.439954251</v>
      </c>
      <c r="AK169" s="400" t="n">
        <f aca="false">AK168</f>
        <v>0.072</v>
      </c>
      <c r="AL169" s="1"/>
    </row>
    <row r="170" customFormat="false" ht="12.75" hidden="false" customHeight="false" outlineLevel="0" collapsed="false">
      <c r="A170" s="399" t="n">
        <f aca="false">A169+30.417</f>
        <v>41376.303</v>
      </c>
      <c r="B170" s="400" t="n">
        <f aca="false">IF($B$9="Coal",AG170,IF($B$9="Gas",AH170,IF($B$9="Oil",AI170,0)))</f>
        <v>1.1665</v>
      </c>
      <c r="C170" s="401" t="n">
        <f aca="false">(B170*$B$1*1000)/1000000</f>
        <v>11.718659</v>
      </c>
      <c r="D170" s="400" t="n">
        <f aca="false">AB170+AC170</f>
        <v>1.13764426319501</v>
      </c>
      <c r="E170" s="400" t="n">
        <f aca="false">(($AJ170*$B$1*AD170*1000)/2000)/1000000</f>
        <v>8.01687867272826</v>
      </c>
      <c r="F170" s="400" t="n">
        <f aca="false">AF170*(($AK170*$B$1*AE170*1000)/2000)/1000000</f>
        <v>0.644081591436433</v>
      </c>
      <c r="G170" s="402" t="str">
        <f aca="false">IF('Peak Revenue'!$A$1="BL","-",SUM(C170:F170))</f>
        <v>-</v>
      </c>
      <c r="H170" s="409" t="n">
        <v>75.2918920399411</v>
      </c>
      <c r="I170" s="409" t="n">
        <v>70.5812501417462</v>
      </c>
      <c r="J170" s="409" t="n">
        <v>68.311260737047</v>
      </c>
      <c r="K170" s="409" t="n">
        <v>65.2257377725208</v>
      </c>
      <c r="L170" s="409" t="n">
        <v>61.4049128347633</v>
      </c>
      <c r="M170" s="409" t="n">
        <v>58.6203579692403</v>
      </c>
      <c r="N170" s="409" t="n">
        <v>58.3615111521542</v>
      </c>
      <c r="O170" s="409" t="n">
        <v>53.6724108991361</v>
      </c>
      <c r="P170" s="409" t="n">
        <v>45.6081478863517</v>
      </c>
      <c r="Q170" s="409" t="n">
        <v>41.769217538051</v>
      </c>
      <c r="R170" s="409" t="n">
        <v>41.1153680108479</v>
      </c>
      <c r="S170" s="409" t="n">
        <v>39.3981845883466</v>
      </c>
      <c r="T170" s="409" t="n">
        <v>38.3389466310177</v>
      </c>
      <c r="U170" s="409" t="n">
        <v>37.3798651026295</v>
      </c>
      <c r="V170" s="409" t="n">
        <v>36.3719995111712</v>
      </c>
      <c r="W170" s="409" t="n">
        <v>35.4565653172166</v>
      </c>
      <c r="X170" s="409" t="n">
        <v>34.1120641381706</v>
      </c>
      <c r="Y170" s="409" t="n">
        <v>33.5057785283428</v>
      </c>
      <c r="Z170" s="409" t="n">
        <v>32.8027838945277</v>
      </c>
      <c r="AA170" s="409" t="n">
        <v>30.7195538128687</v>
      </c>
      <c r="AB170" s="400" t="n">
        <f aca="false">AB169*(1+Assumptions!$L$13/12)</f>
        <v>1.13764426319501</v>
      </c>
      <c r="AC170" s="400" t="n">
        <f aca="false">AC169</f>
        <v>0</v>
      </c>
      <c r="AD170" s="404" t="n">
        <f aca="false">AD169</f>
        <v>654.124550733522</v>
      </c>
      <c r="AE170" s="404" t="n">
        <f aca="false">AE169</f>
        <v>1780.92328465844</v>
      </c>
      <c r="AF170" s="391" t="n">
        <f aca="false">IF(Assumptions!D$25=1,0,1)</f>
        <v>1</v>
      </c>
      <c r="AG170" s="405" t="n">
        <f aca="false">AG169</f>
        <v>1.1665</v>
      </c>
      <c r="AH170" s="400" t="n">
        <f aca="false">Assumptions!$E$25*Assumptions!H15</f>
        <v>3.70364082460868</v>
      </c>
      <c r="AI170" s="400" t="n">
        <f aca="false">Assumptions!$F$25*Assumptions!I15</f>
        <v>3.77958320586224</v>
      </c>
      <c r="AJ170" s="400" t="n">
        <f aca="false">AJ169</f>
        <v>2.439954251</v>
      </c>
      <c r="AK170" s="400" t="n">
        <f aca="false">AK169</f>
        <v>0.072</v>
      </c>
      <c r="AL170" s="1"/>
    </row>
    <row r="171" customFormat="false" ht="12.75" hidden="false" customHeight="false" outlineLevel="0" collapsed="false">
      <c r="A171" s="399" t="n">
        <f aca="false">A170+30.417</f>
        <v>41406.72</v>
      </c>
      <c r="B171" s="400" t="n">
        <f aca="false">IF($B$9="Coal",AG171,IF($B$9="Gas",AH171,IF($B$9="Oil",AI171,0)))</f>
        <v>1.1665</v>
      </c>
      <c r="C171" s="401" t="n">
        <f aca="false">(B171*$B$1*1000)/1000000</f>
        <v>11.718659</v>
      </c>
      <c r="D171" s="400" t="n">
        <f aca="false">AB171+AC171</f>
        <v>1.139540336967</v>
      </c>
      <c r="E171" s="400" t="n">
        <f aca="false">(($AJ171*$B$1*AD171*1000)/2000)/1000000</f>
        <v>8.01687867272826</v>
      </c>
      <c r="F171" s="400" t="n">
        <f aca="false">AF171*(($AK171*$B$1*AE171*1000)/2000)/1000000</f>
        <v>0.644081591436433</v>
      </c>
      <c r="G171" s="402" t="str">
        <f aca="false">IF('Peak Revenue'!$A$1="BL","-",SUM(C171:F171))</f>
        <v>-</v>
      </c>
      <c r="H171" s="409" t="n">
        <v>132.282280710173</v>
      </c>
      <c r="I171" s="409" t="n">
        <v>80.1892515471132</v>
      </c>
      <c r="J171" s="409" t="n">
        <v>66.6380001164049</v>
      </c>
      <c r="K171" s="409" t="n">
        <v>63.279614137145</v>
      </c>
      <c r="L171" s="409" t="n">
        <v>55.7321110645336</v>
      </c>
      <c r="M171" s="409" t="n">
        <v>52.0094758704916</v>
      </c>
      <c r="N171" s="409" t="n">
        <v>49.2685754955573</v>
      </c>
      <c r="O171" s="409" t="n">
        <v>48.4844852037332</v>
      </c>
      <c r="P171" s="409" t="n">
        <v>45.5718942784494</v>
      </c>
      <c r="Q171" s="409" t="n">
        <v>43.9950926516765</v>
      </c>
      <c r="R171" s="409" t="n">
        <v>42.0517866280956</v>
      </c>
      <c r="S171" s="409" t="n">
        <v>40.8512036854061</v>
      </c>
      <c r="T171" s="409" t="n">
        <v>38.8396103998677</v>
      </c>
      <c r="U171" s="409" t="n">
        <v>36.1128501012809</v>
      </c>
      <c r="V171" s="409" t="n">
        <v>34.8782417019714</v>
      </c>
      <c r="W171" s="409" t="n">
        <v>33.3875478058862</v>
      </c>
      <c r="X171" s="409" t="n">
        <v>32.892617618124</v>
      </c>
      <c r="Y171" s="409" t="n">
        <v>32.3278008958598</v>
      </c>
      <c r="Z171" s="409" t="n">
        <v>31.8674612795213</v>
      </c>
      <c r="AA171" s="409" t="n">
        <v>31.1727427011523</v>
      </c>
      <c r="AB171" s="400" t="n">
        <f aca="false">AB170*(1+Assumptions!$L$13/12)</f>
        <v>1.139540336967</v>
      </c>
      <c r="AC171" s="400" t="n">
        <f aca="false">AC170</f>
        <v>0</v>
      </c>
      <c r="AD171" s="404" t="n">
        <f aca="false">AD170</f>
        <v>654.124550733522</v>
      </c>
      <c r="AE171" s="404" t="n">
        <f aca="false">AE170</f>
        <v>1780.92328465844</v>
      </c>
      <c r="AF171" s="391" t="n">
        <v>1</v>
      </c>
      <c r="AG171" s="405" t="n">
        <f aca="false">AG170</f>
        <v>1.1665</v>
      </c>
      <c r="AH171" s="400" t="n">
        <f aca="false">Assumptions!$E$25*Assumptions!H16</f>
        <v>3.89960065659856</v>
      </c>
      <c r="AI171" s="400" t="n">
        <f aca="false">Assumptions!$F$25*Assumptions!I16</f>
        <v>3.62687277330215</v>
      </c>
      <c r="AJ171" s="400" t="n">
        <f aca="false">AJ170</f>
        <v>2.439954251</v>
      </c>
      <c r="AK171" s="400" t="n">
        <f aca="false">AK170</f>
        <v>0.072</v>
      </c>
      <c r="AL171" s="1"/>
    </row>
    <row r="172" customFormat="false" ht="12.75" hidden="false" customHeight="false" outlineLevel="0" collapsed="false">
      <c r="A172" s="399" t="n">
        <f aca="false">A171+30.417</f>
        <v>41437.137</v>
      </c>
      <c r="B172" s="400" t="n">
        <f aca="false">IF($B$9="Coal",AG172,IF($B$9="Gas",AH172,IF($B$9="Oil",AI172,0)))</f>
        <v>1.1665</v>
      </c>
      <c r="C172" s="401" t="n">
        <f aca="false">(B172*$B$1*1000)/1000000</f>
        <v>11.718659</v>
      </c>
      <c r="D172" s="400" t="n">
        <f aca="false">AB172+AC172</f>
        <v>1.14143957086194</v>
      </c>
      <c r="E172" s="400" t="n">
        <f aca="false">(($AJ172*$B$1*AD172*1000)/2000)/1000000</f>
        <v>8.01687867272826</v>
      </c>
      <c r="F172" s="400" t="n">
        <f aca="false">AF172*(($AK172*$B$1*AE172*1000)/2000)/1000000</f>
        <v>0.644081591436433</v>
      </c>
      <c r="G172" s="402" t="str">
        <f aca="false">IF('Peak Revenue'!$A$1="BL","-",SUM(C172:F172))</f>
        <v>-</v>
      </c>
      <c r="H172" s="409" t="n">
        <v>168.096063731654</v>
      </c>
      <c r="I172" s="409" t="n">
        <v>154.253273283718</v>
      </c>
      <c r="J172" s="409" t="n">
        <v>138.545276317221</v>
      </c>
      <c r="K172" s="409" t="n">
        <v>102.563480841163</v>
      </c>
      <c r="L172" s="409" t="n">
        <v>83.7933372792152</v>
      </c>
      <c r="M172" s="409" t="n">
        <v>75.5891303101941</v>
      </c>
      <c r="N172" s="409" t="n">
        <v>69.0844087187171</v>
      </c>
      <c r="O172" s="409" t="n">
        <v>55.6607133170526</v>
      </c>
      <c r="P172" s="409" t="n">
        <v>48.9152934255981</v>
      </c>
      <c r="Q172" s="409" t="n">
        <v>38.3765696065445</v>
      </c>
      <c r="R172" s="409" t="n">
        <v>36.1301958082415</v>
      </c>
      <c r="S172" s="409" t="n">
        <v>35.8065436894983</v>
      </c>
      <c r="T172" s="409" t="n">
        <v>35.8065334081606</v>
      </c>
      <c r="U172" s="409" t="n">
        <v>35.8065334081606</v>
      </c>
      <c r="V172" s="409" t="n">
        <v>35.8064478373935</v>
      </c>
      <c r="W172" s="409" t="n">
        <v>35.8061240318898</v>
      </c>
      <c r="X172" s="409" t="n">
        <v>35.8061240318898</v>
      </c>
      <c r="Y172" s="409" t="n">
        <v>35.7999296484378</v>
      </c>
      <c r="Z172" s="409" t="n">
        <v>34.6613703366675</v>
      </c>
      <c r="AA172" s="409" t="n">
        <v>30.6162809070696</v>
      </c>
      <c r="AB172" s="400" t="n">
        <f aca="false">AB171*(1+Assumptions!$L$13/12)</f>
        <v>1.14143957086194</v>
      </c>
      <c r="AC172" s="400" t="n">
        <f aca="false">AC171</f>
        <v>0</v>
      </c>
      <c r="AD172" s="404" t="n">
        <f aca="false">AD171</f>
        <v>654.124550733522</v>
      </c>
      <c r="AE172" s="404" t="n">
        <f aca="false">AE171</f>
        <v>1780.92328465844</v>
      </c>
      <c r="AF172" s="391" t="n">
        <v>1</v>
      </c>
      <c r="AG172" s="405" t="n">
        <f aca="false">AG171</f>
        <v>1.1665</v>
      </c>
      <c r="AH172" s="400" t="n">
        <f aca="false">Assumptions!$E$25*Assumptions!H17</f>
        <v>3.71539841452807</v>
      </c>
      <c r="AI172" s="400" t="n">
        <f aca="false">Assumptions!$F$25*Assumptions!I17</f>
        <v>3.62687277330215</v>
      </c>
      <c r="AJ172" s="400" t="n">
        <f aca="false">AJ171</f>
        <v>2.439954251</v>
      </c>
      <c r="AK172" s="400" t="n">
        <f aca="false">AK171</f>
        <v>0.072</v>
      </c>
      <c r="AL172" s="1"/>
    </row>
    <row r="173" customFormat="false" ht="12.75" hidden="false" customHeight="false" outlineLevel="0" collapsed="false">
      <c r="A173" s="399" t="n">
        <f aca="false">A172+30.417</f>
        <v>41467.554</v>
      </c>
      <c r="B173" s="400" t="n">
        <f aca="false">IF($B$9="Coal",AG173,IF($B$9="Gas",AH173,IF($B$9="Oil",AI173,0)))</f>
        <v>1.1665</v>
      </c>
      <c r="C173" s="401" t="n">
        <f aca="false">(B173*$B$1*1000)/1000000</f>
        <v>11.718659</v>
      </c>
      <c r="D173" s="400" t="n">
        <f aca="false">AB173+AC173</f>
        <v>1.14334197014671</v>
      </c>
      <c r="E173" s="400" t="n">
        <f aca="false">(($AJ173*$B$1*AD173*1000)/2000)/1000000</f>
        <v>8.01687867272826</v>
      </c>
      <c r="F173" s="400" t="n">
        <f aca="false">AF173*(($AK173*$B$1*AE173*1000)/2000)/1000000</f>
        <v>0.644081591436433</v>
      </c>
      <c r="G173" s="402" t="str">
        <f aca="false">IF('Peak Revenue'!$A$1="BL","-",SUM(C173:F173))</f>
        <v>-</v>
      </c>
      <c r="H173" s="409" t="n">
        <v>298.636614820828</v>
      </c>
      <c r="I173" s="409" t="n">
        <v>237.364725540343</v>
      </c>
      <c r="J173" s="409" t="n">
        <v>216.471806747227</v>
      </c>
      <c r="K173" s="409" t="n">
        <v>192.957656917917</v>
      </c>
      <c r="L173" s="409" t="n">
        <v>173.501743064563</v>
      </c>
      <c r="M173" s="409" t="n">
        <v>155.963243969938</v>
      </c>
      <c r="N173" s="409" t="n">
        <v>105.920854599673</v>
      </c>
      <c r="O173" s="409" t="n">
        <v>59.7397916656137</v>
      </c>
      <c r="P173" s="409" t="n">
        <v>50.6013608746705</v>
      </c>
      <c r="Q173" s="409" t="n">
        <v>47.357554626351</v>
      </c>
      <c r="R173" s="409" t="n">
        <v>43.9024707406269</v>
      </c>
      <c r="S173" s="409" t="n">
        <v>40.7361641397214</v>
      </c>
      <c r="T173" s="409" t="n">
        <v>36.7858350671236</v>
      </c>
      <c r="U173" s="409" t="n">
        <v>34.8133192773475</v>
      </c>
      <c r="V173" s="409" t="n">
        <v>34.4484050957865</v>
      </c>
      <c r="W173" s="409" t="n">
        <v>33.5105141699907</v>
      </c>
      <c r="X173" s="409" t="n">
        <v>32.0690699547267</v>
      </c>
      <c r="Y173" s="409" t="n">
        <v>30.2734517045882</v>
      </c>
      <c r="Z173" s="409" t="n">
        <v>28.5370903882632</v>
      </c>
      <c r="AA173" s="409" t="n">
        <v>26.4117423034665</v>
      </c>
      <c r="AB173" s="400" t="n">
        <f aca="false">AB172*(1+Assumptions!$L$13/12)</f>
        <v>1.14334197014671</v>
      </c>
      <c r="AC173" s="400" t="n">
        <f aca="false">AC172</f>
        <v>0</v>
      </c>
      <c r="AD173" s="404" t="n">
        <f aca="false">AD172</f>
        <v>654.124550733522</v>
      </c>
      <c r="AE173" s="404" t="n">
        <f aca="false">AE172</f>
        <v>1780.92328465844</v>
      </c>
      <c r="AF173" s="391" t="n">
        <v>1</v>
      </c>
      <c r="AG173" s="405" t="n">
        <f aca="false">AG172</f>
        <v>1.1665</v>
      </c>
      <c r="AH173" s="400" t="n">
        <f aca="false">Assumptions!$E$25*Assumptions!H18</f>
        <v>3.70364082460868</v>
      </c>
      <c r="AI173" s="400" t="n">
        <f aca="false">Assumptions!$F$25*Assumptions!I18</f>
        <v>3.62687277330215</v>
      </c>
      <c r="AJ173" s="400" t="n">
        <f aca="false">AJ172</f>
        <v>2.439954251</v>
      </c>
      <c r="AK173" s="400" t="n">
        <f aca="false">AK172</f>
        <v>0.072</v>
      </c>
      <c r="AL173" s="1"/>
    </row>
    <row r="174" customFormat="false" ht="12.75" hidden="false" customHeight="false" outlineLevel="0" collapsed="false">
      <c r="A174" s="399" t="n">
        <f aca="false">A173+30.417</f>
        <v>41497.971</v>
      </c>
      <c r="B174" s="400" t="n">
        <f aca="false">IF($B$9="Coal",AG174,IF($B$9="Gas",AH174,IF($B$9="Oil",AI174,0)))</f>
        <v>1.1665</v>
      </c>
      <c r="C174" s="401" t="n">
        <f aca="false">(B174*$B$1*1000)/1000000</f>
        <v>11.718659</v>
      </c>
      <c r="D174" s="400" t="n">
        <f aca="false">AB174+AC174</f>
        <v>1.14524754009696</v>
      </c>
      <c r="E174" s="400" t="n">
        <f aca="false">(($AJ174*$B$1*AD174*1000)/2000)/1000000</f>
        <v>8.01687867272826</v>
      </c>
      <c r="F174" s="400" t="n">
        <f aca="false">AF174*(($AK174*$B$1*AE174*1000)/2000)/1000000</f>
        <v>0.644081591436433</v>
      </c>
      <c r="G174" s="402" t="str">
        <f aca="false">IF('Peak Revenue'!$A$1="BL","-",SUM(C174:F174))</f>
        <v>-</v>
      </c>
      <c r="H174" s="409" t="n">
        <v>341.281139039479</v>
      </c>
      <c r="I174" s="409" t="n">
        <v>241.309517736842</v>
      </c>
      <c r="J174" s="409" t="n">
        <v>215.790569946173</v>
      </c>
      <c r="K174" s="409" t="n">
        <v>187.897591726777</v>
      </c>
      <c r="L174" s="409" t="n">
        <v>165.439968528877</v>
      </c>
      <c r="M174" s="409" t="n">
        <v>140.651232205255</v>
      </c>
      <c r="N174" s="409" t="n">
        <v>90.5472539166494</v>
      </c>
      <c r="O174" s="409" t="n">
        <v>74.4049625873217</v>
      </c>
      <c r="P174" s="409" t="n">
        <v>67.8903857799762</v>
      </c>
      <c r="Q174" s="409" t="n">
        <v>52.873303049155</v>
      </c>
      <c r="R174" s="409" t="n">
        <v>45.2510203606487</v>
      </c>
      <c r="S174" s="409" t="n">
        <v>37.9347969672296</v>
      </c>
      <c r="T174" s="409" t="n">
        <v>35.7622930253447</v>
      </c>
      <c r="U174" s="409" t="n">
        <v>34.8019377889127</v>
      </c>
      <c r="V174" s="409" t="n">
        <v>34.5890359956859</v>
      </c>
      <c r="W174" s="409" t="n">
        <v>34.5890359956859</v>
      </c>
      <c r="X174" s="409" t="n">
        <v>34.5890359956859</v>
      </c>
      <c r="Y174" s="409" t="n">
        <v>34.5888115022242</v>
      </c>
      <c r="Z174" s="409" t="n">
        <v>34.5886248977689</v>
      </c>
      <c r="AA174" s="409" t="n">
        <v>31.8870744462122</v>
      </c>
      <c r="AB174" s="400" t="n">
        <f aca="false">AB173*(1+Assumptions!$L$13/12)</f>
        <v>1.14524754009696</v>
      </c>
      <c r="AC174" s="400" t="n">
        <f aca="false">AC173</f>
        <v>0</v>
      </c>
      <c r="AD174" s="404" t="n">
        <f aca="false">AD173</f>
        <v>654.124550733522</v>
      </c>
      <c r="AE174" s="404" t="n">
        <f aca="false">AE173</f>
        <v>1780.92328465844</v>
      </c>
      <c r="AF174" s="391" t="n">
        <v>1</v>
      </c>
      <c r="AG174" s="405" t="n">
        <f aca="false">AG173</f>
        <v>1.1665</v>
      </c>
      <c r="AH174" s="400" t="n">
        <f aca="false">Assumptions!$E$25*Assumptions!H19</f>
        <v>3.5116001892586</v>
      </c>
      <c r="AI174" s="400" t="n">
        <f aca="false">Assumptions!$F$25*Assumptions!I19</f>
        <v>3.62687277330215</v>
      </c>
      <c r="AJ174" s="400" t="n">
        <f aca="false">AJ173</f>
        <v>2.439954251</v>
      </c>
      <c r="AK174" s="400" t="n">
        <f aca="false">AK173</f>
        <v>0.072</v>
      </c>
      <c r="AL174" s="1"/>
    </row>
    <row r="175" customFormat="false" ht="12.75" hidden="false" customHeight="false" outlineLevel="0" collapsed="false">
      <c r="A175" s="399" t="n">
        <f aca="false">A174+30.417</f>
        <v>41528.388</v>
      </c>
      <c r="B175" s="400" t="n">
        <f aca="false">IF($B$9="Coal",AG175,IF($B$9="Gas",AH175,IF($B$9="Oil",AI175,0)))</f>
        <v>1.1665</v>
      </c>
      <c r="C175" s="401" t="n">
        <f aca="false">(B175*$B$1*1000)/1000000</f>
        <v>11.718659</v>
      </c>
      <c r="D175" s="400" t="n">
        <f aca="false">AB175+AC175</f>
        <v>1.14715628599712</v>
      </c>
      <c r="E175" s="400" t="n">
        <f aca="false">(($AJ175*$B$1*AD175*1000)/2000)/1000000</f>
        <v>8.01687867272826</v>
      </c>
      <c r="F175" s="400" t="n">
        <f aca="false">AF175*(($AK175*$B$1*AE175*1000)/2000)/1000000</f>
        <v>0.644081591436433</v>
      </c>
      <c r="G175" s="402" t="str">
        <f aca="false">IF('Peak Revenue'!$A$1="BL","-",SUM(C175:F175))</f>
        <v>-</v>
      </c>
      <c r="H175" s="409" t="n">
        <v>165.291923871355</v>
      </c>
      <c r="I175" s="409" t="n">
        <v>152.625582545162</v>
      </c>
      <c r="J175" s="409" t="n">
        <v>127.272086422003</v>
      </c>
      <c r="K175" s="409" t="n">
        <v>92.3740208004919</v>
      </c>
      <c r="L175" s="409" t="n">
        <v>79.7389500262557</v>
      </c>
      <c r="M175" s="409" t="n">
        <v>73.8965112307162</v>
      </c>
      <c r="N175" s="409" t="n">
        <v>71.0528699230523</v>
      </c>
      <c r="O175" s="409" t="n">
        <v>51.1483592088037</v>
      </c>
      <c r="P175" s="409" t="n">
        <v>47.5471843380881</v>
      </c>
      <c r="Q175" s="409" t="n">
        <v>42.6429865065236</v>
      </c>
      <c r="R175" s="409" t="n">
        <v>37.1497688633783</v>
      </c>
      <c r="S175" s="409" t="n">
        <v>35.5173091095086</v>
      </c>
      <c r="T175" s="409" t="n">
        <v>35.4568653613756</v>
      </c>
      <c r="U175" s="409" t="n">
        <v>35.4568498112207</v>
      </c>
      <c r="V175" s="409" t="n">
        <v>35.4568498112207</v>
      </c>
      <c r="W175" s="409" t="n">
        <v>35.4568498112207</v>
      </c>
      <c r="X175" s="409" t="n">
        <v>35.4565879180898</v>
      </c>
      <c r="Y175" s="409" t="n">
        <v>35.4564378497674</v>
      </c>
      <c r="Z175" s="409" t="n">
        <v>35.4564378497674</v>
      </c>
      <c r="AA175" s="409" t="n">
        <v>33.4994715195979</v>
      </c>
      <c r="AB175" s="400" t="n">
        <f aca="false">AB174*(1+Assumptions!$L$13/12)</f>
        <v>1.14715628599712</v>
      </c>
      <c r="AC175" s="400" t="n">
        <f aca="false">AC174</f>
        <v>0</v>
      </c>
      <c r="AD175" s="404" t="n">
        <f aca="false">AD174</f>
        <v>654.124550733522</v>
      </c>
      <c r="AE175" s="404" t="n">
        <f aca="false">AE174</f>
        <v>1780.92328465844</v>
      </c>
      <c r="AF175" s="391" t="n">
        <v>1</v>
      </c>
      <c r="AG175" s="405" t="n">
        <f aca="false">AG174</f>
        <v>1.1665</v>
      </c>
      <c r="AH175" s="400" t="n">
        <f aca="false">Assumptions!$E$25*Assumptions!H20</f>
        <v>3.49984259933921</v>
      </c>
      <c r="AI175" s="400" t="n">
        <f aca="false">Assumptions!$F$25*Assumptions!I20</f>
        <v>3.62687277330215</v>
      </c>
      <c r="AJ175" s="400" t="n">
        <f aca="false">AJ174</f>
        <v>2.439954251</v>
      </c>
      <c r="AK175" s="400" t="n">
        <f aca="false">AK174</f>
        <v>0.072</v>
      </c>
      <c r="AL175" s="1"/>
    </row>
    <row r="176" customFormat="false" ht="12.75" hidden="false" customHeight="false" outlineLevel="0" collapsed="false">
      <c r="A176" s="399" t="n">
        <f aca="false">A175+30.417</f>
        <v>41558.805</v>
      </c>
      <c r="B176" s="400" t="n">
        <f aca="false">IF($B$9="Coal",AG176,IF($B$9="Gas",AH176,IF($B$9="Oil",AI176,0)))</f>
        <v>1.1665</v>
      </c>
      <c r="C176" s="401" t="n">
        <f aca="false">(B176*$B$1*1000)/1000000</f>
        <v>11.718659</v>
      </c>
      <c r="D176" s="400" t="n">
        <f aca="false">AB176+AC176</f>
        <v>1.14906821314045</v>
      </c>
      <c r="E176" s="400" t="n">
        <f aca="false">(($AJ176*$B$1*AD176*1000)/2000)/1000000</f>
        <v>8.01687867272826</v>
      </c>
      <c r="F176" s="400" t="n">
        <f aca="false">AF176*(($AK176*$B$1*AE176*1000)/2000)/1000000</f>
        <v>0.644081591436433</v>
      </c>
      <c r="G176" s="402" t="str">
        <f aca="false">IF('Peak Revenue'!$A$1="BL","-",SUM(C176:F176))</f>
        <v>-</v>
      </c>
      <c r="H176" s="409" t="n">
        <v>69.7077559304633</v>
      </c>
      <c r="I176" s="409" t="n">
        <v>67.3794776962106</v>
      </c>
      <c r="J176" s="409" t="n">
        <v>67.2016049020229</v>
      </c>
      <c r="K176" s="409" t="n">
        <v>67.017370820196</v>
      </c>
      <c r="L176" s="409" t="n">
        <v>59.8006655185536</v>
      </c>
      <c r="M176" s="409" t="n">
        <v>51.1566793754451</v>
      </c>
      <c r="N176" s="409" t="n">
        <v>47.2683891152593</v>
      </c>
      <c r="O176" s="409" t="n">
        <v>46.6332719293135</v>
      </c>
      <c r="P176" s="409" t="n">
        <v>44.8918501799374</v>
      </c>
      <c r="Q176" s="409" t="n">
        <v>44.2449819956923</v>
      </c>
      <c r="R176" s="409" t="n">
        <v>43.6554619671449</v>
      </c>
      <c r="S176" s="409" t="n">
        <v>43.1405123130313</v>
      </c>
      <c r="T176" s="409" t="n">
        <v>42.3877740216687</v>
      </c>
      <c r="U176" s="409" t="n">
        <v>40.556111916074</v>
      </c>
      <c r="V176" s="409" t="n">
        <v>38.4269450197283</v>
      </c>
      <c r="W176" s="409" t="n">
        <v>37.768700211907</v>
      </c>
      <c r="X176" s="409" t="n">
        <v>35.4709099917318</v>
      </c>
      <c r="Y176" s="409" t="n">
        <v>35.053390767422</v>
      </c>
      <c r="Z176" s="409" t="n">
        <v>34.3454737479501</v>
      </c>
      <c r="AA176" s="409" t="n">
        <v>33.409058290155</v>
      </c>
      <c r="AB176" s="400" t="n">
        <f aca="false">AB175*(1+Assumptions!$L$13/12)</f>
        <v>1.14906821314045</v>
      </c>
      <c r="AC176" s="400" t="n">
        <f aca="false">AC175</f>
        <v>0</v>
      </c>
      <c r="AD176" s="404" t="n">
        <f aca="false">AD175</f>
        <v>654.124550733522</v>
      </c>
      <c r="AE176" s="404" t="n">
        <f aca="false">AE175</f>
        <v>1780.92328465844</v>
      </c>
      <c r="AF176" s="391" t="n">
        <f aca="false">IF(Assumptions!D$25=1,0,1)</f>
        <v>1</v>
      </c>
      <c r="AG176" s="405" t="n">
        <f aca="false">AG175</f>
        <v>1.1665</v>
      </c>
      <c r="AH176" s="400" t="n">
        <f aca="false">Assumptions!$E$25*Assumptions!H21</f>
        <v>3.87608547675977</v>
      </c>
      <c r="AI176" s="400" t="n">
        <f aca="false">Assumptions!$F$25*Assumptions!I21</f>
        <v>3.62687277330215</v>
      </c>
      <c r="AJ176" s="400" t="n">
        <f aca="false">AJ175</f>
        <v>2.439954251</v>
      </c>
      <c r="AK176" s="400" t="n">
        <f aca="false">AK175</f>
        <v>0.072</v>
      </c>
      <c r="AL176" s="1"/>
    </row>
    <row r="177" customFormat="false" ht="12.75" hidden="false" customHeight="false" outlineLevel="0" collapsed="false">
      <c r="A177" s="399" t="n">
        <f aca="false">A176+30.417</f>
        <v>41589.222</v>
      </c>
      <c r="B177" s="400" t="n">
        <f aca="false">IF($B$9="Coal",AG177,IF($B$9="Gas",AH177,IF($B$9="Oil",AI177,0)))</f>
        <v>1.1665</v>
      </c>
      <c r="C177" s="401" t="n">
        <f aca="false">(B177*$B$1*1000)/1000000</f>
        <v>11.718659</v>
      </c>
      <c r="D177" s="400" t="n">
        <f aca="false">AB177+AC177</f>
        <v>1.15098332682902</v>
      </c>
      <c r="E177" s="400" t="n">
        <f aca="false">(($AJ177*$B$1*AD177*1000)/2000)/1000000</f>
        <v>8.01687867272826</v>
      </c>
      <c r="F177" s="400" t="n">
        <f aca="false">AF177*(($AK177*$B$1*AE177*1000)/2000)/1000000</f>
        <v>0.644081591436433</v>
      </c>
      <c r="G177" s="402" t="str">
        <f aca="false">IF('Peak Revenue'!$A$1="BL","-",SUM(C177:F177))</f>
        <v>-</v>
      </c>
      <c r="H177" s="409" t="n">
        <v>164.424220530514</v>
      </c>
      <c r="I177" s="409" t="n">
        <v>156.805302256425</v>
      </c>
      <c r="J177" s="409" t="n">
        <v>151.610864472079</v>
      </c>
      <c r="K177" s="409" t="n">
        <v>119.152155392307</v>
      </c>
      <c r="L177" s="409" t="n">
        <v>82.6286182729625</v>
      </c>
      <c r="M177" s="409" t="n">
        <v>71.5592106207768</v>
      </c>
      <c r="N177" s="409" t="n">
        <v>65.6797388756896</v>
      </c>
      <c r="O177" s="409" t="n">
        <v>60.7649432682673</v>
      </c>
      <c r="P177" s="409" t="n">
        <v>59.9186625060055</v>
      </c>
      <c r="Q177" s="409" t="n">
        <v>57.3518604766038</v>
      </c>
      <c r="R177" s="409" t="n">
        <v>45.47297657021</v>
      </c>
      <c r="S177" s="409" t="n">
        <v>41.9603813387383</v>
      </c>
      <c r="T177" s="409" t="n">
        <v>37.3819880664136</v>
      </c>
      <c r="U177" s="409" t="n">
        <v>34.4835645369883</v>
      </c>
      <c r="V177" s="409" t="n">
        <v>34.2339238773377</v>
      </c>
      <c r="W177" s="409" t="n">
        <v>33.3554381512689</v>
      </c>
      <c r="X177" s="409" t="n">
        <v>32.3094160201127</v>
      </c>
      <c r="Y177" s="409" t="n">
        <v>31.4410697792365</v>
      </c>
      <c r="Z177" s="409" t="n">
        <v>30.7796106686066</v>
      </c>
      <c r="AA177" s="409" t="n">
        <v>30.3839549356997</v>
      </c>
      <c r="AB177" s="400" t="n">
        <f aca="false">AB176*(1+Assumptions!$L$13/12)</f>
        <v>1.15098332682902</v>
      </c>
      <c r="AC177" s="400" t="n">
        <f aca="false">AC176</f>
        <v>0</v>
      </c>
      <c r="AD177" s="404" t="n">
        <f aca="false">AD176</f>
        <v>654.124550733522</v>
      </c>
      <c r="AE177" s="404" t="n">
        <f aca="false">AE176</f>
        <v>1780.92328465844</v>
      </c>
      <c r="AF177" s="391" t="n">
        <f aca="false">IF(Assumptions!D$25=1,0,1)</f>
        <v>1</v>
      </c>
      <c r="AG177" s="405" t="n">
        <f aca="false">AG176</f>
        <v>1.1665</v>
      </c>
      <c r="AH177" s="400" t="n">
        <f aca="false">Assumptions!$E$25*Assumptions!H22</f>
        <v>4.24448996090074</v>
      </c>
      <c r="AI177" s="400" t="n">
        <f aca="false">Assumptions!$F$25*Assumptions!I22</f>
        <v>3.93229363842233</v>
      </c>
      <c r="AJ177" s="400" t="n">
        <f aca="false">AJ176</f>
        <v>2.439954251</v>
      </c>
      <c r="AK177" s="400" t="n">
        <f aca="false">AK176</f>
        <v>0.072</v>
      </c>
      <c r="AL177" s="1"/>
    </row>
    <row r="178" customFormat="false" ht="12.75" hidden="false" customHeight="false" outlineLevel="0" collapsed="false">
      <c r="A178" s="399" t="n">
        <f aca="false">A177+30.417</f>
        <v>41619.639</v>
      </c>
      <c r="B178" s="400" t="n">
        <f aca="false">IF($B$9="Coal",AG178,IF($B$9="Gas",AH178,IF($B$9="Oil",AI178,0)))</f>
        <v>1.1665</v>
      </c>
      <c r="C178" s="401" t="n">
        <f aca="false">(B178*$B$1*1000)/1000000</f>
        <v>11.718659</v>
      </c>
      <c r="D178" s="400" t="n">
        <f aca="false">AB178+AC178</f>
        <v>1.15290163237373</v>
      </c>
      <c r="E178" s="400" t="n">
        <f aca="false">(($AJ178*$B$1*AD178*1000)/2000)/1000000</f>
        <v>8.01687867272826</v>
      </c>
      <c r="F178" s="400" t="n">
        <f aca="false">AF178*(($AK178*$B$1*AE178*1000)/2000)/1000000</f>
        <v>0.644081591436433</v>
      </c>
      <c r="G178" s="402" t="str">
        <f aca="false">IF('Peak Revenue'!$A$1="BL","-",SUM(C178:F178))</f>
        <v>-</v>
      </c>
      <c r="H178" s="409" t="n">
        <v>164.596915096147</v>
      </c>
      <c r="I178" s="409" t="n">
        <v>157.440732637368</v>
      </c>
      <c r="J178" s="409" t="n">
        <v>152.398079899687</v>
      </c>
      <c r="K178" s="409" t="n">
        <v>132.346052847185</v>
      </c>
      <c r="L178" s="409" t="n">
        <v>92.9715942039913</v>
      </c>
      <c r="M178" s="409" t="n">
        <v>80.1088007923171</v>
      </c>
      <c r="N178" s="409" t="n">
        <v>74.478592059869</v>
      </c>
      <c r="O178" s="409" t="n">
        <v>69.0442990534638</v>
      </c>
      <c r="P178" s="409" t="n">
        <v>67.220421680113</v>
      </c>
      <c r="Q178" s="409" t="n">
        <v>66.5413413638429</v>
      </c>
      <c r="R178" s="409" t="n">
        <v>57.0717781532139</v>
      </c>
      <c r="S178" s="409" t="n">
        <v>46.9325418365788</v>
      </c>
      <c r="T178" s="409" t="n">
        <v>40.9959056681318</v>
      </c>
      <c r="U178" s="409" t="n">
        <v>38.1842248960603</v>
      </c>
      <c r="V178" s="409" t="n">
        <v>36.5886518258764</v>
      </c>
      <c r="W178" s="409" t="n">
        <v>34.1524805557863</v>
      </c>
      <c r="X178" s="409" t="n">
        <v>33.9599126447614</v>
      </c>
      <c r="Y178" s="409" t="n">
        <v>33.7254763162694</v>
      </c>
      <c r="Z178" s="409" t="n">
        <v>33.6172767108378</v>
      </c>
      <c r="AA178" s="409" t="n">
        <v>33.2567387848796</v>
      </c>
      <c r="AB178" s="400" t="n">
        <f aca="false">AB177*(1+Assumptions!$L$13/12)</f>
        <v>1.15290163237373</v>
      </c>
      <c r="AC178" s="400" t="n">
        <f aca="false">AC177</f>
        <v>0</v>
      </c>
      <c r="AD178" s="404" t="n">
        <f aca="false">AD177</f>
        <v>654.124550733522</v>
      </c>
      <c r="AE178" s="404" t="n">
        <f aca="false">AE177</f>
        <v>1780.92328465844</v>
      </c>
      <c r="AF178" s="391" t="n">
        <f aca="false">IF(Assumptions!D$25=1,0,1)</f>
        <v>1</v>
      </c>
      <c r="AG178" s="405" t="n">
        <f aca="false">AG177</f>
        <v>1.1665</v>
      </c>
      <c r="AH178" s="400" t="n">
        <f aca="false">Assumptions!$E$25*Assumptions!H23</f>
        <v>4.59329846184272</v>
      </c>
      <c r="AI178" s="400" t="n">
        <f aca="false">Assumptions!$F$25*Assumptions!I23</f>
        <v>4.12318167912245</v>
      </c>
      <c r="AJ178" s="400" t="n">
        <f aca="false">AJ177</f>
        <v>2.439954251</v>
      </c>
      <c r="AK178" s="400" t="n">
        <f aca="false">AK177</f>
        <v>0.072</v>
      </c>
      <c r="AL178" s="1"/>
    </row>
    <row r="179" customFormat="false" ht="12.75" hidden="false" customHeight="false" outlineLevel="0" collapsed="false">
      <c r="A179" s="399" t="n">
        <f aca="false">A178+30.417</f>
        <v>41650.056</v>
      </c>
      <c r="B179" s="400" t="n">
        <f aca="false">IF($B$9="Coal",AG179,IF($B$9="Gas",AH179,IF($B$9="Oil",AI179,0)))</f>
        <v>1.175</v>
      </c>
      <c r="C179" s="401" t="n">
        <f aca="false">(B179*$B$1*1000)/1000000</f>
        <v>11.80405</v>
      </c>
      <c r="D179" s="400" t="n">
        <f aca="false">AB179+AC179</f>
        <v>1.15482313509435</v>
      </c>
      <c r="E179" s="400" t="n">
        <f aca="false">(($AJ179*$B$1*AD179*1000)/2000)/1000000</f>
        <v>8.92403697275918</v>
      </c>
      <c r="F179" s="400" t="n">
        <f aca="false">AF179*(($AK179*$B$1*AE179*1000)/2000)/1000000</f>
        <v>0.667110521684993</v>
      </c>
      <c r="G179" s="402" t="str">
        <f aca="false">IF('Peak Revenue'!$A$1="BL","-",SUM(C179:F179))</f>
        <v>-</v>
      </c>
      <c r="H179" s="409" t="n">
        <v>109.826033190456</v>
      </c>
      <c r="I179" s="409" t="n">
        <v>104.555850660256</v>
      </c>
      <c r="J179" s="409" t="n">
        <v>99.4948499709411</v>
      </c>
      <c r="K179" s="409" t="n">
        <v>93.0435314425725</v>
      </c>
      <c r="L179" s="409" t="n">
        <v>90.6340973340462</v>
      </c>
      <c r="M179" s="409" t="n">
        <v>88.8061119291921</v>
      </c>
      <c r="N179" s="409" t="n">
        <v>70.7726966204154</v>
      </c>
      <c r="O179" s="409" t="n">
        <v>60.1720645290395</v>
      </c>
      <c r="P179" s="409" t="n">
        <v>51.362452309757</v>
      </c>
      <c r="Q179" s="409" t="n">
        <v>50.5709271124831</v>
      </c>
      <c r="R179" s="409" t="n">
        <v>46.1259027519111</v>
      </c>
      <c r="S179" s="409" t="n">
        <v>43.4389260512395</v>
      </c>
      <c r="T179" s="409" t="n">
        <v>43.2209037137904</v>
      </c>
      <c r="U179" s="409" t="n">
        <v>43.2209002851635</v>
      </c>
      <c r="V179" s="409" t="n">
        <v>43.2209002851635</v>
      </c>
      <c r="W179" s="409" t="n">
        <v>43.2208143002468</v>
      </c>
      <c r="X179" s="409" t="n">
        <v>43.2207746384691</v>
      </c>
      <c r="Y179" s="409" t="n">
        <v>43.2205766914748</v>
      </c>
      <c r="Z179" s="409" t="n">
        <v>43.0927404695228</v>
      </c>
      <c r="AA179" s="409" t="n">
        <v>39.884316048371</v>
      </c>
      <c r="AB179" s="400" t="n">
        <f aca="false">AB178*(1+Assumptions!$L$13/12)</f>
        <v>1.15482313509435</v>
      </c>
      <c r="AC179" s="400" t="n">
        <f aca="false">VLOOKUP($C$1,EnvVOM,17)</f>
        <v>0</v>
      </c>
      <c r="AD179" s="404" t="n">
        <f aca="false">Assumptions!B26</f>
        <v>728.142699152122</v>
      </c>
      <c r="AE179" s="404" t="n">
        <f aca="false">Assumptions!C26</f>
        <v>1844.59962418705</v>
      </c>
      <c r="AF179" s="391" t="n">
        <f aca="false">IF(Assumptions!D$26=1,0,1)</f>
        <v>1</v>
      </c>
      <c r="AG179" s="405" t="n">
        <f aca="false">VLOOKUP($C$1,Coal,17)</f>
        <v>1.175</v>
      </c>
      <c r="AH179" s="400" t="n">
        <f aca="false">Assumptions!$E$26*Assumptions!H12</f>
        <v>4.44606979155667</v>
      </c>
      <c r="AI179" s="400" t="n">
        <f aca="false">Assumptions!$F$26*Assumptions!I12</f>
        <v>4.11706676822558</v>
      </c>
      <c r="AJ179" s="400" t="n">
        <f aca="false">VLOOKUP($C$1,SO2Rate,17)</f>
        <v>2.439954251</v>
      </c>
      <c r="AK179" s="400" t="n">
        <f aca="false">VLOOKUP($C$1,NOxRate,17)</f>
        <v>0.072</v>
      </c>
      <c r="AL179" s="1"/>
    </row>
    <row r="180" customFormat="false" ht="12.75" hidden="false" customHeight="false" outlineLevel="0" collapsed="false">
      <c r="A180" s="399" t="n">
        <f aca="false">A179+30.417</f>
        <v>41680.473</v>
      </c>
      <c r="B180" s="400" t="n">
        <f aca="false">IF($B$9="Coal",AG180,IF($B$9="Gas",AH180,IF($B$9="Oil",AI180,0)))</f>
        <v>1.175</v>
      </c>
      <c r="C180" s="401" t="n">
        <f aca="false">(B180*$B$1*1000)/1000000</f>
        <v>11.80405</v>
      </c>
      <c r="D180" s="400" t="n">
        <f aca="false">AB180+AC180</f>
        <v>1.15674784031951</v>
      </c>
      <c r="E180" s="400" t="n">
        <f aca="false">(($AJ180*$B$1*AD180*1000)/2000)/1000000</f>
        <v>8.92403697275918</v>
      </c>
      <c r="F180" s="400" t="n">
        <f aca="false">AF180*(($AK180*$B$1*AE180*1000)/2000)/1000000</f>
        <v>0.667110521684993</v>
      </c>
      <c r="G180" s="402" t="str">
        <f aca="false">IF('Peak Revenue'!$A$1="BL","-",SUM(C180:F180))</f>
        <v>-</v>
      </c>
      <c r="H180" s="409" t="n">
        <v>155.975912881104</v>
      </c>
      <c r="I180" s="409" t="n">
        <v>150.630597674267</v>
      </c>
      <c r="J180" s="409" t="n">
        <v>146.609126518782</v>
      </c>
      <c r="K180" s="409" t="n">
        <v>115.789115406064</v>
      </c>
      <c r="L180" s="409" t="n">
        <v>91.3162829859699</v>
      </c>
      <c r="M180" s="409" t="n">
        <v>83.743631408923</v>
      </c>
      <c r="N180" s="409" t="n">
        <v>79.250971427649</v>
      </c>
      <c r="O180" s="409" t="n">
        <v>77.4898718354542</v>
      </c>
      <c r="P180" s="409" t="n">
        <v>62.2178893594862</v>
      </c>
      <c r="Q180" s="409" t="n">
        <v>53.6934003172816</v>
      </c>
      <c r="R180" s="409" t="n">
        <v>45.866944944736</v>
      </c>
      <c r="S180" s="409" t="n">
        <v>44.5977260123658</v>
      </c>
      <c r="T180" s="409" t="n">
        <v>42.017699872432</v>
      </c>
      <c r="U180" s="409" t="n">
        <v>39.5958112217747</v>
      </c>
      <c r="V180" s="409" t="n">
        <v>39.0253437326016</v>
      </c>
      <c r="W180" s="409" t="n">
        <v>38.6914774756445</v>
      </c>
      <c r="X180" s="409" t="n">
        <v>38.6041066019851</v>
      </c>
      <c r="Y180" s="409" t="n">
        <v>38.317360727731</v>
      </c>
      <c r="Z180" s="409" t="n">
        <v>38.2899914366552</v>
      </c>
      <c r="AA180" s="409" t="n">
        <v>36.8194250873944</v>
      </c>
      <c r="AB180" s="400" t="n">
        <f aca="false">AB179*(1+Assumptions!$L$13/12)</f>
        <v>1.15674784031951</v>
      </c>
      <c r="AC180" s="400" t="n">
        <f aca="false">AC179</f>
        <v>0</v>
      </c>
      <c r="AD180" s="404" t="n">
        <f aca="false">AD179</f>
        <v>728.142699152122</v>
      </c>
      <c r="AE180" s="404" t="n">
        <f aca="false">AE179</f>
        <v>1844.59962418705</v>
      </c>
      <c r="AF180" s="391" t="n">
        <f aca="false">IF(Assumptions!D$26=1,0,1)</f>
        <v>1</v>
      </c>
      <c r="AG180" s="405" t="n">
        <f aca="false">AG179</f>
        <v>1.175</v>
      </c>
      <c r="AH180" s="400" t="n">
        <f aca="false">Assumptions!$E$26*Assumptions!H13</f>
        <v>3.98490829721968</v>
      </c>
      <c r="AI180" s="400" t="n">
        <f aca="false">Assumptions!$F$26*Assumptions!I13</f>
        <v>4.0789457796309</v>
      </c>
      <c r="AJ180" s="400" t="n">
        <f aca="false">AJ179</f>
        <v>2.439954251</v>
      </c>
      <c r="AK180" s="400" t="n">
        <f aca="false">AK179</f>
        <v>0.072</v>
      </c>
      <c r="AL180" s="1"/>
    </row>
    <row r="181" customFormat="false" ht="12.75" hidden="false" customHeight="false" outlineLevel="0" collapsed="false">
      <c r="A181" s="399" t="n">
        <f aca="false">A180+30.417</f>
        <v>41710.89</v>
      </c>
      <c r="B181" s="400" t="n">
        <f aca="false">IF($B$9="Coal",AG181,IF($B$9="Gas",AH181,IF($B$9="Oil",AI181,0)))</f>
        <v>1.175</v>
      </c>
      <c r="C181" s="401" t="n">
        <f aca="false">(B181*$B$1*1000)/1000000</f>
        <v>11.80405</v>
      </c>
      <c r="D181" s="400" t="n">
        <f aca="false">AB181+AC181</f>
        <v>1.15867575338671</v>
      </c>
      <c r="E181" s="400" t="n">
        <f aca="false">(($AJ181*$B$1*AD181*1000)/2000)/1000000</f>
        <v>8.92403697275918</v>
      </c>
      <c r="F181" s="400" t="n">
        <f aca="false">AF181*(($AK181*$B$1*AE181*1000)/2000)/1000000</f>
        <v>0.667110521684993</v>
      </c>
      <c r="G181" s="402" t="str">
        <f aca="false">IF('Peak Revenue'!$A$1="BL","-",SUM(C181:F181))</f>
        <v>-</v>
      </c>
      <c r="H181" s="409" t="n">
        <v>100.78357170344</v>
      </c>
      <c r="I181" s="409" t="n">
        <v>97.0944780085285</v>
      </c>
      <c r="J181" s="409" t="n">
        <v>89.8321529786941</v>
      </c>
      <c r="K181" s="409" t="n">
        <v>80.3417224536171</v>
      </c>
      <c r="L181" s="409" t="n">
        <v>76.8859922871691</v>
      </c>
      <c r="M181" s="409" t="n">
        <v>72.3800593625283</v>
      </c>
      <c r="N181" s="409" t="n">
        <v>70.6668858542157</v>
      </c>
      <c r="O181" s="409" t="n">
        <v>69.6219278718487</v>
      </c>
      <c r="P181" s="409" t="n">
        <v>53.1692463104114</v>
      </c>
      <c r="Q181" s="409" t="n">
        <v>48.5622804849637</v>
      </c>
      <c r="R181" s="409" t="n">
        <v>46.9342936572097</v>
      </c>
      <c r="S181" s="409" t="n">
        <v>44.2602887189411</v>
      </c>
      <c r="T181" s="409" t="n">
        <v>36.6659106172728</v>
      </c>
      <c r="U181" s="409" t="n">
        <v>34.6819132059285</v>
      </c>
      <c r="V181" s="409" t="n">
        <v>34.6075591352703</v>
      </c>
      <c r="W181" s="409" t="n">
        <v>34.6075591352703</v>
      </c>
      <c r="X181" s="409" t="n">
        <v>34.6073614325961</v>
      </c>
      <c r="Y181" s="409" t="n">
        <v>34.6072940693039</v>
      </c>
      <c r="Z181" s="409" t="n">
        <v>34.6071748645948</v>
      </c>
      <c r="AA181" s="409" t="n">
        <v>32.3900988176336</v>
      </c>
      <c r="AB181" s="400" t="n">
        <f aca="false">AB180*(1+Assumptions!$L$13/12)</f>
        <v>1.15867575338671</v>
      </c>
      <c r="AC181" s="400" t="n">
        <f aca="false">AC180</f>
        <v>0</v>
      </c>
      <c r="AD181" s="404" t="n">
        <f aca="false">AD180</f>
        <v>728.142699152122</v>
      </c>
      <c r="AE181" s="404" t="n">
        <f aca="false">AE180</f>
        <v>1844.59962418705</v>
      </c>
      <c r="AF181" s="391" t="n">
        <f aca="false">IF(Assumptions!D$26=1,0,1)</f>
        <v>1</v>
      </c>
      <c r="AG181" s="405" t="n">
        <f aca="false">AG180</f>
        <v>1.175</v>
      </c>
      <c r="AH181" s="400" t="n">
        <f aca="false">Assumptions!$E$26*Assumptions!H14</f>
        <v>3.91790192624764</v>
      </c>
      <c r="AI181" s="400" t="n">
        <f aca="false">Assumptions!$F$26*Assumptions!I14</f>
        <v>3.92646182525217</v>
      </c>
      <c r="AJ181" s="400" t="n">
        <f aca="false">AJ180</f>
        <v>2.439954251</v>
      </c>
      <c r="AK181" s="400" t="n">
        <f aca="false">AK180</f>
        <v>0.072</v>
      </c>
      <c r="AL181" s="1"/>
    </row>
    <row r="182" customFormat="false" ht="12.75" hidden="false" customHeight="false" outlineLevel="0" collapsed="false">
      <c r="A182" s="399" t="n">
        <f aca="false">A181+30.417</f>
        <v>41741.307</v>
      </c>
      <c r="B182" s="400" t="n">
        <f aca="false">IF($B$9="Coal",AG182,IF($B$9="Gas",AH182,IF($B$9="Oil",AI182,0)))</f>
        <v>1.175</v>
      </c>
      <c r="C182" s="401" t="n">
        <f aca="false">(B182*$B$1*1000)/1000000</f>
        <v>11.80405</v>
      </c>
      <c r="D182" s="400" t="n">
        <f aca="false">AB182+AC182</f>
        <v>1.16060687964235</v>
      </c>
      <c r="E182" s="400" t="n">
        <f aca="false">(($AJ182*$B$1*AD182*1000)/2000)/1000000</f>
        <v>8.92403697275918</v>
      </c>
      <c r="F182" s="400" t="n">
        <f aca="false">AF182*(($AK182*$B$1*AE182*1000)/2000)/1000000</f>
        <v>0.667110521684993</v>
      </c>
      <c r="G182" s="402" t="str">
        <f aca="false">IF('Peak Revenue'!$A$1="BL","-",SUM(C182:F182))</f>
        <v>-</v>
      </c>
      <c r="H182" s="409" t="n">
        <v>142.073626766752</v>
      </c>
      <c r="I182" s="409" t="n">
        <v>98.3609757116996</v>
      </c>
      <c r="J182" s="409" t="n">
        <v>70.319777232617</v>
      </c>
      <c r="K182" s="409" t="n">
        <v>65.1202439529773</v>
      </c>
      <c r="L182" s="409" t="n">
        <v>60.935432836931</v>
      </c>
      <c r="M182" s="409" t="n">
        <v>58.3640030518482</v>
      </c>
      <c r="N182" s="409" t="n">
        <v>57.8066507219746</v>
      </c>
      <c r="O182" s="409" t="n">
        <v>52.1017503536127</v>
      </c>
      <c r="P182" s="409" t="n">
        <v>46.3065054914597</v>
      </c>
      <c r="Q182" s="409" t="n">
        <v>42.4292781569401</v>
      </c>
      <c r="R182" s="409" t="n">
        <v>41.4917629139355</v>
      </c>
      <c r="S182" s="409" t="n">
        <v>40.6667472076199</v>
      </c>
      <c r="T182" s="409" t="n">
        <v>39.0058254853837</v>
      </c>
      <c r="U182" s="409" t="n">
        <v>37.1123681488675</v>
      </c>
      <c r="V182" s="409" t="n">
        <v>35.5022700968434</v>
      </c>
      <c r="W182" s="409" t="n">
        <v>34.1047204561994</v>
      </c>
      <c r="X182" s="409" t="n">
        <v>33.4075510269663</v>
      </c>
      <c r="Y182" s="409" t="n">
        <v>32.6080508300924</v>
      </c>
      <c r="Z182" s="409" t="n">
        <v>31.4039258888181</v>
      </c>
      <c r="AA182" s="409" t="n">
        <v>30.4031831310758</v>
      </c>
      <c r="AB182" s="400" t="n">
        <f aca="false">AB181*(1+Assumptions!$L$13/12)</f>
        <v>1.16060687964235</v>
      </c>
      <c r="AC182" s="400" t="n">
        <f aca="false">AC181</f>
        <v>0</v>
      </c>
      <c r="AD182" s="404" t="n">
        <f aca="false">AD181</f>
        <v>728.142699152122</v>
      </c>
      <c r="AE182" s="404" t="n">
        <f aca="false">AE181</f>
        <v>1844.59962418705</v>
      </c>
      <c r="AF182" s="391" t="n">
        <f aca="false">IF(Assumptions!D$26=1,0,1)</f>
        <v>1</v>
      </c>
      <c r="AG182" s="405" t="n">
        <f aca="false">AG181</f>
        <v>1.175</v>
      </c>
      <c r="AH182" s="400" t="n">
        <f aca="false">Assumptions!$E$26*Assumptions!H15</f>
        <v>3.72476591579881</v>
      </c>
      <c r="AI182" s="400" t="n">
        <f aca="false">Assumptions!$F$26*Assumptions!I15</f>
        <v>3.77397787087345</v>
      </c>
      <c r="AJ182" s="400" t="n">
        <f aca="false">AJ181</f>
        <v>2.439954251</v>
      </c>
      <c r="AK182" s="400" t="n">
        <f aca="false">AK181</f>
        <v>0.072</v>
      </c>
      <c r="AL182" s="1"/>
    </row>
    <row r="183" customFormat="false" ht="12.75" hidden="false" customHeight="false" outlineLevel="0" collapsed="false">
      <c r="A183" s="399" t="n">
        <f aca="false">A182+30.417</f>
        <v>41771.724</v>
      </c>
      <c r="B183" s="400" t="n">
        <f aca="false">IF($B$9="Coal",AG183,IF($B$9="Gas",AH183,IF($B$9="Oil",AI183,0)))</f>
        <v>1.175</v>
      </c>
      <c r="C183" s="401" t="n">
        <f aca="false">(B183*$B$1*1000)/1000000</f>
        <v>11.80405</v>
      </c>
      <c r="D183" s="400" t="n">
        <f aca="false">AB183+AC183</f>
        <v>1.16254122444176</v>
      </c>
      <c r="E183" s="400" t="n">
        <f aca="false">(($AJ183*$B$1*AD183*1000)/2000)/1000000</f>
        <v>8.92403697275918</v>
      </c>
      <c r="F183" s="400" t="n">
        <f aca="false">AF183*(($AK183*$B$1*AE183*1000)/2000)/1000000</f>
        <v>0.667110521684993</v>
      </c>
      <c r="G183" s="402" t="str">
        <f aca="false">IF('Peak Revenue'!$A$1="BL","-",SUM(C183:F183))</f>
        <v>-</v>
      </c>
      <c r="H183" s="409" t="n">
        <v>116.391545867172</v>
      </c>
      <c r="I183" s="409" t="n">
        <v>88.5867905788528</v>
      </c>
      <c r="J183" s="409" t="n">
        <v>72.1850905429504</v>
      </c>
      <c r="K183" s="409" t="n">
        <v>65.9116733629336</v>
      </c>
      <c r="L183" s="409" t="n">
        <v>60.5276876173624</v>
      </c>
      <c r="M183" s="409" t="n">
        <v>59.5660309372255</v>
      </c>
      <c r="N183" s="409" t="n">
        <v>52.5508185534577</v>
      </c>
      <c r="O183" s="409" t="n">
        <v>46.5186288965433</v>
      </c>
      <c r="P183" s="409" t="n">
        <v>43.6783769263151</v>
      </c>
      <c r="Q183" s="409" t="n">
        <v>42.5714035566061</v>
      </c>
      <c r="R183" s="409" t="n">
        <v>41.9664308884609</v>
      </c>
      <c r="S183" s="409" t="n">
        <v>40.6291997625634</v>
      </c>
      <c r="T183" s="409" t="n">
        <v>38.4722820502667</v>
      </c>
      <c r="U183" s="409" t="n">
        <v>36.0845957430726</v>
      </c>
      <c r="V183" s="409" t="n">
        <v>34.6779007001306</v>
      </c>
      <c r="W183" s="409" t="n">
        <v>34.305942226551</v>
      </c>
      <c r="X183" s="409" t="n">
        <v>34.0955004067526</v>
      </c>
      <c r="Y183" s="409" t="n">
        <v>33.5817855566301</v>
      </c>
      <c r="Z183" s="409" t="n">
        <v>33.1593004315143</v>
      </c>
      <c r="AA183" s="409" t="n">
        <v>32.3390174265859</v>
      </c>
      <c r="AB183" s="400" t="n">
        <f aca="false">AB182*(1+Assumptions!$L$13/12)</f>
        <v>1.16254122444176</v>
      </c>
      <c r="AC183" s="400" t="n">
        <f aca="false">AC182</f>
        <v>0</v>
      </c>
      <c r="AD183" s="404" t="n">
        <f aca="false">AD182</f>
        <v>728.142699152122</v>
      </c>
      <c r="AE183" s="404" t="n">
        <f aca="false">AE182</f>
        <v>1844.59962418705</v>
      </c>
      <c r="AF183" s="391" t="n">
        <v>1</v>
      </c>
      <c r="AG183" s="405" t="n">
        <f aca="false">AG182</f>
        <v>1.175</v>
      </c>
      <c r="AH183" s="400" t="n">
        <f aca="false">Assumptions!$E$26*Assumptions!H16</f>
        <v>3.92184347748129</v>
      </c>
      <c r="AI183" s="400" t="n">
        <f aca="false">Assumptions!$F$26*Assumptions!I16</f>
        <v>3.62149391649472</v>
      </c>
      <c r="AJ183" s="400" t="n">
        <f aca="false">AJ182</f>
        <v>2.439954251</v>
      </c>
      <c r="AK183" s="400" t="n">
        <f aca="false">AK182</f>
        <v>0.072</v>
      </c>
      <c r="AL183" s="1"/>
    </row>
    <row r="184" customFormat="false" ht="12.75" hidden="false" customHeight="false" outlineLevel="0" collapsed="false">
      <c r="A184" s="399" t="n">
        <f aca="false">A183+30.417</f>
        <v>41802.141</v>
      </c>
      <c r="B184" s="400" t="n">
        <f aca="false">IF($B$9="Coal",AG184,IF($B$9="Gas",AH184,IF($B$9="Oil",AI184,0)))</f>
        <v>1.175</v>
      </c>
      <c r="C184" s="401" t="n">
        <f aca="false">(B184*$B$1*1000)/1000000</f>
        <v>11.80405</v>
      </c>
      <c r="D184" s="400" t="n">
        <f aca="false">AB184+AC184</f>
        <v>1.16447879314916</v>
      </c>
      <c r="E184" s="400" t="n">
        <f aca="false">(($AJ184*$B$1*AD184*1000)/2000)/1000000</f>
        <v>8.92403697275918</v>
      </c>
      <c r="F184" s="400" t="n">
        <f aca="false">AF184*(($AK184*$B$1*AE184*1000)/2000)/1000000</f>
        <v>0.667110521684993</v>
      </c>
      <c r="G184" s="402" t="str">
        <f aca="false">IF('Peak Revenue'!$A$1="BL","-",SUM(C184:F184))</f>
        <v>-</v>
      </c>
      <c r="H184" s="409" t="n">
        <v>206.237076498385</v>
      </c>
      <c r="I184" s="409" t="n">
        <v>188.858693984259</v>
      </c>
      <c r="J184" s="409" t="n">
        <v>174.840678918967</v>
      </c>
      <c r="K184" s="409" t="n">
        <v>158.313920230229</v>
      </c>
      <c r="L184" s="409" t="n">
        <v>144.185392309176</v>
      </c>
      <c r="M184" s="409" t="n">
        <v>77.0033750880776</v>
      </c>
      <c r="N184" s="409" t="n">
        <v>62.8781928087567</v>
      </c>
      <c r="O184" s="409" t="n">
        <v>59.1307281883281</v>
      </c>
      <c r="P184" s="409" t="n">
        <v>44.7731463104909</v>
      </c>
      <c r="Q184" s="409" t="n">
        <v>38.8377452454943</v>
      </c>
      <c r="R184" s="409" t="n">
        <v>35.3366989119725</v>
      </c>
      <c r="S184" s="409" t="n">
        <v>34.8546946077916</v>
      </c>
      <c r="T184" s="409" t="n">
        <v>33.7645010593231</v>
      </c>
      <c r="U184" s="409" t="n">
        <v>32.2309035789795</v>
      </c>
      <c r="V184" s="409" t="n">
        <v>30.876866273163</v>
      </c>
      <c r="W184" s="409" t="n">
        <v>30.643844969095</v>
      </c>
      <c r="X184" s="409" t="n">
        <v>30.643827954183</v>
      </c>
      <c r="Y184" s="409" t="n">
        <v>30.6436584717348</v>
      </c>
      <c r="Z184" s="409" t="n">
        <v>30.6432925911657</v>
      </c>
      <c r="AA184" s="409" t="n">
        <v>29.9344770627262</v>
      </c>
      <c r="AB184" s="400" t="n">
        <f aca="false">AB183*(1+Assumptions!$L$13/12)</f>
        <v>1.16447879314916</v>
      </c>
      <c r="AC184" s="400" t="n">
        <f aca="false">AC183</f>
        <v>0</v>
      </c>
      <c r="AD184" s="404" t="n">
        <f aca="false">AD183</f>
        <v>728.142699152122</v>
      </c>
      <c r="AE184" s="404" t="n">
        <f aca="false">AE183</f>
        <v>1844.59962418705</v>
      </c>
      <c r="AF184" s="391" t="n">
        <v>1</v>
      </c>
      <c r="AG184" s="405" t="n">
        <f aca="false">AG183</f>
        <v>1.175</v>
      </c>
      <c r="AH184" s="400" t="n">
        <f aca="false">Assumptions!$E$26*Assumptions!H17</f>
        <v>3.73659056949976</v>
      </c>
      <c r="AI184" s="400" t="n">
        <f aca="false">Assumptions!$F$26*Assumptions!I17</f>
        <v>3.62149391649472</v>
      </c>
      <c r="AJ184" s="400" t="n">
        <f aca="false">AJ183</f>
        <v>2.439954251</v>
      </c>
      <c r="AK184" s="400" t="n">
        <f aca="false">AK183</f>
        <v>0.072</v>
      </c>
      <c r="AL184" s="1"/>
    </row>
    <row r="185" customFormat="false" ht="12.75" hidden="false" customHeight="false" outlineLevel="0" collapsed="false">
      <c r="A185" s="399" t="n">
        <f aca="false">A184+30.417</f>
        <v>41832.558</v>
      </c>
      <c r="B185" s="400" t="n">
        <f aca="false">IF($B$9="Coal",AG185,IF($B$9="Gas",AH185,IF($B$9="Oil",AI185,0)))</f>
        <v>1.175</v>
      </c>
      <c r="C185" s="401" t="n">
        <f aca="false">(B185*$B$1*1000)/1000000</f>
        <v>11.80405</v>
      </c>
      <c r="D185" s="400" t="n">
        <f aca="false">AB185+AC185</f>
        <v>1.16641959113774</v>
      </c>
      <c r="E185" s="400" t="n">
        <f aca="false">(($AJ185*$B$1*AD185*1000)/2000)/1000000</f>
        <v>8.92403697275918</v>
      </c>
      <c r="F185" s="400" t="n">
        <f aca="false">AF185*(($AK185*$B$1*AE185*1000)/2000)/1000000</f>
        <v>0.667110521684993</v>
      </c>
      <c r="G185" s="402" t="str">
        <f aca="false">IF('Peak Revenue'!$A$1="BL","-",SUM(C185:F185))</f>
        <v>-</v>
      </c>
      <c r="H185" s="409" t="n">
        <v>315.512426616239</v>
      </c>
      <c r="I185" s="409" t="n">
        <v>235.679468771443</v>
      </c>
      <c r="J185" s="409" t="n">
        <v>216.454387397608</v>
      </c>
      <c r="K185" s="409" t="n">
        <v>195.040033753732</v>
      </c>
      <c r="L185" s="409" t="n">
        <v>178.346055375474</v>
      </c>
      <c r="M185" s="409" t="n">
        <v>161.395167707968</v>
      </c>
      <c r="N185" s="409" t="n">
        <v>139.681419147346</v>
      </c>
      <c r="O185" s="409" t="n">
        <v>52.6481527124812</v>
      </c>
      <c r="P185" s="409" t="n">
        <v>47.2782127283804</v>
      </c>
      <c r="Q185" s="409" t="n">
        <v>45.2524866102374</v>
      </c>
      <c r="R185" s="409" t="n">
        <v>42.5442022309338</v>
      </c>
      <c r="S185" s="409" t="n">
        <v>38.5663799099725</v>
      </c>
      <c r="T185" s="409" t="n">
        <v>35.7730108273892</v>
      </c>
      <c r="U185" s="409" t="n">
        <v>34.6620393069931</v>
      </c>
      <c r="V185" s="409" t="n">
        <v>33.5620652611319</v>
      </c>
      <c r="W185" s="409" t="n">
        <v>33.0798381175274</v>
      </c>
      <c r="X185" s="409" t="n">
        <v>32.3618035399884</v>
      </c>
      <c r="Y185" s="409" t="n">
        <v>31.8337744047921</v>
      </c>
      <c r="Z185" s="409" t="n">
        <v>30.4978466553051</v>
      </c>
      <c r="AA185" s="409" t="n">
        <v>27.8217141057509</v>
      </c>
      <c r="AB185" s="400" t="n">
        <f aca="false">AB184*(1+Assumptions!$L$13/12)</f>
        <v>1.16641959113774</v>
      </c>
      <c r="AC185" s="400" t="n">
        <f aca="false">AC184</f>
        <v>0</v>
      </c>
      <c r="AD185" s="404" t="n">
        <f aca="false">AD184</f>
        <v>728.142699152122</v>
      </c>
      <c r="AE185" s="404" t="n">
        <f aca="false">AE184</f>
        <v>1844.59962418705</v>
      </c>
      <c r="AF185" s="391" t="n">
        <v>1</v>
      </c>
      <c r="AG185" s="405" t="n">
        <f aca="false">AG184</f>
        <v>1.175</v>
      </c>
      <c r="AH185" s="400" t="n">
        <f aca="false">Assumptions!$E$26*Assumptions!H18</f>
        <v>3.72476591579881</v>
      </c>
      <c r="AI185" s="400" t="n">
        <f aca="false">Assumptions!$F$26*Assumptions!I18</f>
        <v>3.62149391649472</v>
      </c>
      <c r="AJ185" s="400" t="n">
        <f aca="false">AJ184</f>
        <v>2.439954251</v>
      </c>
      <c r="AK185" s="400" t="n">
        <f aca="false">AK184</f>
        <v>0.072</v>
      </c>
      <c r="AL185" s="1"/>
    </row>
    <row r="186" customFormat="false" ht="12.75" hidden="false" customHeight="false" outlineLevel="0" collapsed="false">
      <c r="A186" s="399" t="n">
        <f aca="false">A185+30.417</f>
        <v>41862.975</v>
      </c>
      <c r="B186" s="400" t="n">
        <f aca="false">IF($B$9="Coal",AG186,IF($B$9="Gas",AH186,IF($B$9="Oil",AI186,0)))</f>
        <v>1.175</v>
      </c>
      <c r="C186" s="401" t="n">
        <f aca="false">(B186*$B$1*1000)/1000000</f>
        <v>11.80405</v>
      </c>
      <c r="D186" s="400" t="n">
        <f aca="false">AB186+AC186</f>
        <v>1.16836362378964</v>
      </c>
      <c r="E186" s="400" t="n">
        <f aca="false">(($AJ186*$B$1*AD186*1000)/2000)/1000000</f>
        <v>8.92403697275918</v>
      </c>
      <c r="F186" s="400" t="n">
        <f aca="false">AF186*(($AK186*$B$1*AE186*1000)/2000)/1000000</f>
        <v>0.667110521684993</v>
      </c>
      <c r="G186" s="402" t="str">
        <f aca="false">IF('Peak Revenue'!$A$1="BL","-",SUM(C186:F186))</f>
        <v>-</v>
      </c>
      <c r="H186" s="409" t="n">
        <v>323.761213661855</v>
      </c>
      <c r="I186" s="409" t="n">
        <v>230.99318060147</v>
      </c>
      <c r="J186" s="409" t="n">
        <v>208.410855759459</v>
      </c>
      <c r="K186" s="409" t="n">
        <v>183.490029192693</v>
      </c>
      <c r="L186" s="409" t="n">
        <v>163.197072161326</v>
      </c>
      <c r="M186" s="409" t="n">
        <v>144.271410049049</v>
      </c>
      <c r="N186" s="409" t="n">
        <v>103.146574484758</v>
      </c>
      <c r="O186" s="409" t="n">
        <v>92.3993567894365</v>
      </c>
      <c r="P186" s="409" t="n">
        <v>76.7619901048373</v>
      </c>
      <c r="Q186" s="409" t="n">
        <v>60.8448388265605</v>
      </c>
      <c r="R186" s="409" t="n">
        <v>52.6960280611812</v>
      </c>
      <c r="S186" s="409" t="n">
        <v>45.459716862602</v>
      </c>
      <c r="T186" s="409" t="n">
        <v>44.1664137347451</v>
      </c>
      <c r="U186" s="409" t="n">
        <v>41.1699118339015</v>
      </c>
      <c r="V186" s="409" t="n">
        <v>39.324026289178</v>
      </c>
      <c r="W186" s="409" t="n">
        <v>36.8918627426353</v>
      </c>
      <c r="X186" s="409" t="n">
        <v>34.8082360377641</v>
      </c>
      <c r="Y186" s="409" t="n">
        <v>33.5901558177332</v>
      </c>
      <c r="Z186" s="409" t="n">
        <v>30.7124212418967</v>
      </c>
      <c r="AA186" s="409" t="n">
        <v>28.7992312719781</v>
      </c>
      <c r="AB186" s="400" t="n">
        <f aca="false">AB185*(1+Assumptions!$L$13/12)</f>
        <v>1.16836362378964</v>
      </c>
      <c r="AC186" s="400" t="n">
        <f aca="false">AC185</f>
        <v>0</v>
      </c>
      <c r="AD186" s="404" t="n">
        <f aca="false">AD185</f>
        <v>728.142699152122</v>
      </c>
      <c r="AE186" s="404" t="n">
        <f aca="false">AE185</f>
        <v>1844.59962418705</v>
      </c>
      <c r="AF186" s="391" t="n">
        <v>1</v>
      </c>
      <c r="AG186" s="405" t="n">
        <f aca="false">AG185</f>
        <v>1.175</v>
      </c>
      <c r="AH186" s="400" t="n">
        <f aca="false">Assumptions!$E$26*Assumptions!H19</f>
        <v>3.53162990534998</v>
      </c>
      <c r="AI186" s="400" t="n">
        <f aca="false">Assumptions!$F$26*Assumptions!I19</f>
        <v>3.62149391649472</v>
      </c>
      <c r="AJ186" s="400" t="n">
        <f aca="false">AJ185</f>
        <v>2.439954251</v>
      </c>
      <c r="AK186" s="400" t="n">
        <f aca="false">AK185</f>
        <v>0.072</v>
      </c>
      <c r="AL186" s="1"/>
    </row>
    <row r="187" customFormat="false" ht="12.75" hidden="false" customHeight="false" outlineLevel="0" collapsed="false">
      <c r="A187" s="399" t="n">
        <f aca="false">A186+30.417</f>
        <v>41893.392</v>
      </c>
      <c r="B187" s="400" t="n">
        <f aca="false">IF($B$9="Coal",AG187,IF($B$9="Gas",AH187,IF($B$9="Oil",AI187,0)))</f>
        <v>1.175</v>
      </c>
      <c r="C187" s="401" t="n">
        <f aca="false">(B187*$B$1*1000)/1000000</f>
        <v>11.80405</v>
      </c>
      <c r="D187" s="400" t="n">
        <f aca="false">AB187+AC187</f>
        <v>1.17031089649596</v>
      </c>
      <c r="E187" s="400" t="n">
        <f aca="false">(($AJ187*$B$1*AD187*1000)/2000)/1000000</f>
        <v>8.92403697275918</v>
      </c>
      <c r="F187" s="400" t="n">
        <f aca="false">AF187*(($AK187*$B$1*AE187*1000)/2000)/1000000</f>
        <v>0.667110521684993</v>
      </c>
      <c r="G187" s="402" t="str">
        <f aca="false">IF('Peak Revenue'!$A$1="BL","-",SUM(C187:F187))</f>
        <v>-</v>
      </c>
      <c r="H187" s="409" t="n">
        <v>199.592823752983</v>
      </c>
      <c r="I187" s="409" t="n">
        <v>183.308733567052</v>
      </c>
      <c r="J187" s="409" t="n">
        <v>170.294582198679</v>
      </c>
      <c r="K187" s="409" t="n">
        <v>155.597262372033</v>
      </c>
      <c r="L187" s="409" t="n">
        <v>123.12222295518</v>
      </c>
      <c r="M187" s="409" t="n">
        <v>58.288024787662</v>
      </c>
      <c r="N187" s="409" t="n">
        <v>51.0990133089145</v>
      </c>
      <c r="O187" s="409" t="n">
        <v>47.3766528683458</v>
      </c>
      <c r="P187" s="409" t="n">
        <v>46.3299965156039</v>
      </c>
      <c r="Q187" s="409" t="n">
        <v>42.1006476419706</v>
      </c>
      <c r="R187" s="409" t="n">
        <v>38.5271359742244</v>
      </c>
      <c r="S187" s="409" t="n">
        <v>36.3002992013092</v>
      </c>
      <c r="T187" s="409" t="n">
        <v>35.1336269440289</v>
      </c>
      <c r="U187" s="409" t="n">
        <v>34.4405983631429</v>
      </c>
      <c r="V187" s="409" t="n">
        <v>33.9496638415872</v>
      </c>
      <c r="W187" s="409" t="n">
        <v>33.5425733265107</v>
      </c>
      <c r="X187" s="409" t="n">
        <v>32.2238099379468</v>
      </c>
      <c r="Y187" s="409" t="n">
        <v>30.5041743629455</v>
      </c>
      <c r="Z187" s="409" t="n">
        <v>29.8218751083956</v>
      </c>
      <c r="AA187" s="409" t="n">
        <v>28.3819010257166</v>
      </c>
      <c r="AB187" s="400" t="n">
        <f aca="false">AB186*(1+Assumptions!$L$13/12)</f>
        <v>1.17031089649596</v>
      </c>
      <c r="AC187" s="400" t="n">
        <f aca="false">AC186</f>
        <v>0</v>
      </c>
      <c r="AD187" s="404" t="n">
        <f aca="false">AD186</f>
        <v>728.142699152122</v>
      </c>
      <c r="AE187" s="404" t="n">
        <f aca="false">AE186</f>
        <v>1844.59962418705</v>
      </c>
      <c r="AF187" s="391" t="n">
        <v>1</v>
      </c>
      <c r="AG187" s="405" t="n">
        <f aca="false">AG186</f>
        <v>1.175</v>
      </c>
      <c r="AH187" s="400" t="n">
        <f aca="false">Assumptions!$E$26*Assumptions!H20</f>
        <v>3.51980525164903</v>
      </c>
      <c r="AI187" s="400" t="n">
        <f aca="false">Assumptions!$F$26*Assumptions!I20</f>
        <v>3.62149391649472</v>
      </c>
      <c r="AJ187" s="400" t="n">
        <f aca="false">AJ186</f>
        <v>2.439954251</v>
      </c>
      <c r="AK187" s="400" t="n">
        <f aca="false">AK186</f>
        <v>0.072</v>
      </c>
      <c r="AL187" s="1"/>
    </row>
    <row r="188" customFormat="false" ht="12.75" hidden="false" customHeight="false" outlineLevel="0" collapsed="false">
      <c r="A188" s="399" t="n">
        <f aca="false">A187+30.417</f>
        <v>41923.809</v>
      </c>
      <c r="B188" s="400" t="n">
        <f aca="false">IF($B$9="Coal",AG188,IF($B$9="Gas",AH188,IF($B$9="Oil",AI188,0)))</f>
        <v>1.175</v>
      </c>
      <c r="C188" s="401" t="n">
        <f aca="false">(B188*$B$1*1000)/1000000</f>
        <v>11.80405</v>
      </c>
      <c r="D188" s="400" t="n">
        <f aca="false">AB188+AC188</f>
        <v>1.17226141465678</v>
      </c>
      <c r="E188" s="400" t="n">
        <f aca="false">(($AJ188*$B$1*AD188*1000)/2000)/1000000</f>
        <v>8.92403697275918</v>
      </c>
      <c r="F188" s="400" t="n">
        <f aca="false">AF188*(($AK188*$B$1*AE188*1000)/2000)/1000000</f>
        <v>0.667110521684993</v>
      </c>
      <c r="G188" s="402" t="str">
        <f aca="false">IF('Peak Revenue'!$A$1="BL","-",SUM(C188:F188))</f>
        <v>-</v>
      </c>
      <c r="H188" s="409" t="n">
        <v>66.0979595408974</v>
      </c>
      <c r="I188" s="409" t="n">
        <v>64.501524253662</v>
      </c>
      <c r="J188" s="409" t="n">
        <v>58.2249308928623</v>
      </c>
      <c r="K188" s="409" t="n">
        <v>52.1008667376188</v>
      </c>
      <c r="L188" s="409" t="n">
        <v>50.8936937504256</v>
      </c>
      <c r="M188" s="409" t="n">
        <v>50.2977897908941</v>
      </c>
      <c r="N188" s="409" t="n">
        <v>49.5383844720795</v>
      </c>
      <c r="O188" s="409" t="n">
        <v>49.0292789868872</v>
      </c>
      <c r="P188" s="409" t="n">
        <v>48.7378296518452</v>
      </c>
      <c r="Q188" s="409" t="n">
        <v>48.3372334673088</v>
      </c>
      <c r="R188" s="409" t="n">
        <v>47.83201474534</v>
      </c>
      <c r="S188" s="409" t="n">
        <v>47.0922751951382</v>
      </c>
      <c r="T188" s="409" t="n">
        <v>46.3809428375525</v>
      </c>
      <c r="U188" s="409" t="n">
        <v>46.1915818092509</v>
      </c>
      <c r="V188" s="409" t="n">
        <v>45.4304246784462</v>
      </c>
      <c r="W188" s="409" t="n">
        <v>41.7806453646396</v>
      </c>
      <c r="X188" s="409" t="n">
        <v>40.0900349239435</v>
      </c>
      <c r="Y188" s="409" t="n">
        <v>38.3216700683579</v>
      </c>
      <c r="Z188" s="409" t="n">
        <v>37.5999798932218</v>
      </c>
      <c r="AA188" s="409" t="n">
        <v>35.9982058839304</v>
      </c>
      <c r="AB188" s="400" t="n">
        <f aca="false">AB187*(1+Assumptions!$L$13/12)</f>
        <v>1.17226141465678</v>
      </c>
      <c r="AC188" s="400" t="n">
        <f aca="false">AC187</f>
        <v>0</v>
      </c>
      <c r="AD188" s="404" t="n">
        <f aca="false">AD187</f>
        <v>728.142699152122</v>
      </c>
      <c r="AE188" s="404" t="n">
        <f aca="false">AE187</f>
        <v>1844.59962418705</v>
      </c>
      <c r="AF188" s="391" t="n">
        <f aca="false">IF(Assumptions!D$26=1,0,1)</f>
        <v>1</v>
      </c>
      <c r="AG188" s="405" t="n">
        <f aca="false">AG187</f>
        <v>1.175</v>
      </c>
      <c r="AH188" s="400" t="n">
        <f aca="false">Assumptions!$E$26*Assumptions!H21</f>
        <v>3.89819417007939</v>
      </c>
      <c r="AI188" s="400" t="n">
        <f aca="false">Assumptions!$F$26*Assumptions!I21</f>
        <v>3.62149391649472</v>
      </c>
      <c r="AJ188" s="400" t="n">
        <f aca="false">AJ187</f>
        <v>2.439954251</v>
      </c>
      <c r="AK188" s="400" t="n">
        <f aca="false">AK187</f>
        <v>0.072</v>
      </c>
      <c r="AL188" s="1"/>
    </row>
    <row r="189" customFormat="false" ht="12.75" hidden="false" customHeight="false" outlineLevel="0" collapsed="false">
      <c r="A189" s="399" t="n">
        <f aca="false">A188+30.417</f>
        <v>41954.226</v>
      </c>
      <c r="B189" s="400" t="n">
        <f aca="false">IF($B$9="Coal",AG189,IF($B$9="Gas",AH189,IF($B$9="Oil",AI189,0)))</f>
        <v>1.175</v>
      </c>
      <c r="C189" s="401" t="n">
        <f aca="false">(B189*$B$1*1000)/1000000</f>
        <v>11.80405</v>
      </c>
      <c r="D189" s="400" t="n">
        <f aca="false">AB189+AC189</f>
        <v>1.17421518368121</v>
      </c>
      <c r="E189" s="400" t="n">
        <f aca="false">(($AJ189*$B$1*AD189*1000)/2000)/1000000</f>
        <v>8.92403697275918</v>
      </c>
      <c r="F189" s="400" t="n">
        <f aca="false">AF189*(($AK189*$B$1*AE189*1000)/2000)/1000000</f>
        <v>0.667110521684993</v>
      </c>
      <c r="G189" s="402" t="str">
        <f aca="false">IF('Peak Revenue'!$A$1="BL","-",SUM(C189:F189))</f>
        <v>-</v>
      </c>
      <c r="H189" s="409" t="n">
        <v>148.864826187792</v>
      </c>
      <c r="I189" s="409" t="n">
        <v>107.410316346407</v>
      </c>
      <c r="J189" s="409" t="n">
        <v>89.0377985687241</v>
      </c>
      <c r="K189" s="409" t="n">
        <v>83.5223212731131</v>
      </c>
      <c r="L189" s="409" t="n">
        <v>77.6828717693212</v>
      </c>
      <c r="M189" s="409" t="n">
        <v>76.9741244718925</v>
      </c>
      <c r="N189" s="409" t="n">
        <v>73.8028607572103</v>
      </c>
      <c r="O189" s="409" t="n">
        <v>57.0695181335303</v>
      </c>
      <c r="P189" s="409" t="n">
        <v>51.6147651406793</v>
      </c>
      <c r="Q189" s="409" t="n">
        <v>44.4464201318356</v>
      </c>
      <c r="R189" s="409" t="n">
        <v>43.3983271955239</v>
      </c>
      <c r="S189" s="409" t="n">
        <v>42.2413887298544</v>
      </c>
      <c r="T189" s="409" t="n">
        <v>40.0068802635069</v>
      </c>
      <c r="U189" s="409" t="n">
        <v>38.4330577050588</v>
      </c>
      <c r="V189" s="409" t="n">
        <v>37.9590542081006</v>
      </c>
      <c r="W189" s="409" t="n">
        <v>37.9472083200817</v>
      </c>
      <c r="X189" s="409" t="n">
        <v>37.6779367832559</v>
      </c>
      <c r="Y189" s="409" t="n">
        <v>37.3326572646381</v>
      </c>
      <c r="Z189" s="409" t="n">
        <v>37.3326572646381</v>
      </c>
      <c r="AA189" s="409" t="n">
        <v>34.2918368354987</v>
      </c>
      <c r="AB189" s="400" t="n">
        <f aca="false">AB188*(1+Assumptions!$L$13/12)</f>
        <v>1.17421518368121</v>
      </c>
      <c r="AC189" s="400" t="n">
        <f aca="false">AC188</f>
        <v>0</v>
      </c>
      <c r="AD189" s="404" t="n">
        <f aca="false">AD188</f>
        <v>728.142699152122</v>
      </c>
      <c r="AE189" s="404" t="n">
        <f aca="false">AE188</f>
        <v>1844.59962418705</v>
      </c>
      <c r="AF189" s="391" t="n">
        <f aca="false">IF(Assumptions!D$26=1,0,1)</f>
        <v>1</v>
      </c>
      <c r="AG189" s="405" t="n">
        <f aca="false">AG188</f>
        <v>1.175</v>
      </c>
      <c r="AH189" s="400" t="n">
        <f aca="false">Assumptions!$E$26*Assumptions!H22</f>
        <v>4.26869998604245</v>
      </c>
      <c r="AI189" s="400" t="n">
        <f aca="false">Assumptions!$F$26*Assumptions!I22</f>
        <v>3.92646182525217</v>
      </c>
      <c r="AJ189" s="400" t="n">
        <f aca="false">AJ188</f>
        <v>2.439954251</v>
      </c>
      <c r="AK189" s="400" t="n">
        <f aca="false">AK188</f>
        <v>0.072</v>
      </c>
      <c r="AL189" s="1"/>
    </row>
    <row r="190" customFormat="false" ht="12.75" hidden="false" customHeight="false" outlineLevel="0" collapsed="false">
      <c r="A190" s="399" t="n">
        <f aca="false">A189+30.417</f>
        <v>41984.643</v>
      </c>
      <c r="B190" s="400" t="n">
        <f aca="false">IF($B$9="Coal",AG190,IF($B$9="Gas",AH190,IF($B$9="Oil",AI190,0)))</f>
        <v>1.175</v>
      </c>
      <c r="C190" s="401" t="n">
        <f aca="false">(B190*$B$1*1000)/1000000</f>
        <v>11.80405</v>
      </c>
      <c r="D190" s="400" t="n">
        <f aca="false">AB190+AC190</f>
        <v>1.17617220898735</v>
      </c>
      <c r="E190" s="400" t="n">
        <f aca="false">(($AJ190*$B$1*AD190*1000)/2000)/1000000</f>
        <v>8.92403697275918</v>
      </c>
      <c r="F190" s="400" t="n">
        <f aca="false">AF190*(($AK190*$B$1*AE190*1000)/2000)/1000000</f>
        <v>0.667110521684993</v>
      </c>
      <c r="G190" s="402" t="str">
        <f aca="false">IF('Peak Revenue'!$A$1="BL","-",SUM(C190:F190))</f>
        <v>-</v>
      </c>
      <c r="H190" s="409" t="n">
        <v>152.622908479504</v>
      </c>
      <c r="I190" s="409" t="n">
        <v>149.218395969462</v>
      </c>
      <c r="J190" s="409" t="n">
        <v>134.423058415114</v>
      </c>
      <c r="K190" s="409" t="n">
        <v>101.768367058792</v>
      </c>
      <c r="L190" s="409" t="n">
        <v>95.2412615379346</v>
      </c>
      <c r="M190" s="409" t="n">
        <v>88.262164633879</v>
      </c>
      <c r="N190" s="409" t="n">
        <v>86.3718071846</v>
      </c>
      <c r="O190" s="409" t="n">
        <v>79.8831611729778</v>
      </c>
      <c r="P190" s="409" t="n">
        <v>60.4764657077589</v>
      </c>
      <c r="Q190" s="409" t="n">
        <v>50.9261075347728</v>
      </c>
      <c r="R190" s="409" t="n">
        <v>47.3186868379912</v>
      </c>
      <c r="S190" s="409" t="n">
        <v>42.964530673871</v>
      </c>
      <c r="T190" s="409" t="n">
        <v>42.964530673871</v>
      </c>
      <c r="U190" s="409" t="n">
        <v>42.8458420165195</v>
      </c>
      <c r="V190" s="409" t="n">
        <v>42.6154165122705</v>
      </c>
      <c r="W190" s="409" t="n">
        <v>42.6154165122705</v>
      </c>
      <c r="X190" s="409" t="n">
        <v>42.6154165122705</v>
      </c>
      <c r="Y190" s="409" t="n">
        <v>42.4144939440556</v>
      </c>
      <c r="Z190" s="409" t="n">
        <v>41.7974519205122</v>
      </c>
      <c r="AA190" s="409" t="n">
        <v>41.4355873460968</v>
      </c>
      <c r="AB190" s="400" t="n">
        <f aca="false">AB189*(1+Assumptions!$L$13/12)</f>
        <v>1.17617220898735</v>
      </c>
      <c r="AC190" s="400" t="n">
        <f aca="false">AC189</f>
        <v>0</v>
      </c>
      <c r="AD190" s="404" t="n">
        <f aca="false">AD189</f>
        <v>728.142699152122</v>
      </c>
      <c r="AE190" s="404" t="n">
        <f aca="false">AE189</f>
        <v>1844.59962418705</v>
      </c>
      <c r="AF190" s="391" t="n">
        <f aca="false">IF(Assumptions!D$26=1,0,1)</f>
        <v>1</v>
      </c>
      <c r="AG190" s="405" t="n">
        <f aca="false">AG189</f>
        <v>1.175</v>
      </c>
      <c r="AH190" s="400" t="n">
        <f aca="false">Assumptions!$E$26*Assumptions!H23</f>
        <v>4.61949804583725</v>
      </c>
      <c r="AI190" s="400" t="n">
        <f aca="false">Assumptions!$F$26*Assumptions!I23</f>
        <v>4.11706676822558</v>
      </c>
      <c r="AJ190" s="400" t="n">
        <f aca="false">AJ189</f>
        <v>2.439954251</v>
      </c>
      <c r="AK190" s="400" t="n">
        <f aca="false">AK189</f>
        <v>0.072</v>
      </c>
      <c r="AL190" s="1"/>
    </row>
    <row r="191" customFormat="false" ht="12.75" hidden="false" customHeight="false" outlineLevel="0" collapsed="false">
      <c r="A191" s="399" t="n">
        <f aca="false">A190+30.417</f>
        <v>42015.06</v>
      </c>
      <c r="B191" s="400" t="n">
        <f aca="false">IF($B$9="Coal",AG191,IF($B$9="Gas",AH191,IF($B$9="Oil",AI191,0)))</f>
        <v>1.1801</v>
      </c>
      <c r="C191" s="401" t="n">
        <f aca="false">(B191*$B$1*1000)/1000000</f>
        <v>11.8552846</v>
      </c>
      <c r="D191" s="400" t="n">
        <f aca="false">AB191+AC191</f>
        <v>1.17813249600233</v>
      </c>
      <c r="E191" s="400" t="n">
        <f aca="false">(($AJ191*$B$1*AD191*1000)/2000)/1000000</f>
        <v>9.88510683022062</v>
      </c>
      <c r="F191" s="400" t="n">
        <f aca="false">AF191*(($AK191*$B$1*AE191*1000)/2000)/1000000</f>
        <v>0.680896614919234</v>
      </c>
      <c r="G191" s="402" t="str">
        <f aca="false">IF('Peak Revenue'!$A$1="BL","-",SUM(C191:F191))</f>
        <v>-</v>
      </c>
      <c r="H191" s="409" t="n">
        <v>111.932261833028</v>
      </c>
      <c r="I191" s="409" t="n">
        <v>103.218297348142</v>
      </c>
      <c r="J191" s="409" t="n">
        <v>98.66360136209</v>
      </c>
      <c r="K191" s="409" t="n">
        <v>91.4231239351957</v>
      </c>
      <c r="L191" s="409" t="n">
        <v>90.912081896174</v>
      </c>
      <c r="M191" s="409" t="n">
        <v>83.0951480023415</v>
      </c>
      <c r="N191" s="409" t="n">
        <v>66.5083558533741</v>
      </c>
      <c r="O191" s="409" t="n">
        <v>65.8404441190462</v>
      </c>
      <c r="P191" s="409" t="n">
        <v>65.0830697553517</v>
      </c>
      <c r="Q191" s="409" t="n">
        <v>64.5099722453716</v>
      </c>
      <c r="R191" s="409" t="n">
        <v>62.5960466509096</v>
      </c>
      <c r="S191" s="409" t="n">
        <v>55.6977962738477</v>
      </c>
      <c r="T191" s="409" t="n">
        <v>49.1752252819134</v>
      </c>
      <c r="U191" s="409" t="n">
        <v>44.6659635791695</v>
      </c>
      <c r="V191" s="409" t="n">
        <v>44.3476836287119</v>
      </c>
      <c r="W191" s="409" t="n">
        <v>44.0524573261051</v>
      </c>
      <c r="X191" s="409" t="n">
        <v>43.6084887646453</v>
      </c>
      <c r="Y191" s="409" t="n">
        <v>43.6084690467831</v>
      </c>
      <c r="Z191" s="409" t="n">
        <v>43.6084601870877</v>
      </c>
      <c r="AA191" s="409" t="n">
        <v>43.5813354976073</v>
      </c>
      <c r="AB191" s="400" t="n">
        <f aca="false">AB190*(1+Assumptions!$L$13/12)</f>
        <v>1.17813249600233</v>
      </c>
      <c r="AC191" s="400" t="n">
        <f aca="false">VLOOKUP($C$1,EnvVOM,18)</f>
        <v>0</v>
      </c>
      <c r="AD191" s="404" t="n">
        <f aca="false">Assumptions!B27</f>
        <v>806.55967593313</v>
      </c>
      <c r="AE191" s="404" t="n">
        <f aca="false">Assumptions!C27</f>
        <v>1882.71897858527</v>
      </c>
      <c r="AF191" s="391" t="n">
        <f aca="false">IF(Assumptions!D$27=1,0,1)</f>
        <v>1</v>
      </c>
      <c r="AG191" s="405" t="n">
        <f aca="false">VLOOKUP($C$1,Coal,18)</f>
        <v>1.1801</v>
      </c>
      <c r="AH191" s="400" t="n">
        <f aca="false">Assumptions!$E$27*Assumptions!H12</f>
        <v>4.85688500637169</v>
      </c>
      <c r="AI191" s="400" t="n">
        <f aca="false">Assumptions!$F$27*Assumptions!I12</f>
        <v>4.55315519264122</v>
      </c>
      <c r="AJ191" s="400" t="n">
        <f aca="false">VLOOKUP($C$1,SO2Rate,18)</f>
        <v>2.439954251</v>
      </c>
      <c r="AK191" s="400" t="n">
        <f aca="false">VLOOKUP($C$1,NOxRate,18)</f>
        <v>0.072</v>
      </c>
      <c r="AL191" s="1"/>
    </row>
    <row r="192" customFormat="false" ht="12.75" hidden="false" customHeight="false" outlineLevel="0" collapsed="false">
      <c r="A192" s="399" t="n">
        <f aca="false">A191+30.417</f>
        <v>42045.477</v>
      </c>
      <c r="B192" s="400" t="n">
        <f aca="false">IF($B$9="Coal",AG192,IF($B$9="Gas",AH192,IF($B$9="Oil",AI192,0)))</f>
        <v>1.1801</v>
      </c>
      <c r="C192" s="401" t="n">
        <f aca="false">(B192*$B$1*1000)/1000000</f>
        <v>11.8552846</v>
      </c>
      <c r="D192" s="400" t="n">
        <f aca="false">AB192+AC192</f>
        <v>1.18009605016233</v>
      </c>
      <c r="E192" s="400" t="n">
        <f aca="false">(($AJ192*$B$1*AD192*1000)/2000)/1000000</f>
        <v>9.88510683022062</v>
      </c>
      <c r="F192" s="400" t="n">
        <f aca="false">AF192*(($AK192*$B$1*AE192*1000)/2000)/1000000</f>
        <v>0.680896614919234</v>
      </c>
      <c r="G192" s="402" t="str">
        <f aca="false">IF('Peak Revenue'!$A$1="BL","-",SUM(C192:F192))</f>
        <v>-</v>
      </c>
      <c r="H192" s="409" t="n">
        <v>150.374363303336</v>
      </c>
      <c r="I192" s="409" t="n">
        <v>145.536921152612</v>
      </c>
      <c r="J192" s="409" t="n">
        <v>127.975602868551</v>
      </c>
      <c r="K192" s="409" t="n">
        <v>103.834096868872</v>
      </c>
      <c r="L192" s="409" t="n">
        <v>95.8375696898385</v>
      </c>
      <c r="M192" s="409" t="n">
        <v>89.6253639193208</v>
      </c>
      <c r="N192" s="409" t="n">
        <v>84.4957937280763</v>
      </c>
      <c r="O192" s="409" t="n">
        <v>62.9513082866226</v>
      </c>
      <c r="P192" s="409" t="n">
        <v>52.2683323763392</v>
      </c>
      <c r="Q192" s="409" t="n">
        <v>49.6220139659613</v>
      </c>
      <c r="R192" s="409" t="n">
        <v>45.0582121191519</v>
      </c>
      <c r="S192" s="409" t="n">
        <v>43.6042709445451</v>
      </c>
      <c r="T192" s="409" t="n">
        <v>43.6042709445451</v>
      </c>
      <c r="U192" s="409" t="n">
        <v>43.2514133206118</v>
      </c>
      <c r="V192" s="409" t="n">
        <v>43.1132017448314</v>
      </c>
      <c r="W192" s="409" t="n">
        <v>42.8797757547969</v>
      </c>
      <c r="X192" s="409" t="n">
        <v>42.879738822635</v>
      </c>
      <c r="Y192" s="409" t="n">
        <v>42.8797067945133</v>
      </c>
      <c r="Z192" s="409" t="n">
        <v>42.8795172819581</v>
      </c>
      <c r="AA192" s="409" t="n">
        <v>42.8579464736736</v>
      </c>
      <c r="AB192" s="400" t="n">
        <f aca="false">AB191*(1+Assumptions!$L$13/12)</f>
        <v>1.18009605016233</v>
      </c>
      <c r="AC192" s="400" t="n">
        <f aca="false">AC191</f>
        <v>0</v>
      </c>
      <c r="AD192" s="404" t="n">
        <f aca="false">AD191</f>
        <v>806.55967593313</v>
      </c>
      <c r="AE192" s="404" t="n">
        <f aca="false">AE191</f>
        <v>1882.71897858527</v>
      </c>
      <c r="AF192" s="391" t="n">
        <f aca="false">IF(Assumptions!D$27=1,0,1)</f>
        <v>1</v>
      </c>
      <c r="AG192" s="405" t="n">
        <f aca="false">AG191</f>
        <v>1.1801</v>
      </c>
      <c r="AH192" s="400" t="n">
        <f aca="false">Assumptions!$E$27*Assumptions!H13</f>
        <v>4.3531123594342</v>
      </c>
      <c r="AI192" s="400" t="n">
        <f aca="false">Assumptions!$F$27*Assumptions!I13</f>
        <v>4.51099634826491</v>
      </c>
      <c r="AJ192" s="400" t="n">
        <f aca="false">AJ191</f>
        <v>2.439954251</v>
      </c>
      <c r="AK192" s="400" t="n">
        <f aca="false">AK191</f>
        <v>0.072</v>
      </c>
      <c r="AL192" s="1"/>
    </row>
    <row r="193" customFormat="false" ht="12.75" hidden="false" customHeight="false" outlineLevel="0" collapsed="false">
      <c r="A193" s="399" t="n">
        <f aca="false">A192+30.417</f>
        <v>42075.894</v>
      </c>
      <c r="B193" s="400" t="n">
        <f aca="false">IF($B$9="Coal",AG193,IF($B$9="Gas",AH193,IF($B$9="Oil",AI193,0)))</f>
        <v>1.1801</v>
      </c>
      <c r="C193" s="401" t="n">
        <f aca="false">(B193*$B$1*1000)/1000000</f>
        <v>11.8552846</v>
      </c>
      <c r="D193" s="400" t="n">
        <f aca="false">AB193+AC193</f>
        <v>1.1820628769126</v>
      </c>
      <c r="E193" s="400" t="n">
        <f aca="false">(($AJ193*$B$1*AD193*1000)/2000)/1000000</f>
        <v>9.88510683022062</v>
      </c>
      <c r="F193" s="400" t="n">
        <f aca="false">AF193*(($AK193*$B$1*AE193*1000)/2000)/1000000</f>
        <v>0.680896614919234</v>
      </c>
      <c r="G193" s="402" t="str">
        <f aca="false">IF('Peak Revenue'!$A$1="BL","-",SUM(C193:F193))</f>
        <v>-</v>
      </c>
      <c r="H193" s="409" t="n">
        <v>100.133124265418</v>
      </c>
      <c r="I193" s="409" t="n">
        <v>96.3964747379344</v>
      </c>
      <c r="J193" s="409" t="n">
        <v>96.2310579887369</v>
      </c>
      <c r="K193" s="409" t="n">
        <v>94.621359697733</v>
      </c>
      <c r="L193" s="409" t="n">
        <v>82.8189616036872</v>
      </c>
      <c r="M193" s="409" t="n">
        <v>65.7310775484114</v>
      </c>
      <c r="N193" s="409" t="n">
        <v>57.1490430224969</v>
      </c>
      <c r="O193" s="409" t="n">
        <v>53.6565642606597</v>
      </c>
      <c r="P193" s="409" t="n">
        <v>53.0088147655414</v>
      </c>
      <c r="Q193" s="409" t="n">
        <v>49.2170903340844</v>
      </c>
      <c r="R193" s="409" t="n">
        <v>46.9564498437114</v>
      </c>
      <c r="S193" s="409" t="n">
        <v>46.6169204047836</v>
      </c>
      <c r="T193" s="409" t="n">
        <v>46.4484317643031</v>
      </c>
      <c r="U193" s="409" t="n">
        <v>46.4484317643031</v>
      </c>
      <c r="V193" s="409" t="n">
        <v>46.4202646873037</v>
      </c>
      <c r="W193" s="409" t="n">
        <v>45.7363491997467</v>
      </c>
      <c r="X193" s="409" t="n">
        <v>45.6674083277524</v>
      </c>
      <c r="Y193" s="409" t="n">
        <v>45.6674083277524</v>
      </c>
      <c r="Z193" s="409" t="n">
        <v>45.6674083277524</v>
      </c>
      <c r="AA193" s="409" t="n">
        <v>45.0802430606207</v>
      </c>
      <c r="AB193" s="400" t="n">
        <f aca="false">AB192*(1+Assumptions!$L$13/12)</f>
        <v>1.1820628769126</v>
      </c>
      <c r="AC193" s="400" t="n">
        <f aca="false">AC192</f>
        <v>0</v>
      </c>
      <c r="AD193" s="404" t="n">
        <f aca="false">AD192</f>
        <v>806.55967593313</v>
      </c>
      <c r="AE193" s="404" t="n">
        <f aca="false">AE192</f>
        <v>1882.71897858527</v>
      </c>
      <c r="AF193" s="391" t="n">
        <f aca="false">IF(Assumptions!D$27=1,0,1)</f>
        <v>1</v>
      </c>
      <c r="AG193" s="405" t="n">
        <f aca="false">AG192</f>
        <v>1.1801</v>
      </c>
      <c r="AH193" s="400" t="n">
        <f aca="false">Assumptions!$E$27*Assumptions!H14</f>
        <v>4.2799146244091</v>
      </c>
      <c r="AI193" s="400" t="n">
        <f aca="false">Assumptions!$F$27*Assumptions!I14</f>
        <v>4.34236097075968</v>
      </c>
      <c r="AJ193" s="400" t="n">
        <f aca="false">AJ192</f>
        <v>2.439954251</v>
      </c>
      <c r="AK193" s="400" t="n">
        <f aca="false">AK192</f>
        <v>0.072</v>
      </c>
      <c r="AL193" s="1"/>
    </row>
    <row r="194" customFormat="false" ht="12.75" hidden="false" customHeight="false" outlineLevel="0" collapsed="false">
      <c r="A194" s="399" t="n">
        <f aca="false">A193+30.417</f>
        <v>42106.311</v>
      </c>
      <c r="B194" s="400" t="n">
        <f aca="false">IF($B$9="Coal",AG194,IF($B$9="Gas",AH194,IF($B$9="Oil",AI194,0)))</f>
        <v>1.1801</v>
      </c>
      <c r="C194" s="401" t="n">
        <f aca="false">(B194*$B$1*1000)/1000000</f>
        <v>11.8552846</v>
      </c>
      <c r="D194" s="400" t="n">
        <f aca="false">AB194+AC194</f>
        <v>1.18403298170745</v>
      </c>
      <c r="E194" s="400" t="n">
        <f aca="false">(($AJ194*$B$1*AD194*1000)/2000)/1000000</f>
        <v>9.88510683022062</v>
      </c>
      <c r="F194" s="400" t="n">
        <f aca="false">AF194*(($AK194*$B$1*AE194*1000)/2000)/1000000</f>
        <v>0.680896614919234</v>
      </c>
      <c r="G194" s="402" t="str">
        <f aca="false">IF('Peak Revenue'!$A$1="BL","-",SUM(C194:F194))</f>
        <v>-</v>
      </c>
      <c r="H194" s="409" t="n">
        <v>77.2823405111719</v>
      </c>
      <c r="I194" s="409" t="n">
        <v>74.4547349637927</v>
      </c>
      <c r="J194" s="409" t="n">
        <v>71.6708026586025</v>
      </c>
      <c r="K194" s="409" t="n">
        <v>68.3328970182062</v>
      </c>
      <c r="L194" s="409" t="n">
        <v>63.8009302772213</v>
      </c>
      <c r="M194" s="409" t="n">
        <v>63.2565727852081</v>
      </c>
      <c r="N194" s="409" t="n">
        <v>59.3707244199754</v>
      </c>
      <c r="O194" s="409" t="n">
        <v>53.7751305104049</v>
      </c>
      <c r="P194" s="409" t="n">
        <v>50.9805232561006</v>
      </c>
      <c r="Q194" s="409" t="n">
        <v>49.4466396468115</v>
      </c>
      <c r="R194" s="409" t="n">
        <v>48.1108366647321</v>
      </c>
      <c r="S194" s="409" t="n">
        <v>46.3253087072626</v>
      </c>
      <c r="T194" s="409" t="n">
        <v>44.7691218567187</v>
      </c>
      <c r="U194" s="409" t="n">
        <v>42.4830610778323</v>
      </c>
      <c r="V194" s="409" t="n">
        <v>38.5447097591541</v>
      </c>
      <c r="W194" s="409" t="n">
        <v>37.2599957910336</v>
      </c>
      <c r="X194" s="409" t="n">
        <v>36.3310700751614</v>
      </c>
      <c r="Y194" s="409" t="n">
        <v>36.0928620623465</v>
      </c>
      <c r="Z194" s="409" t="n">
        <v>35.8057248944057</v>
      </c>
      <c r="AA194" s="409" t="n">
        <v>34.6064809642009</v>
      </c>
      <c r="AB194" s="400" t="n">
        <f aca="false">AB193*(1+Assumptions!$L$13/12)</f>
        <v>1.18403298170745</v>
      </c>
      <c r="AC194" s="400" t="n">
        <f aca="false">AC193</f>
        <v>0</v>
      </c>
      <c r="AD194" s="404" t="n">
        <f aca="false">AD193</f>
        <v>806.55967593313</v>
      </c>
      <c r="AE194" s="404" t="n">
        <f aca="false">AE193</f>
        <v>1882.71897858527</v>
      </c>
      <c r="AF194" s="391" t="n">
        <f aca="false">IF(Assumptions!D$27=1,0,1)</f>
        <v>1</v>
      </c>
      <c r="AG194" s="405" t="n">
        <f aca="false">AG193</f>
        <v>1.1801</v>
      </c>
      <c r="AH194" s="400" t="n">
        <f aca="false">Assumptions!$E$27*Assumptions!H15</f>
        <v>4.06893291757203</v>
      </c>
      <c r="AI194" s="400" t="n">
        <f aca="false">Assumptions!$F$27*Assumptions!I15</f>
        <v>4.17372559325445</v>
      </c>
      <c r="AJ194" s="400" t="n">
        <f aca="false">AJ193</f>
        <v>2.439954251</v>
      </c>
      <c r="AK194" s="400" t="n">
        <f aca="false">AK193</f>
        <v>0.072</v>
      </c>
      <c r="AL194" s="1"/>
    </row>
    <row r="195" customFormat="false" ht="12.75" hidden="false" customHeight="false" outlineLevel="0" collapsed="false">
      <c r="A195" s="399" t="n">
        <f aca="false">A194+30.417</f>
        <v>42136.728</v>
      </c>
      <c r="B195" s="400" t="n">
        <f aca="false">IF($B$9="Coal",AG195,IF($B$9="Gas",AH195,IF($B$9="Oil",AI195,0)))</f>
        <v>1.1801</v>
      </c>
      <c r="C195" s="401" t="n">
        <f aca="false">(B195*$B$1*1000)/1000000</f>
        <v>11.8552846</v>
      </c>
      <c r="D195" s="400" t="n">
        <f aca="false">AB195+AC195</f>
        <v>1.1860063700103</v>
      </c>
      <c r="E195" s="400" t="n">
        <f aca="false">(($AJ195*$B$1*AD195*1000)/2000)/1000000</f>
        <v>9.88510683022062</v>
      </c>
      <c r="F195" s="400" t="n">
        <f aca="false">AF195*(($AK195*$B$1*AE195*1000)/2000)/1000000</f>
        <v>0.680896614919234</v>
      </c>
      <c r="G195" s="402" t="str">
        <f aca="false">IF('Peak Revenue'!$A$1="BL","-",SUM(C195:F195))</f>
        <v>-</v>
      </c>
      <c r="H195" s="409" t="n">
        <v>166.165608314353</v>
      </c>
      <c r="I195" s="409" t="n">
        <v>155.693761464286</v>
      </c>
      <c r="J195" s="409" t="n">
        <v>149.552826377326</v>
      </c>
      <c r="K195" s="409" t="n">
        <v>83.4402178665334</v>
      </c>
      <c r="L195" s="409" t="n">
        <v>68.663128732702</v>
      </c>
      <c r="M195" s="409" t="n">
        <v>63.1252650756414</v>
      </c>
      <c r="N195" s="409" t="n">
        <v>62.1459512104916</v>
      </c>
      <c r="O195" s="409" t="n">
        <v>53.6856720385284</v>
      </c>
      <c r="P195" s="409" t="n">
        <v>44.9856864730011</v>
      </c>
      <c r="Q195" s="409" t="n">
        <v>44.0312900760433</v>
      </c>
      <c r="R195" s="409" t="n">
        <v>42.7193840491031</v>
      </c>
      <c r="S195" s="409" t="n">
        <v>41.5377996617074</v>
      </c>
      <c r="T195" s="409" t="n">
        <v>39.8604142068113</v>
      </c>
      <c r="U195" s="409" t="n">
        <v>37.6693902181822</v>
      </c>
      <c r="V195" s="409" t="n">
        <v>36.2178535497074</v>
      </c>
      <c r="W195" s="409" t="n">
        <v>35.6195960077676</v>
      </c>
      <c r="X195" s="409" t="n">
        <v>34.7701959937204</v>
      </c>
      <c r="Y195" s="409" t="n">
        <v>32.3395205776795</v>
      </c>
      <c r="Z195" s="409" t="n">
        <v>31.5977157943918</v>
      </c>
      <c r="AA195" s="409" t="n">
        <v>31.2311415830919</v>
      </c>
      <c r="AB195" s="400" t="n">
        <f aca="false">AB194*(1+Assumptions!$L$13/12)</f>
        <v>1.1860063700103</v>
      </c>
      <c r="AC195" s="400" t="n">
        <f aca="false">AC194</f>
        <v>0</v>
      </c>
      <c r="AD195" s="404" t="n">
        <f aca="false">AD194</f>
        <v>806.55967593313</v>
      </c>
      <c r="AE195" s="404" t="n">
        <f aca="false">AE194</f>
        <v>1882.71897858527</v>
      </c>
      <c r="AF195" s="391" t="n">
        <v>1</v>
      </c>
      <c r="AG195" s="405" t="n">
        <f aca="false">AG194</f>
        <v>1.1801</v>
      </c>
      <c r="AH195" s="400" t="n">
        <f aca="false">Assumptions!$E$27*Assumptions!H16</f>
        <v>4.28422037352822</v>
      </c>
      <c r="AI195" s="400" t="n">
        <f aca="false">Assumptions!$F$27*Assumptions!I16</f>
        <v>4.00509021574922</v>
      </c>
      <c r="AJ195" s="400" t="n">
        <f aca="false">AJ194</f>
        <v>2.439954251</v>
      </c>
      <c r="AK195" s="400" t="n">
        <f aca="false">AK194</f>
        <v>0.072</v>
      </c>
      <c r="AL195" s="1"/>
    </row>
    <row r="196" customFormat="false" ht="12.75" hidden="false" customHeight="false" outlineLevel="0" collapsed="false">
      <c r="A196" s="399" t="n">
        <f aca="false">A195+30.417</f>
        <v>42167.145</v>
      </c>
      <c r="B196" s="400" t="n">
        <f aca="false">IF($B$9="Coal",AG196,IF($B$9="Gas",AH196,IF($B$9="Oil",AI196,0)))</f>
        <v>1.1801</v>
      </c>
      <c r="C196" s="401" t="n">
        <f aca="false">(B196*$B$1*1000)/1000000</f>
        <v>11.8552846</v>
      </c>
      <c r="D196" s="400" t="n">
        <f aca="false">AB196+AC196</f>
        <v>1.18798304729365</v>
      </c>
      <c r="E196" s="400" t="n">
        <f aca="false">(($AJ196*$B$1*AD196*1000)/2000)/1000000</f>
        <v>9.88510683022062</v>
      </c>
      <c r="F196" s="400" t="n">
        <f aca="false">AF196*(($AK196*$B$1*AE196*1000)/2000)/1000000</f>
        <v>0.680896614919234</v>
      </c>
      <c r="G196" s="402" t="str">
        <f aca="false">IF('Peak Revenue'!$A$1="BL","-",SUM(C196:F196))</f>
        <v>-</v>
      </c>
      <c r="H196" s="409" t="n">
        <v>193.030103790655</v>
      </c>
      <c r="I196" s="409" t="n">
        <v>178.072272041577</v>
      </c>
      <c r="J196" s="409" t="n">
        <v>165.435246103444</v>
      </c>
      <c r="K196" s="409" t="n">
        <v>152.273261666669</v>
      </c>
      <c r="L196" s="409" t="n">
        <v>122.324688745811</v>
      </c>
      <c r="M196" s="409" t="n">
        <v>89.079918900294</v>
      </c>
      <c r="N196" s="409" t="n">
        <v>68.4511349760301</v>
      </c>
      <c r="O196" s="409" t="n">
        <v>61.7530047041107</v>
      </c>
      <c r="P196" s="409" t="n">
        <v>59.8942962058832</v>
      </c>
      <c r="Q196" s="409" t="n">
        <v>51.8221134000851</v>
      </c>
      <c r="R196" s="409" t="n">
        <v>47.1852448418874</v>
      </c>
      <c r="S196" s="409" t="n">
        <v>41.9790983475524</v>
      </c>
      <c r="T196" s="409" t="n">
        <v>38.2605604564715</v>
      </c>
      <c r="U196" s="409" t="n">
        <v>36.5381052325199</v>
      </c>
      <c r="V196" s="409" t="n">
        <v>35.2337403247372</v>
      </c>
      <c r="W196" s="409" t="n">
        <v>33.9466905810513</v>
      </c>
      <c r="X196" s="409" t="n">
        <v>32.1728791126191</v>
      </c>
      <c r="Y196" s="409" t="n">
        <v>30.6792526767881</v>
      </c>
      <c r="Z196" s="409" t="n">
        <v>30.535058037068</v>
      </c>
      <c r="AA196" s="409" t="n">
        <v>28.0992232447447</v>
      </c>
      <c r="AB196" s="400" t="n">
        <f aca="false">AB195*(1+Assumptions!$L$13/12)</f>
        <v>1.18798304729365</v>
      </c>
      <c r="AC196" s="400" t="n">
        <f aca="false">AC195</f>
        <v>0</v>
      </c>
      <c r="AD196" s="404" t="n">
        <f aca="false">AD195</f>
        <v>806.55967593313</v>
      </c>
      <c r="AE196" s="404" t="n">
        <f aca="false">AE195</f>
        <v>1882.71897858527</v>
      </c>
      <c r="AF196" s="391" t="n">
        <v>1</v>
      </c>
      <c r="AG196" s="405" t="n">
        <f aca="false">AG195</f>
        <v>1.1801</v>
      </c>
      <c r="AH196" s="400" t="n">
        <f aca="false">Assumptions!$E$27*Assumptions!H17</f>
        <v>4.0818501649294</v>
      </c>
      <c r="AI196" s="400" t="n">
        <f aca="false">Assumptions!$F$27*Assumptions!I17</f>
        <v>4.00509021574922</v>
      </c>
      <c r="AJ196" s="400" t="n">
        <f aca="false">AJ195</f>
        <v>2.439954251</v>
      </c>
      <c r="AK196" s="400" t="n">
        <f aca="false">AK195</f>
        <v>0.072</v>
      </c>
      <c r="AL196" s="1"/>
    </row>
    <row r="197" customFormat="false" ht="12.75" hidden="false" customHeight="false" outlineLevel="0" collapsed="false">
      <c r="A197" s="399" t="n">
        <f aca="false">A196+30.417</f>
        <v>42197.562</v>
      </c>
      <c r="B197" s="400" t="n">
        <f aca="false">IF($B$9="Coal",AG197,IF($B$9="Gas",AH197,IF($B$9="Oil",AI197,0)))</f>
        <v>1.1801</v>
      </c>
      <c r="C197" s="401" t="n">
        <f aca="false">(B197*$B$1*1000)/1000000</f>
        <v>11.8552846</v>
      </c>
      <c r="D197" s="400" t="n">
        <f aca="false">AB197+AC197</f>
        <v>1.18996301903914</v>
      </c>
      <c r="E197" s="400" t="n">
        <f aca="false">(($AJ197*$B$1*AD197*1000)/2000)/1000000</f>
        <v>9.88510683022062</v>
      </c>
      <c r="F197" s="400" t="n">
        <f aca="false">AF197*(($AK197*$B$1*AE197*1000)/2000)/1000000</f>
        <v>0.680896614919234</v>
      </c>
      <c r="G197" s="402" t="str">
        <f aca="false">IF('Peak Revenue'!$A$1="BL","-",SUM(C197:F197))</f>
        <v>-</v>
      </c>
      <c r="H197" s="409" t="n">
        <v>323.697698425941</v>
      </c>
      <c r="I197" s="409" t="n">
        <v>237.366409721195</v>
      </c>
      <c r="J197" s="409" t="n">
        <v>214.715370265318</v>
      </c>
      <c r="K197" s="409" t="n">
        <v>195.017164221555</v>
      </c>
      <c r="L197" s="409" t="n">
        <v>178.440340762882</v>
      </c>
      <c r="M197" s="409" t="n">
        <v>161.913023567664</v>
      </c>
      <c r="N197" s="409" t="n">
        <v>148.312256700558</v>
      </c>
      <c r="O197" s="409" t="n">
        <v>76.185430812382</v>
      </c>
      <c r="P197" s="409" t="n">
        <v>59.3797731340177</v>
      </c>
      <c r="Q197" s="409" t="n">
        <v>53.533354174934</v>
      </c>
      <c r="R197" s="409" t="n">
        <v>49.2476547817257</v>
      </c>
      <c r="S197" s="409" t="n">
        <v>39.4467443597087</v>
      </c>
      <c r="T197" s="409" t="n">
        <v>38.3980998309656</v>
      </c>
      <c r="U197" s="409" t="n">
        <v>37.1386735758526</v>
      </c>
      <c r="V197" s="409" t="n">
        <v>35.8367153314875</v>
      </c>
      <c r="W197" s="409" t="n">
        <v>34.2311798587868</v>
      </c>
      <c r="X197" s="409" t="n">
        <v>32.2609676165584</v>
      </c>
      <c r="Y197" s="409" t="n">
        <v>30.9562881663433</v>
      </c>
      <c r="Z197" s="409" t="n">
        <v>28.620290117514</v>
      </c>
      <c r="AA197" s="409" t="n">
        <v>27.1176029107877</v>
      </c>
      <c r="AB197" s="400" t="n">
        <f aca="false">AB196*(1+Assumptions!$L$13/12)</f>
        <v>1.18996301903914</v>
      </c>
      <c r="AC197" s="400" t="n">
        <f aca="false">AC196</f>
        <v>0</v>
      </c>
      <c r="AD197" s="404" t="n">
        <f aca="false">AD196</f>
        <v>806.55967593313</v>
      </c>
      <c r="AE197" s="404" t="n">
        <f aca="false">AE196</f>
        <v>1882.71897858527</v>
      </c>
      <c r="AF197" s="391" t="n">
        <v>1</v>
      </c>
      <c r="AG197" s="405" t="n">
        <f aca="false">AG196</f>
        <v>1.1801</v>
      </c>
      <c r="AH197" s="400" t="n">
        <f aca="false">Assumptions!$E$27*Assumptions!H18</f>
        <v>4.06893291757203</v>
      </c>
      <c r="AI197" s="400" t="n">
        <f aca="false">Assumptions!$F$27*Assumptions!I18</f>
        <v>4.00509021574922</v>
      </c>
      <c r="AJ197" s="400" t="n">
        <f aca="false">AJ196</f>
        <v>2.439954251</v>
      </c>
      <c r="AK197" s="400" t="n">
        <f aca="false">AK196</f>
        <v>0.072</v>
      </c>
      <c r="AL197" s="1"/>
    </row>
    <row r="198" customFormat="false" ht="12.75" hidden="false" customHeight="false" outlineLevel="0" collapsed="false">
      <c r="A198" s="399" t="n">
        <f aca="false">A197+30.417</f>
        <v>42227.979</v>
      </c>
      <c r="B198" s="400" t="n">
        <f aca="false">IF($B$9="Coal",AG198,IF($B$9="Gas",AH198,IF($B$9="Oil",AI198,0)))</f>
        <v>1.1801</v>
      </c>
      <c r="C198" s="401" t="n">
        <f aca="false">(B198*$B$1*1000)/1000000</f>
        <v>11.8552846</v>
      </c>
      <c r="D198" s="400" t="n">
        <f aca="false">AB198+AC198</f>
        <v>1.19194629073754</v>
      </c>
      <c r="E198" s="400" t="n">
        <f aca="false">(($AJ198*$B$1*AD198*1000)/2000)/1000000</f>
        <v>9.88510683022062</v>
      </c>
      <c r="F198" s="400" t="n">
        <f aca="false">AF198*(($AK198*$B$1*AE198*1000)/2000)/1000000</f>
        <v>0.680896614919234</v>
      </c>
      <c r="G198" s="402" t="str">
        <f aca="false">IF('Peak Revenue'!$A$1="BL","-",SUM(C198:F198))</f>
        <v>-</v>
      </c>
      <c r="H198" s="409" t="n">
        <v>329.426610474636</v>
      </c>
      <c r="I198" s="409" t="n">
        <v>232.767344411932</v>
      </c>
      <c r="J198" s="409" t="n">
        <v>210.054190021319</v>
      </c>
      <c r="K198" s="409" t="n">
        <v>187.542030862887</v>
      </c>
      <c r="L198" s="409" t="n">
        <v>169.238646047617</v>
      </c>
      <c r="M198" s="409" t="n">
        <v>152.742662103072</v>
      </c>
      <c r="N198" s="409" t="n">
        <v>100.29037812739</v>
      </c>
      <c r="O198" s="409" t="n">
        <v>84.4156443622255</v>
      </c>
      <c r="P198" s="409" t="n">
        <v>57.7739622972649</v>
      </c>
      <c r="Q198" s="409" t="n">
        <v>49.317396925991</v>
      </c>
      <c r="R198" s="409" t="n">
        <v>46.5603798728132</v>
      </c>
      <c r="S198" s="409" t="n">
        <v>43.7132501520269</v>
      </c>
      <c r="T198" s="409" t="n">
        <v>43.1168572741799</v>
      </c>
      <c r="U198" s="409" t="n">
        <v>42.8448032717585</v>
      </c>
      <c r="V198" s="409" t="n">
        <v>42.8448032717585</v>
      </c>
      <c r="W198" s="409" t="n">
        <v>42.8448032717585</v>
      </c>
      <c r="X198" s="409" t="n">
        <v>42.3898510772351</v>
      </c>
      <c r="Y198" s="409" t="n">
        <v>42.1349412244642</v>
      </c>
      <c r="Z198" s="409" t="n">
        <v>42.1348820697886</v>
      </c>
      <c r="AA198" s="409" t="n">
        <v>40.8363204344349</v>
      </c>
      <c r="AB198" s="400" t="n">
        <f aca="false">AB197*(1+Assumptions!$L$13/12)</f>
        <v>1.19194629073754</v>
      </c>
      <c r="AC198" s="400" t="n">
        <f aca="false">AC197</f>
        <v>0</v>
      </c>
      <c r="AD198" s="404" t="n">
        <f aca="false">AD197</f>
        <v>806.55967593313</v>
      </c>
      <c r="AE198" s="404" t="n">
        <f aca="false">AE197</f>
        <v>1882.71897858527</v>
      </c>
      <c r="AF198" s="391" t="n">
        <v>1</v>
      </c>
      <c r="AG198" s="405" t="n">
        <f aca="false">AG197</f>
        <v>1.1801</v>
      </c>
      <c r="AH198" s="400" t="n">
        <f aca="false">Assumptions!$E$27*Assumptions!H19</f>
        <v>3.85795121073496</v>
      </c>
      <c r="AI198" s="400" t="n">
        <f aca="false">Assumptions!$F$27*Assumptions!I19</f>
        <v>4.00509021574922</v>
      </c>
      <c r="AJ198" s="400" t="n">
        <f aca="false">AJ197</f>
        <v>2.439954251</v>
      </c>
      <c r="AK198" s="400" t="n">
        <f aca="false">AK197</f>
        <v>0.072</v>
      </c>
      <c r="AL198" s="1"/>
    </row>
    <row r="199" customFormat="false" ht="12.75" hidden="false" customHeight="false" outlineLevel="0" collapsed="false">
      <c r="A199" s="399" t="n">
        <f aca="false">A198+30.417</f>
        <v>42258.396</v>
      </c>
      <c r="B199" s="400" t="n">
        <f aca="false">IF($B$9="Coal",AG199,IF($B$9="Gas",AH199,IF($B$9="Oil",AI199,0)))</f>
        <v>1.1801</v>
      </c>
      <c r="C199" s="401" t="n">
        <f aca="false">(B199*$B$1*1000)/1000000</f>
        <v>11.8552846</v>
      </c>
      <c r="D199" s="400" t="n">
        <f aca="false">AB199+AC199</f>
        <v>1.19393286788877</v>
      </c>
      <c r="E199" s="400" t="n">
        <f aca="false">(($AJ199*$B$1*AD199*1000)/2000)/1000000</f>
        <v>9.88510683022062</v>
      </c>
      <c r="F199" s="400" t="n">
        <f aca="false">AF199*(($AK199*$B$1*AE199*1000)/2000)/1000000</f>
        <v>0.680896614919234</v>
      </c>
      <c r="G199" s="402" t="str">
        <f aca="false">IF('Peak Revenue'!$A$1="BL","-",SUM(C199:F199))</f>
        <v>-</v>
      </c>
      <c r="H199" s="409" t="n">
        <v>152.873695706852</v>
      </c>
      <c r="I199" s="409" t="n">
        <v>134.411318459205</v>
      </c>
      <c r="J199" s="409" t="n">
        <v>103.515366294886</v>
      </c>
      <c r="K199" s="409" t="n">
        <v>94.2669928592908</v>
      </c>
      <c r="L199" s="409" t="n">
        <v>82.9783609500998</v>
      </c>
      <c r="M199" s="409" t="n">
        <v>59.2664266578791</v>
      </c>
      <c r="N199" s="409" t="n">
        <v>52.1040187165778</v>
      </c>
      <c r="O199" s="409" t="n">
        <v>48.3494879661889</v>
      </c>
      <c r="P199" s="409" t="n">
        <v>46.1476627641513</v>
      </c>
      <c r="Q199" s="409" t="n">
        <v>45.7969014928954</v>
      </c>
      <c r="R199" s="409" t="n">
        <v>45.4378597772759</v>
      </c>
      <c r="S199" s="409" t="n">
        <v>45.4378597772759</v>
      </c>
      <c r="T199" s="409" t="n">
        <v>45.4378597772759</v>
      </c>
      <c r="U199" s="409" t="n">
        <v>45.3997300375531</v>
      </c>
      <c r="V199" s="409" t="n">
        <v>44.8418205364933</v>
      </c>
      <c r="W199" s="409" t="n">
        <v>44.6772166821549</v>
      </c>
      <c r="X199" s="409" t="n">
        <v>44.6772112340745</v>
      </c>
      <c r="Y199" s="409" t="n">
        <v>44.6770728157456</v>
      </c>
      <c r="Z199" s="409" t="n">
        <v>44.677065728967</v>
      </c>
      <c r="AA199" s="409" t="n">
        <v>43.6760482555956</v>
      </c>
      <c r="AB199" s="400" t="n">
        <f aca="false">AB198*(1+Assumptions!$L$13/12)</f>
        <v>1.19393286788877</v>
      </c>
      <c r="AC199" s="400" t="n">
        <f aca="false">AC198</f>
        <v>0</v>
      </c>
      <c r="AD199" s="404" t="n">
        <f aca="false">AD198</f>
        <v>806.55967593313</v>
      </c>
      <c r="AE199" s="404" t="n">
        <f aca="false">AE198</f>
        <v>1882.71897858527</v>
      </c>
      <c r="AF199" s="391" t="n">
        <v>1</v>
      </c>
      <c r="AG199" s="405" t="n">
        <f aca="false">AG198</f>
        <v>1.1801</v>
      </c>
      <c r="AH199" s="400" t="n">
        <f aca="false">Assumptions!$E$27*Assumptions!H20</f>
        <v>3.84503396337759</v>
      </c>
      <c r="AI199" s="400" t="n">
        <f aca="false">Assumptions!$F$27*Assumptions!I20</f>
        <v>4.00509021574922</v>
      </c>
      <c r="AJ199" s="400" t="n">
        <f aca="false">AJ198</f>
        <v>2.439954251</v>
      </c>
      <c r="AK199" s="400" t="n">
        <f aca="false">AK198</f>
        <v>0.072</v>
      </c>
      <c r="AL199" s="1"/>
    </row>
    <row r="200" customFormat="false" ht="12.75" hidden="false" customHeight="false" outlineLevel="0" collapsed="false">
      <c r="A200" s="399" t="n">
        <f aca="false">A199+30.417</f>
        <v>42288.813</v>
      </c>
      <c r="B200" s="400" t="n">
        <f aca="false">IF($B$9="Coal",AG200,IF($B$9="Gas",AH200,IF($B$9="Oil",AI200,0)))</f>
        <v>1.1801</v>
      </c>
      <c r="C200" s="401" t="n">
        <f aca="false">(B200*$B$1*1000)/1000000</f>
        <v>11.8552846</v>
      </c>
      <c r="D200" s="400" t="n">
        <f aca="false">AB200+AC200</f>
        <v>1.19592275600192</v>
      </c>
      <c r="E200" s="400" t="n">
        <f aca="false">(($AJ200*$B$1*AD200*1000)/2000)/1000000</f>
        <v>9.88510683022062</v>
      </c>
      <c r="F200" s="400" t="n">
        <f aca="false">AF200*(($AK200*$B$1*AE200*1000)/2000)/1000000</f>
        <v>0.680896614919234</v>
      </c>
      <c r="G200" s="402" t="str">
        <f aca="false">IF('Peak Revenue'!$A$1="BL","-",SUM(C200:F200))</f>
        <v>-</v>
      </c>
      <c r="H200" s="409" t="n">
        <v>149.279529510409</v>
      </c>
      <c r="I200" s="409" t="n">
        <v>143.293747512301</v>
      </c>
      <c r="J200" s="409" t="n">
        <v>105.95878367961</v>
      </c>
      <c r="K200" s="409" t="n">
        <v>89.6393486829296</v>
      </c>
      <c r="L200" s="409" t="n">
        <v>82.5611589065944</v>
      </c>
      <c r="M200" s="409" t="n">
        <v>81.9692227277457</v>
      </c>
      <c r="N200" s="409" t="n">
        <v>69.913721166388</v>
      </c>
      <c r="O200" s="409" t="n">
        <v>56.0638952039362</v>
      </c>
      <c r="P200" s="409" t="n">
        <v>46.5781086689618</v>
      </c>
      <c r="Q200" s="409" t="n">
        <v>46.0323259060781</v>
      </c>
      <c r="R200" s="409" t="n">
        <v>41.2109146577027</v>
      </c>
      <c r="S200" s="409" t="n">
        <v>39.6398320104918</v>
      </c>
      <c r="T200" s="409" t="n">
        <v>39.6398320104918</v>
      </c>
      <c r="U200" s="409" t="n">
        <v>39.6396583516683</v>
      </c>
      <c r="V200" s="409" t="n">
        <v>39.6390965972613</v>
      </c>
      <c r="W200" s="409" t="n">
        <v>39.6390965972613</v>
      </c>
      <c r="X200" s="409" t="n">
        <v>39.6390965972613</v>
      </c>
      <c r="Y200" s="409" t="n">
        <v>39.6390965972613</v>
      </c>
      <c r="Z200" s="409" t="n">
        <v>38.2333245780632</v>
      </c>
      <c r="AA200" s="409" t="n">
        <v>33.8081849626033</v>
      </c>
      <c r="AB200" s="400" t="n">
        <f aca="false">AB199*(1+Assumptions!$L$13/12)</f>
        <v>1.19592275600192</v>
      </c>
      <c r="AC200" s="400" t="n">
        <f aca="false">AC199</f>
        <v>0</v>
      </c>
      <c r="AD200" s="404" t="n">
        <f aca="false">AD199</f>
        <v>806.55967593313</v>
      </c>
      <c r="AE200" s="404" t="n">
        <f aca="false">AE199</f>
        <v>1882.71897858527</v>
      </c>
      <c r="AF200" s="391" t="n">
        <f aca="false">IF(Assumptions!D$27=1,0,1)</f>
        <v>1</v>
      </c>
      <c r="AG200" s="405" t="n">
        <f aca="false">AG199</f>
        <v>1.1801</v>
      </c>
      <c r="AH200" s="400" t="n">
        <f aca="false">Assumptions!$E$27*Assumptions!H21</f>
        <v>4.25838587881348</v>
      </c>
      <c r="AI200" s="400" t="n">
        <f aca="false">Assumptions!$F$27*Assumptions!I21</f>
        <v>4.00509021574922</v>
      </c>
      <c r="AJ200" s="400" t="n">
        <f aca="false">AJ199</f>
        <v>2.439954251</v>
      </c>
      <c r="AK200" s="400" t="n">
        <f aca="false">AK199</f>
        <v>0.072</v>
      </c>
      <c r="AL200" s="1"/>
    </row>
    <row r="201" customFormat="false" ht="12.75" hidden="false" customHeight="false" outlineLevel="0" collapsed="false">
      <c r="A201" s="399" t="n">
        <f aca="false">A200+30.417</f>
        <v>42319.23</v>
      </c>
      <c r="B201" s="400" t="n">
        <f aca="false">IF($B$9="Coal",AG201,IF($B$9="Gas",AH201,IF($B$9="Oil",AI201,0)))</f>
        <v>1.1801</v>
      </c>
      <c r="C201" s="401" t="n">
        <f aca="false">(B201*$B$1*1000)/1000000</f>
        <v>11.8552846</v>
      </c>
      <c r="D201" s="400" t="n">
        <f aca="false">AB201+AC201</f>
        <v>1.19791596059525</v>
      </c>
      <c r="E201" s="400" t="n">
        <f aca="false">(($AJ201*$B$1*AD201*1000)/2000)/1000000</f>
        <v>9.88510683022062</v>
      </c>
      <c r="F201" s="400" t="n">
        <f aca="false">AF201*(($AK201*$B$1*AE201*1000)/2000)/1000000</f>
        <v>0.680896614919234</v>
      </c>
      <c r="G201" s="402" t="str">
        <f aca="false">IF('Peak Revenue'!$A$1="BL","-",SUM(C201:F201))</f>
        <v>-</v>
      </c>
      <c r="H201" s="409" t="n">
        <v>105.972401293328</v>
      </c>
      <c r="I201" s="409" t="n">
        <v>101.368415849416</v>
      </c>
      <c r="J201" s="409" t="n">
        <v>97.9565559000838</v>
      </c>
      <c r="K201" s="409" t="n">
        <v>92.6772551397387</v>
      </c>
      <c r="L201" s="409" t="n">
        <v>91.7802936140653</v>
      </c>
      <c r="M201" s="409" t="n">
        <v>89.4149866713027</v>
      </c>
      <c r="N201" s="409" t="n">
        <v>68.60033849184</v>
      </c>
      <c r="O201" s="409" t="n">
        <v>61.7412217772196</v>
      </c>
      <c r="P201" s="409" t="n">
        <v>56.794869678319</v>
      </c>
      <c r="Q201" s="409" t="n">
        <v>56.2735116987616</v>
      </c>
      <c r="R201" s="409" t="n">
        <v>51.5810810498142</v>
      </c>
      <c r="S201" s="409" t="n">
        <v>48.8344614548699</v>
      </c>
      <c r="T201" s="409" t="n">
        <v>47.2986245554776</v>
      </c>
      <c r="U201" s="409" t="n">
        <v>45.2834883575824</v>
      </c>
      <c r="V201" s="409" t="n">
        <v>44.6176933340783</v>
      </c>
      <c r="W201" s="409" t="n">
        <v>44.6176933340783</v>
      </c>
      <c r="X201" s="409" t="n">
        <v>44.6176933340783</v>
      </c>
      <c r="Y201" s="409" t="n">
        <v>44.6176933340783</v>
      </c>
      <c r="Z201" s="409" t="n">
        <v>44.6176933340783</v>
      </c>
      <c r="AA201" s="409" t="n">
        <v>44.1721368879986</v>
      </c>
      <c r="AB201" s="400" t="n">
        <f aca="false">AB200*(1+Assumptions!$L$13/12)</f>
        <v>1.19791596059525</v>
      </c>
      <c r="AC201" s="400" t="n">
        <f aca="false">AC200</f>
        <v>0</v>
      </c>
      <c r="AD201" s="404" t="n">
        <f aca="false">AD200</f>
        <v>806.55967593313</v>
      </c>
      <c r="AE201" s="404" t="n">
        <f aca="false">AE200</f>
        <v>1882.71897858527</v>
      </c>
      <c r="AF201" s="391" t="n">
        <f aca="false">IF(Assumptions!D$27=1,0,1)</f>
        <v>1</v>
      </c>
      <c r="AG201" s="405" t="n">
        <f aca="false">AG200</f>
        <v>1.1801</v>
      </c>
      <c r="AH201" s="400" t="n">
        <f aca="false">Assumptions!$E$27*Assumptions!H22</f>
        <v>4.66312629601112</v>
      </c>
      <c r="AI201" s="400" t="n">
        <f aca="false">Assumptions!$F$27*Assumptions!I22</f>
        <v>4.34236097075968</v>
      </c>
      <c r="AJ201" s="400" t="n">
        <f aca="false">AJ200</f>
        <v>2.439954251</v>
      </c>
      <c r="AK201" s="400" t="n">
        <f aca="false">AK200</f>
        <v>0.072</v>
      </c>
      <c r="AL201" s="1"/>
    </row>
    <row r="202" customFormat="false" ht="12.75" hidden="false" customHeight="false" outlineLevel="0" collapsed="false">
      <c r="A202" s="399" t="n">
        <f aca="false">A201+30.417</f>
        <v>42349.647</v>
      </c>
      <c r="B202" s="400" t="n">
        <f aca="false">IF($B$9="Coal",AG202,IF($B$9="Gas",AH202,IF($B$9="Oil",AI202,0)))</f>
        <v>1.1801</v>
      </c>
      <c r="C202" s="401" t="n">
        <f aca="false">(B202*$B$1*1000)/1000000</f>
        <v>11.8552846</v>
      </c>
      <c r="D202" s="400" t="n">
        <f aca="false">AB202+AC202</f>
        <v>1.19991248719624</v>
      </c>
      <c r="E202" s="400" t="n">
        <f aca="false">(($AJ202*$B$1*AD202*1000)/2000)/1000000</f>
        <v>9.88510683022062</v>
      </c>
      <c r="F202" s="400" t="n">
        <f aca="false">AF202*(($AK202*$B$1*AE202*1000)/2000)/1000000</f>
        <v>0.680896614919234</v>
      </c>
      <c r="G202" s="402" t="str">
        <f aca="false">IF('Peak Revenue'!$A$1="BL","-",SUM(C202:F202))</f>
        <v>-</v>
      </c>
      <c r="H202" s="409" t="n">
        <v>112.522447063536</v>
      </c>
      <c r="I202" s="409" t="n">
        <v>105.841761221436</v>
      </c>
      <c r="J202" s="409" t="n">
        <v>103.743852067788</v>
      </c>
      <c r="K202" s="409" t="n">
        <v>97.6730765242028</v>
      </c>
      <c r="L202" s="409" t="n">
        <v>95.6886599523528</v>
      </c>
      <c r="M202" s="409" t="n">
        <v>95.0615825158743</v>
      </c>
      <c r="N202" s="409" t="n">
        <v>78.9386386689102</v>
      </c>
      <c r="O202" s="409" t="n">
        <v>65.2915591520601</v>
      </c>
      <c r="P202" s="409" t="n">
        <v>61.396313875135</v>
      </c>
      <c r="Q202" s="409" t="n">
        <v>60.4939811416447</v>
      </c>
      <c r="R202" s="409" t="n">
        <v>56.3258584305163</v>
      </c>
      <c r="S202" s="409" t="n">
        <v>51.5171721975872</v>
      </c>
      <c r="T202" s="409" t="n">
        <v>49.6500396487669</v>
      </c>
      <c r="U202" s="409" t="n">
        <v>47.7116577046201</v>
      </c>
      <c r="V202" s="409" t="n">
        <v>46.3415137552443</v>
      </c>
      <c r="W202" s="409" t="n">
        <v>46.3393917849637</v>
      </c>
      <c r="X202" s="409" t="n">
        <v>46.3393917849637</v>
      </c>
      <c r="Y202" s="409" t="n">
        <v>46.3393917849637</v>
      </c>
      <c r="Z202" s="409" t="n">
        <v>46.3393917849637</v>
      </c>
      <c r="AA202" s="409" t="n">
        <v>46.034217144583</v>
      </c>
      <c r="AB202" s="400" t="n">
        <f aca="false">AB201*(1+Assumptions!$L$13/12)</f>
        <v>1.19991248719624</v>
      </c>
      <c r="AC202" s="400" t="n">
        <f aca="false">AC201</f>
        <v>0</v>
      </c>
      <c r="AD202" s="404" t="n">
        <f aca="false">AD201</f>
        <v>806.55967593313</v>
      </c>
      <c r="AE202" s="404" t="n">
        <f aca="false">AE201</f>
        <v>1882.71897858527</v>
      </c>
      <c r="AF202" s="391" t="n">
        <f aca="false">IF(Assumptions!D$27=1,0,1)</f>
        <v>1</v>
      </c>
      <c r="AG202" s="405" t="n">
        <f aca="false">AG201</f>
        <v>1.1801</v>
      </c>
      <c r="AH202" s="400" t="n">
        <f aca="false">Assumptions!$E$27*Assumptions!H23</f>
        <v>5.04633796761314</v>
      </c>
      <c r="AI202" s="400" t="n">
        <f aca="false">Assumptions!$F$27*Assumptions!I23</f>
        <v>4.55315519264122</v>
      </c>
      <c r="AJ202" s="400" t="n">
        <f aca="false">AJ201</f>
        <v>2.439954251</v>
      </c>
      <c r="AK202" s="400" t="n">
        <f aca="false">AK201</f>
        <v>0.072</v>
      </c>
      <c r="AL202" s="1"/>
    </row>
    <row r="203" customFormat="false" ht="12.75" hidden="false" customHeight="false" outlineLevel="0" collapsed="false">
      <c r="A203" s="399" t="n">
        <f aca="false">A202+30.417</f>
        <v>42380.064</v>
      </c>
      <c r="B203" s="400" t="n">
        <f aca="false">IF($B$9="Coal",AG203,IF($B$9="Gas",AH203,IF($B$9="Oil",AI203,0)))</f>
        <v>1.1894</v>
      </c>
      <c r="C203" s="401" t="n">
        <f aca="false">(B203*$B$1*1000)/1000000</f>
        <v>11.9487124</v>
      </c>
      <c r="D203" s="400" t="n">
        <f aca="false">AB203+AC203</f>
        <v>1.20191234134157</v>
      </c>
      <c r="E203" s="400" t="n">
        <f aca="false">(($AJ203*$B$1*AD203*1000)/2000)/1000000</f>
        <v>10.8538351432676</v>
      </c>
      <c r="F203" s="400" t="n">
        <f aca="false">AF203*(($AK203*$B$1*AE203*1000)/2000)/1000000</f>
        <v>0.72306436644083</v>
      </c>
      <c r="G203" s="402" t="str">
        <f aca="false">IF('Peak Revenue'!$A$1="BL","-",SUM(C203:F203))</f>
        <v>-</v>
      </c>
      <c r="H203" s="409" t="n">
        <v>113.700470504813</v>
      </c>
      <c r="I203" s="409" t="n">
        <v>105.398022701955</v>
      </c>
      <c r="J203" s="409" t="n">
        <v>98.7105553976492</v>
      </c>
      <c r="K203" s="409" t="n">
        <v>93.3589061235442</v>
      </c>
      <c r="L203" s="409" t="n">
        <v>89.0234416441869</v>
      </c>
      <c r="M203" s="409" t="n">
        <v>87.7922181734062</v>
      </c>
      <c r="N203" s="409" t="n">
        <v>72.7679739912901</v>
      </c>
      <c r="O203" s="409" t="n">
        <v>60.9709684706457</v>
      </c>
      <c r="P203" s="409" t="n">
        <v>57.7630790243028</v>
      </c>
      <c r="Q203" s="409" t="n">
        <v>54.5838816248275</v>
      </c>
      <c r="R203" s="409" t="n">
        <v>54.2213877183494</v>
      </c>
      <c r="S203" s="409" t="n">
        <v>53.0263139120403</v>
      </c>
      <c r="T203" s="409" t="n">
        <v>51.0607225974721</v>
      </c>
      <c r="U203" s="409" t="n">
        <v>48.6864973782988</v>
      </c>
      <c r="V203" s="409" t="n">
        <v>45.092517094222</v>
      </c>
      <c r="W203" s="409" t="n">
        <v>43.3476486038154</v>
      </c>
      <c r="X203" s="409" t="n">
        <v>43.3476486038154</v>
      </c>
      <c r="Y203" s="409" t="n">
        <v>43.3476486038154</v>
      </c>
      <c r="Z203" s="409" t="n">
        <v>43.3476486038154</v>
      </c>
      <c r="AA203" s="409" t="n">
        <v>42.2791345055084</v>
      </c>
      <c r="AB203" s="400" t="n">
        <f aca="false">AB202*(1+Assumptions!$L$13/12)</f>
        <v>1.20191234134157</v>
      </c>
      <c r="AC203" s="400" t="n">
        <f aca="false">VLOOKUP($C$1,EnvVOM,19)</f>
        <v>0</v>
      </c>
      <c r="AD203" s="404" t="n">
        <f aca="false">Assumptions!B28</f>
        <v>885.601532299286</v>
      </c>
      <c r="AE203" s="404" t="n">
        <f aca="false">Assumptions!C28</f>
        <v>1999.31527872019</v>
      </c>
      <c r="AF203" s="391" t="n">
        <f aca="false">IF(Assumptions!D$28=1,0,1)</f>
        <v>1</v>
      </c>
      <c r="AG203" s="405" t="n">
        <f aca="false">VLOOKUP($C$1,Coal,19)</f>
        <v>1.1894</v>
      </c>
      <c r="AH203" s="400" t="n">
        <f aca="false">Assumptions!$E$28*Assumptions!H12</f>
        <v>5.07554634010301</v>
      </c>
      <c r="AI203" s="400" t="n">
        <f aca="false">Assumptions!$F$28*Assumptions!I12</f>
        <v>4.73535374784809</v>
      </c>
      <c r="AJ203" s="400" t="n">
        <f aca="false">VLOOKUP($C$1,SO2Rate,19)</f>
        <v>2.439954251</v>
      </c>
      <c r="AK203" s="400" t="n">
        <f aca="false">VLOOKUP($C$1,NOxRate,19)</f>
        <v>0.072</v>
      </c>
      <c r="AL203" s="1"/>
    </row>
    <row r="204" customFormat="false" ht="12.75" hidden="false" customHeight="false" outlineLevel="0" collapsed="false">
      <c r="A204" s="399" t="n">
        <f aca="false">A203+30.417</f>
        <v>42410.481</v>
      </c>
      <c r="B204" s="400" t="n">
        <f aca="false">IF($B$9="Coal",AG204,IF($B$9="Gas",AH204,IF($B$9="Oil",AI204,0)))</f>
        <v>1.1894</v>
      </c>
      <c r="C204" s="401" t="n">
        <f aca="false">(B204*$B$1*1000)/1000000</f>
        <v>11.9487124</v>
      </c>
      <c r="D204" s="400" t="n">
        <f aca="false">AB204+AC204</f>
        <v>1.20391552857714</v>
      </c>
      <c r="E204" s="400" t="n">
        <f aca="false">(($AJ204*$B$1*AD204*1000)/2000)/1000000</f>
        <v>10.8538351432676</v>
      </c>
      <c r="F204" s="400" t="n">
        <f aca="false">AF204*(($AK204*$B$1*AE204*1000)/2000)/1000000</f>
        <v>0.72306436644083</v>
      </c>
      <c r="G204" s="402" t="str">
        <f aca="false">IF('Peak Revenue'!$A$1="BL","-",SUM(C204:F204))</f>
        <v>-</v>
      </c>
      <c r="H204" s="409" t="n">
        <v>152.284546134791</v>
      </c>
      <c r="I204" s="409" t="n">
        <v>147.99903550398</v>
      </c>
      <c r="J204" s="409" t="n">
        <v>132.876334016017</v>
      </c>
      <c r="K204" s="409" t="n">
        <v>105.208462993504</v>
      </c>
      <c r="L204" s="409" t="n">
        <v>96.7401771050181</v>
      </c>
      <c r="M204" s="409" t="n">
        <v>89.5000174470195</v>
      </c>
      <c r="N204" s="409" t="n">
        <v>86.3919565686536</v>
      </c>
      <c r="O204" s="409" t="n">
        <v>82.9721345816462</v>
      </c>
      <c r="P204" s="409" t="n">
        <v>64.6829122190996</v>
      </c>
      <c r="Q204" s="409" t="n">
        <v>55.8542352346629</v>
      </c>
      <c r="R204" s="409" t="n">
        <v>48.4090435032819</v>
      </c>
      <c r="S204" s="409" t="n">
        <v>47.2365662465628</v>
      </c>
      <c r="T204" s="409" t="n">
        <v>43.0809250270135</v>
      </c>
      <c r="U204" s="409" t="n">
        <v>41.7305932476655</v>
      </c>
      <c r="V204" s="409" t="n">
        <v>41.5326876822383</v>
      </c>
      <c r="W204" s="409" t="n">
        <v>41.5326847001113</v>
      </c>
      <c r="X204" s="409" t="n">
        <v>41.5325637839174</v>
      </c>
      <c r="Y204" s="409" t="n">
        <v>41.5324896714237</v>
      </c>
      <c r="Z204" s="409" t="n">
        <v>41.433763298252</v>
      </c>
      <c r="AA204" s="409" t="n">
        <v>38.7425505724296</v>
      </c>
      <c r="AB204" s="400" t="n">
        <f aca="false">AB203*(1+Assumptions!$L$13/12)</f>
        <v>1.20391552857714</v>
      </c>
      <c r="AC204" s="400" t="n">
        <f aca="false">AC203</f>
        <v>0</v>
      </c>
      <c r="AD204" s="404" t="n">
        <f aca="false">AD203</f>
        <v>885.601532299286</v>
      </c>
      <c r="AE204" s="404" t="n">
        <f aca="false">AE203</f>
        <v>1999.31527872019</v>
      </c>
      <c r="AF204" s="391" t="n">
        <f aca="false">IF(Assumptions!D$28=1,0,1)</f>
        <v>1</v>
      </c>
      <c r="AG204" s="405" t="n">
        <f aca="false">AG203</f>
        <v>1.1894</v>
      </c>
      <c r="AH204" s="400" t="n">
        <f aca="false">Assumptions!$E$28*Assumptions!H13</f>
        <v>4.5490933952519</v>
      </c>
      <c r="AI204" s="400" t="n">
        <f aca="false">Assumptions!$F$28*Assumptions!I13</f>
        <v>4.69150787981246</v>
      </c>
      <c r="AJ204" s="400" t="n">
        <f aca="false">AJ203</f>
        <v>2.439954251</v>
      </c>
      <c r="AK204" s="400" t="n">
        <f aca="false">AK203</f>
        <v>0.072</v>
      </c>
      <c r="AL204" s="1"/>
    </row>
    <row r="205" customFormat="false" ht="12.75" hidden="false" customHeight="false" outlineLevel="0" collapsed="false">
      <c r="A205" s="399" t="n">
        <f aca="false">A204+30.417</f>
        <v>42440.898</v>
      </c>
      <c r="B205" s="400" t="n">
        <f aca="false">IF($B$9="Coal",AG205,IF($B$9="Gas",AH205,IF($B$9="Oil",AI205,0)))</f>
        <v>1.1894</v>
      </c>
      <c r="C205" s="401" t="n">
        <f aca="false">(B205*$B$1*1000)/1000000</f>
        <v>11.9487124</v>
      </c>
      <c r="D205" s="400" t="n">
        <f aca="false">AB205+AC205</f>
        <v>1.2059220544581</v>
      </c>
      <c r="E205" s="400" t="n">
        <f aca="false">(($AJ205*$B$1*AD205*1000)/2000)/1000000</f>
        <v>10.8538351432676</v>
      </c>
      <c r="F205" s="400" t="n">
        <f aca="false">AF205*(($AK205*$B$1*AE205*1000)/2000)/1000000</f>
        <v>0.72306436644083</v>
      </c>
      <c r="G205" s="402" t="str">
        <f aca="false">IF('Peak Revenue'!$A$1="BL","-",SUM(C205:F205))</f>
        <v>-</v>
      </c>
      <c r="H205" s="409" t="n">
        <v>94.4480212473492</v>
      </c>
      <c r="I205" s="409" t="n">
        <v>92.3538444614559</v>
      </c>
      <c r="J205" s="409" t="n">
        <v>88.0493825914258</v>
      </c>
      <c r="K205" s="409" t="n">
        <v>83.9443314507802</v>
      </c>
      <c r="L205" s="409" t="n">
        <v>83.4446027456427</v>
      </c>
      <c r="M205" s="409" t="n">
        <v>80.6371407771729</v>
      </c>
      <c r="N205" s="409" t="n">
        <v>67.4742531735968</v>
      </c>
      <c r="O205" s="409" t="n">
        <v>57.6611537635314</v>
      </c>
      <c r="P205" s="409" t="n">
        <v>56.0011862146839</v>
      </c>
      <c r="Q205" s="409" t="n">
        <v>52.7729601335112</v>
      </c>
      <c r="R205" s="409" t="n">
        <v>50.4329601802439</v>
      </c>
      <c r="S205" s="409" t="n">
        <v>48.6074127406511</v>
      </c>
      <c r="T205" s="409" t="n">
        <v>47.6367792832831</v>
      </c>
      <c r="U205" s="409" t="n">
        <v>47.4459230132665</v>
      </c>
      <c r="V205" s="409" t="n">
        <v>47.1526515859057</v>
      </c>
      <c r="W205" s="409" t="n">
        <v>45.6681560516014</v>
      </c>
      <c r="X205" s="409" t="n">
        <v>44.0267207831478</v>
      </c>
      <c r="Y205" s="409" t="n">
        <v>42.7970042834305</v>
      </c>
      <c r="Z205" s="409" t="n">
        <v>40.9986285693304</v>
      </c>
      <c r="AA205" s="409" t="n">
        <v>40.8823632416194</v>
      </c>
      <c r="AB205" s="400" t="n">
        <f aca="false">AB204*(1+Assumptions!$L$13/12)</f>
        <v>1.2059220544581</v>
      </c>
      <c r="AC205" s="400" t="n">
        <f aca="false">AC204</f>
        <v>0</v>
      </c>
      <c r="AD205" s="404" t="n">
        <f aca="false">AD204</f>
        <v>885.601532299286</v>
      </c>
      <c r="AE205" s="404" t="n">
        <f aca="false">AE204</f>
        <v>1999.31527872019</v>
      </c>
      <c r="AF205" s="391" t="n">
        <f aca="false">IF(Assumptions!D$28=1,0,1)</f>
        <v>1</v>
      </c>
      <c r="AG205" s="405" t="n">
        <f aca="false">AG204</f>
        <v>1.1894</v>
      </c>
      <c r="AH205" s="400" t="n">
        <f aca="false">Assumptions!$E$28*Assumptions!H14</f>
        <v>4.47260023232482</v>
      </c>
      <c r="AI205" s="400" t="n">
        <f aca="false">Assumptions!$F$28*Assumptions!I14</f>
        <v>4.51612440766994</v>
      </c>
      <c r="AJ205" s="400" t="n">
        <f aca="false">AJ204</f>
        <v>2.439954251</v>
      </c>
      <c r="AK205" s="400" t="n">
        <f aca="false">AK204</f>
        <v>0.072</v>
      </c>
      <c r="AL205" s="1"/>
    </row>
    <row r="206" customFormat="false" ht="12.75" hidden="false" customHeight="false" outlineLevel="0" collapsed="false">
      <c r="A206" s="399" t="n">
        <f aca="false">A205+30.417</f>
        <v>42471.315</v>
      </c>
      <c r="B206" s="400" t="n">
        <f aca="false">IF($B$9="Coal",AG206,IF($B$9="Gas",AH206,IF($B$9="Oil",AI206,0)))</f>
        <v>1.1894</v>
      </c>
      <c r="C206" s="401" t="n">
        <f aca="false">(B206*$B$1*1000)/1000000</f>
        <v>11.9487124</v>
      </c>
      <c r="D206" s="400" t="n">
        <f aca="false">AB206+AC206</f>
        <v>1.20793192454887</v>
      </c>
      <c r="E206" s="400" t="n">
        <f aca="false">(($AJ206*$B$1*AD206*1000)/2000)/1000000</f>
        <v>10.8538351432676</v>
      </c>
      <c r="F206" s="400" t="n">
        <f aca="false">AF206*(($AK206*$B$1*AE206*1000)/2000)/1000000</f>
        <v>0.72306436644083</v>
      </c>
      <c r="G206" s="402" t="str">
        <f aca="false">IF('Peak Revenue'!$A$1="BL","-",SUM(C206:F206))</f>
        <v>-</v>
      </c>
      <c r="H206" s="409" t="n">
        <v>123.442734329077</v>
      </c>
      <c r="I206" s="409" t="n">
        <v>96.0342007586062</v>
      </c>
      <c r="J206" s="409" t="n">
        <v>89.3915270267677</v>
      </c>
      <c r="K206" s="409" t="n">
        <v>84.7111356468924</v>
      </c>
      <c r="L206" s="409" t="n">
        <v>84.4139147174032</v>
      </c>
      <c r="M206" s="409" t="n">
        <v>66.8900249329429</v>
      </c>
      <c r="N206" s="409" t="n">
        <v>53.5832133535115</v>
      </c>
      <c r="O206" s="409" t="n">
        <v>47.4330394984654</v>
      </c>
      <c r="P206" s="409" t="n">
        <v>45.7408729278517</v>
      </c>
      <c r="Q206" s="409" t="n">
        <v>40.9340612210925</v>
      </c>
      <c r="R206" s="409" t="n">
        <v>40.746312912266</v>
      </c>
      <c r="S206" s="409" t="n">
        <v>40.746312912266</v>
      </c>
      <c r="T206" s="409" t="n">
        <v>40.746294178599</v>
      </c>
      <c r="U206" s="409" t="n">
        <v>40.7456327014314</v>
      </c>
      <c r="V206" s="409" t="n">
        <v>40.7455682541685</v>
      </c>
      <c r="W206" s="409" t="n">
        <v>40.7455682541685</v>
      </c>
      <c r="X206" s="409" t="n">
        <v>40.7455682541685</v>
      </c>
      <c r="Y206" s="409" t="n">
        <v>40.278733675442</v>
      </c>
      <c r="Z206" s="409" t="n">
        <v>38.3793824383195</v>
      </c>
      <c r="AA206" s="409" t="n">
        <v>36.104342652063</v>
      </c>
      <c r="AB206" s="400" t="n">
        <f aca="false">AB205*(1+Assumptions!$L$13/12)</f>
        <v>1.20793192454887</v>
      </c>
      <c r="AC206" s="400" t="n">
        <f aca="false">AC205</f>
        <v>0</v>
      </c>
      <c r="AD206" s="404" t="n">
        <f aca="false">AD205</f>
        <v>885.601532299286</v>
      </c>
      <c r="AE206" s="404" t="n">
        <f aca="false">AE205</f>
        <v>1999.31527872019</v>
      </c>
      <c r="AF206" s="391" t="n">
        <f aca="false">IF(Assumptions!D$28=1,0,1)</f>
        <v>1</v>
      </c>
      <c r="AG206" s="405" t="n">
        <f aca="false">AG205</f>
        <v>1.1894</v>
      </c>
      <c r="AH206" s="400" t="n">
        <f aca="false">Assumptions!$E$28*Assumptions!H15</f>
        <v>4.25211993918205</v>
      </c>
      <c r="AI206" s="400" t="n">
        <f aca="false">Assumptions!$F$28*Assumptions!I15</f>
        <v>4.34074093552742</v>
      </c>
      <c r="AJ206" s="400" t="n">
        <f aca="false">AJ205</f>
        <v>2.439954251</v>
      </c>
      <c r="AK206" s="400" t="n">
        <f aca="false">AK205</f>
        <v>0.072</v>
      </c>
      <c r="AL206" s="1"/>
    </row>
    <row r="207" customFormat="false" ht="12.75" hidden="false" customHeight="false" outlineLevel="0" collapsed="false">
      <c r="A207" s="399" t="n">
        <f aca="false">A206+30.417</f>
        <v>42501.732</v>
      </c>
      <c r="B207" s="400" t="n">
        <f aca="false">IF($B$9="Coal",AG207,IF($B$9="Gas",AH207,IF($B$9="Oil",AI207,0)))</f>
        <v>1.1894</v>
      </c>
      <c r="C207" s="401" t="n">
        <f aca="false">(B207*$B$1*1000)/1000000</f>
        <v>11.9487124</v>
      </c>
      <c r="D207" s="400" t="n">
        <f aca="false">AB207+AC207</f>
        <v>1.20994514442311</v>
      </c>
      <c r="E207" s="400" t="n">
        <f aca="false">(($AJ207*$B$1*AD207*1000)/2000)/1000000</f>
        <v>10.8538351432676</v>
      </c>
      <c r="F207" s="400" t="n">
        <f aca="false">AF207*(($AK207*$B$1*AE207*1000)/2000)/1000000</f>
        <v>0.72306436644083</v>
      </c>
      <c r="G207" s="402" t="str">
        <f aca="false">IF('Peak Revenue'!$A$1="BL","-",SUM(C207:F207))</f>
        <v>-</v>
      </c>
      <c r="H207" s="409" t="n">
        <v>84.4670949380035</v>
      </c>
      <c r="I207" s="409" t="n">
        <v>67.6443731135792</v>
      </c>
      <c r="J207" s="409" t="n">
        <v>61.5094775305283</v>
      </c>
      <c r="K207" s="409" t="n">
        <v>59.0695955198175</v>
      </c>
      <c r="L207" s="409" t="n">
        <v>57.3688122296219</v>
      </c>
      <c r="M207" s="409" t="n">
        <v>57.0608920329644</v>
      </c>
      <c r="N207" s="409" t="n">
        <v>55.5694287924215</v>
      </c>
      <c r="O207" s="409" t="n">
        <v>53.6315665024238</v>
      </c>
      <c r="P207" s="409" t="n">
        <v>52.3208612744595</v>
      </c>
      <c r="Q207" s="409" t="n">
        <v>51.9280204280167</v>
      </c>
      <c r="R207" s="409" t="n">
        <v>50.5911775550871</v>
      </c>
      <c r="S207" s="409" t="n">
        <v>48.5705939934203</v>
      </c>
      <c r="T207" s="409" t="n">
        <v>44.7323969426129</v>
      </c>
      <c r="U207" s="409" t="n">
        <v>41.9529395149454</v>
      </c>
      <c r="V207" s="409" t="n">
        <v>41.1162902862314</v>
      </c>
      <c r="W207" s="409" t="n">
        <v>38.3981846836073</v>
      </c>
      <c r="X207" s="409" t="n">
        <v>37.3610187127859</v>
      </c>
      <c r="Y207" s="409" t="n">
        <v>36.8483761147267</v>
      </c>
      <c r="Z207" s="409" t="n">
        <v>36.091258426722</v>
      </c>
      <c r="AA207" s="409" t="n">
        <v>35.0950279302191</v>
      </c>
      <c r="AB207" s="400" t="n">
        <f aca="false">AB206*(1+Assumptions!$L$13/12)</f>
        <v>1.20994514442311</v>
      </c>
      <c r="AC207" s="400" t="n">
        <f aca="false">AC206</f>
        <v>0</v>
      </c>
      <c r="AD207" s="404" t="n">
        <f aca="false">AD206</f>
        <v>885.601532299286</v>
      </c>
      <c r="AE207" s="404" t="n">
        <f aca="false">AE206</f>
        <v>1999.31527872019</v>
      </c>
      <c r="AF207" s="391" t="n">
        <v>1</v>
      </c>
      <c r="AG207" s="405" t="n">
        <f aca="false">AG206</f>
        <v>1.1894</v>
      </c>
      <c r="AH207" s="400" t="n">
        <f aca="false">Assumptions!$E$28*Assumptions!H16</f>
        <v>4.47709983014406</v>
      </c>
      <c r="AI207" s="400" t="n">
        <f aca="false">Assumptions!$F$28*Assumptions!I16</f>
        <v>4.16535746338489</v>
      </c>
      <c r="AJ207" s="400" t="n">
        <f aca="false">AJ206</f>
        <v>2.439954251</v>
      </c>
      <c r="AK207" s="400" t="n">
        <f aca="false">AK206</f>
        <v>0.072</v>
      </c>
      <c r="AL207" s="1"/>
    </row>
    <row r="208" customFormat="false" ht="12.75" hidden="false" customHeight="false" outlineLevel="0" collapsed="false">
      <c r="A208" s="399" t="n">
        <f aca="false">A207+30.417</f>
        <v>42532.149</v>
      </c>
      <c r="B208" s="400" t="n">
        <f aca="false">IF($B$9="Coal",AG208,IF($B$9="Gas",AH208,IF($B$9="Oil",AI208,0)))</f>
        <v>1.1894</v>
      </c>
      <c r="C208" s="401" t="n">
        <f aca="false">(B208*$B$1*1000)/1000000</f>
        <v>11.9487124</v>
      </c>
      <c r="D208" s="400" t="n">
        <f aca="false">AB208+AC208</f>
        <v>1.21196171966382</v>
      </c>
      <c r="E208" s="400" t="n">
        <f aca="false">(($AJ208*$B$1*AD208*1000)/2000)/1000000</f>
        <v>10.8538351432676</v>
      </c>
      <c r="F208" s="400" t="n">
        <f aca="false">AF208*(($AK208*$B$1*AE208*1000)/2000)/1000000</f>
        <v>0.72306436644083</v>
      </c>
      <c r="G208" s="402" t="str">
        <f aca="false">IF('Peak Revenue'!$A$1="BL","-",SUM(C208:F208))</f>
        <v>-</v>
      </c>
      <c r="H208" s="409" t="n">
        <v>193.387437183418</v>
      </c>
      <c r="I208" s="409" t="n">
        <v>179.981394391601</v>
      </c>
      <c r="J208" s="409" t="n">
        <v>168.456530115331</v>
      </c>
      <c r="K208" s="409" t="n">
        <v>155.281128885461</v>
      </c>
      <c r="L208" s="409" t="n">
        <v>146.782824750687</v>
      </c>
      <c r="M208" s="409" t="n">
        <v>84.7643394737026</v>
      </c>
      <c r="N208" s="409" t="n">
        <v>75.6786468769141</v>
      </c>
      <c r="O208" s="409" t="n">
        <v>55.5842330098877</v>
      </c>
      <c r="P208" s="409" t="n">
        <v>45.2168718815079</v>
      </c>
      <c r="Q208" s="409" t="n">
        <v>42.2988255342106</v>
      </c>
      <c r="R208" s="409" t="n">
        <v>38.6631494107108</v>
      </c>
      <c r="S208" s="409" t="n">
        <v>37.1371581455926</v>
      </c>
      <c r="T208" s="409" t="n">
        <v>37.0095943363963</v>
      </c>
      <c r="U208" s="409" t="n">
        <v>37.0095756526261</v>
      </c>
      <c r="V208" s="409" t="n">
        <v>37.0088644018444</v>
      </c>
      <c r="W208" s="409" t="n">
        <v>37.0088465587668</v>
      </c>
      <c r="X208" s="409" t="n">
        <v>37.0088465587668</v>
      </c>
      <c r="Y208" s="409" t="n">
        <v>36.9664352734181</v>
      </c>
      <c r="Z208" s="409" t="n">
        <v>36.5217799556641</v>
      </c>
      <c r="AA208" s="409" t="n">
        <v>33.0009214033007</v>
      </c>
      <c r="AB208" s="400" t="n">
        <f aca="false">AB207*(1+Assumptions!$L$13/12)</f>
        <v>1.21196171966382</v>
      </c>
      <c r="AC208" s="400" t="n">
        <f aca="false">AC207</f>
        <v>0</v>
      </c>
      <c r="AD208" s="404" t="n">
        <f aca="false">AD207</f>
        <v>885.601532299286</v>
      </c>
      <c r="AE208" s="404" t="n">
        <f aca="false">AE207</f>
        <v>1999.31527872019</v>
      </c>
      <c r="AF208" s="391" t="n">
        <v>1</v>
      </c>
      <c r="AG208" s="405" t="n">
        <f aca="false">AG207</f>
        <v>1.1894</v>
      </c>
      <c r="AH208" s="400" t="n">
        <f aca="false">Assumptions!$E$28*Assumptions!H17</f>
        <v>4.26561873263977</v>
      </c>
      <c r="AI208" s="400" t="n">
        <f aca="false">Assumptions!$F$28*Assumptions!I17</f>
        <v>4.16535746338489</v>
      </c>
      <c r="AJ208" s="400" t="n">
        <f aca="false">AJ207</f>
        <v>2.439954251</v>
      </c>
      <c r="AK208" s="400" t="n">
        <f aca="false">AK207</f>
        <v>0.072</v>
      </c>
      <c r="AL208" s="1"/>
    </row>
    <row r="209" customFormat="false" ht="12.75" hidden="false" customHeight="false" outlineLevel="0" collapsed="false">
      <c r="A209" s="399" t="n">
        <f aca="false">A208+30.417</f>
        <v>42562.566</v>
      </c>
      <c r="B209" s="400" t="n">
        <f aca="false">IF($B$9="Coal",AG209,IF($B$9="Gas",AH209,IF($B$9="Oil",AI209,0)))</f>
        <v>1.1894</v>
      </c>
      <c r="C209" s="401" t="n">
        <f aca="false">(B209*$B$1*1000)/1000000</f>
        <v>11.9487124</v>
      </c>
      <c r="D209" s="400" t="n">
        <f aca="false">AB209+AC209</f>
        <v>1.21398165586326</v>
      </c>
      <c r="E209" s="400" t="n">
        <f aca="false">(($AJ209*$B$1*AD209*1000)/2000)/1000000</f>
        <v>10.8538351432676</v>
      </c>
      <c r="F209" s="400" t="n">
        <f aca="false">AF209*(($AK209*$B$1*AE209*1000)/2000)/1000000</f>
        <v>0.72306436644083</v>
      </c>
      <c r="G209" s="402" t="str">
        <f aca="false">IF('Peak Revenue'!$A$1="BL","-",SUM(C209:F209))</f>
        <v>-</v>
      </c>
      <c r="H209" s="409" t="n">
        <v>202.903879124232</v>
      </c>
      <c r="I209" s="409" t="n">
        <v>185.902630309524</v>
      </c>
      <c r="J209" s="409" t="n">
        <v>173.473147227258</v>
      </c>
      <c r="K209" s="409" t="n">
        <v>158.787804342602</v>
      </c>
      <c r="L209" s="409" t="n">
        <v>149.272020049222</v>
      </c>
      <c r="M209" s="409" t="n">
        <v>107.175676016264</v>
      </c>
      <c r="N209" s="409" t="n">
        <v>80.0652015265395</v>
      </c>
      <c r="O209" s="409" t="n">
        <v>76.3885189078777</v>
      </c>
      <c r="P209" s="409" t="n">
        <v>61.3737952078431</v>
      </c>
      <c r="Q209" s="409" t="n">
        <v>57.6628777135801</v>
      </c>
      <c r="R209" s="409" t="n">
        <v>56.136502930413</v>
      </c>
      <c r="S209" s="409" t="n">
        <v>55.6624600338679</v>
      </c>
      <c r="T209" s="409" t="n">
        <v>54.8887022621511</v>
      </c>
      <c r="U209" s="409" t="n">
        <v>54.2984607222946</v>
      </c>
      <c r="V209" s="409" t="n">
        <v>53.7860241923918</v>
      </c>
      <c r="W209" s="409" t="n">
        <v>51.4497192179712</v>
      </c>
      <c r="X209" s="409" t="n">
        <v>46.8891886028049</v>
      </c>
      <c r="Y209" s="409" t="n">
        <v>43.8809302250334</v>
      </c>
      <c r="Z209" s="409" t="n">
        <v>41.7339756241155</v>
      </c>
      <c r="AA209" s="409" t="n">
        <v>38.2370246301819</v>
      </c>
      <c r="AB209" s="400" t="n">
        <f aca="false">AB208*(1+Assumptions!$L$13/12)</f>
        <v>1.21398165586326</v>
      </c>
      <c r="AC209" s="400" t="n">
        <f aca="false">AC208</f>
        <v>0</v>
      </c>
      <c r="AD209" s="404" t="n">
        <f aca="false">AD208</f>
        <v>885.601532299286</v>
      </c>
      <c r="AE209" s="404" t="n">
        <f aca="false">AE208</f>
        <v>1999.31527872019</v>
      </c>
      <c r="AF209" s="391" t="n">
        <v>1</v>
      </c>
      <c r="AG209" s="405" t="n">
        <f aca="false">AG208</f>
        <v>1.1894</v>
      </c>
      <c r="AH209" s="400" t="n">
        <f aca="false">Assumptions!$E$28*Assumptions!H18</f>
        <v>4.25211993918205</v>
      </c>
      <c r="AI209" s="400" t="n">
        <f aca="false">Assumptions!$F$28*Assumptions!I18</f>
        <v>4.16535746338489</v>
      </c>
      <c r="AJ209" s="400" t="n">
        <f aca="false">AJ208</f>
        <v>2.439954251</v>
      </c>
      <c r="AK209" s="400" t="n">
        <f aca="false">AK208</f>
        <v>0.072</v>
      </c>
      <c r="AL209" s="1"/>
    </row>
    <row r="210" customFormat="false" ht="12.75" hidden="false" customHeight="false" outlineLevel="0" collapsed="false">
      <c r="A210" s="399" t="n">
        <f aca="false">A209+30.417</f>
        <v>42592.983</v>
      </c>
      <c r="B210" s="400" t="n">
        <f aca="false">IF($B$9="Coal",AG210,IF($B$9="Gas",AH210,IF($B$9="Oil",AI210,0)))</f>
        <v>1.1894</v>
      </c>
      <c r="C210" s="401" t="n">
        <f aca="false">(B210*$B$1*1000)/1000000</f>
        <v>11.9487124</v>
      </c>
      <c r="D210" s="400" t="n">
        <f aca="false">AB210+AC210</f>
        <v>1.21600495862303</v>
      </c>
      <c r="E210" s="400" t="n">
        <f aca="false">(($AJ210*$B$1*AD210*1000)/2000)/1000000</f>
        <v>10.8538351432676</v>
      </c>
      <c r="F210" s="400" t="n">
        <f aca="false">AF210*(($AK210*$B$1*AE210*1000)/2000)/1000000</f>
        <v>0.72306436644083</v>
      </c>
      <c r="G210" s="402" t="str">
        <f aca="false">IF('Peak Revenue'!$A$1="BL","-",SUM(C210:F210))</f>
        <v>-</v>
      </c>
      <c r="H210" s="409" t="n">
        <v>284.657406838055</v>
      </c>
      <c r="I210" s="409" t="n">
        <v>214.067758537973</v>
      </c>
      <c r="J210" s="409" t="n">
        <v>196.551688369458</v>
      </c>
      <c r="K210" s="409" t="n">
        <v>177.225032864728</v>
      </c>
      <c r="L210" s="409" t="n">
        <v>161.781429482174</v>
      </c>
      <c r="M210" s="409" t="n">
        <v>147.782848422813</v>
      </c>
      <c r="N210" s="409" t="n">
        <v>106.039415975265</v>
      </c>
      <c r="O210" s="409" t="n">
        <v>89.621825917147</v>
      </c>
      <c r="P210" s="409" t="n">
        <v>74.7733231574089</v>
      </c>
      <c r="Q210" s="409" t="n">
        <v>52.8583986480041</v>
      </c>
      <c r="R210" s="409" t="n">
        <v>44.0978866704438</v>
      </c>
      <c r="S210" s="409" t="n">
        <v>42.7610989132642</v>
      </c>
      <c r="T210" s="409" t="n">
        <v>42.7610511795554</v>
      </c>
      <c r="U210" s="409" t="n">
        <v>42.7610319848467</v>
      </c>
      <c r="V210" s="409" t="n">
        <v>42.7608398419321</v>
      </c>
      <c r="W210" s="409" t="n">
        <v>42.7607425154526</v>
      </c>
      <c r="X210" s="409" t="n">
        <v>42.5062392791502</v>
      </c>
      <c r="Y210" s="409" t="n">
        <v>38.8893483235855</v>
      </c>
      <c r="Z210" s="409" t="n">
        <v>36.8565520651401</v>
      </c>
      <c r="AA210" s="409" t="n">
        <v>30.9507071303647</v>
      </c>
      <c r="AB210" s="400" t="n">
        <f aca="false">AB209*(1+Assumptions!$L$13/12)</f>
        <v>1.21600495862303</v>
      </c>
      <c r="AC210" s="400" t="n">
        <f aca="false">AC209</f>
        <v>0</v>
      </c>
      <c r="AD210" s="404" t="n">
        <f aca="false">AD209</f>
        <v>885.601532299286</v>
      </c>
      <c r="AE210" s="404" t="n">
        <f aca="false">AE209</f>
        <v>1999.31527872019</v>
      </c>
      <c r="AF210" s="391" t="n">
        <v>1</v>
      </c>
      <c r="AG210" s="405" t="n">
        <f aca="false">AG209</f>
        <v>1.1894</v>
      </c>
      <c r="AH210" s="400" t="n">
        <f aca="false">Assumptions!$E$28*Assumptions!H19</f>
        <v>4.03163964603927</v>
      </c>
      <c r="AI210" s="400" t="n">
        <f aca="false">Assumptions!$F$28*Assumptions!I19</f>
        <v>4.16535746338489</v>
      </c>
      <c r="AJ210" s="400" t="n">
        <f aca="false">AJ209</f>
        <v>2.439954251</v>
      </c>
      <c r="AK210" s="400" t="n">
        <f aca="false">AK209</f>
        <v>0.072</v>
      </c>
      <c r="AL210" s="1"/>
    </row>
    <row r="211" customFormat="false" ht="12.75" hidden="false" customHeight="false" outlineLevel="0" collapsed="false">
      <c r="A211" s="399" t="n">
        <f aca="false">A210+30.417</f>
        <v>42623.4</v>
      </c>
      <c r="B211" s="400" t="n">
        <f aca="false">IF($B$9="Coal",AG211,IF($B$9="Gas",AH211,IF($B$9="Oil",AI211,0)))</f>
        <v>1.1894</v>
      </c>
      <c r="C211" s="401" t="n">
        <f aca="false">(B211*$B$1*1000)/1000000</f>
        <v>11.9487124</v>
      </c>
      <c r="D211" s="400" t="n">
        <f aca="false">AB211+AC211</f>
        <v>1.21803163355407</v>
      </c>
      <c r="E211" s="400" t="n">
        <f aca="false">(($AJ211*$B$1*AD211*1000)/2000)/1000000</f>
        <v>10.8538351432676</v>
      </c>
      <c r="F211" s="400" t="n">
        <f aca="false">AF211*(($AK211*$B$1*AE211*1000)/2000)/1000000</f>
        <v>0.72306436644083</v>
      </c>
      <c r="G211" s="402" t="str">
        <f aca="false">IF('Peak Revenue'!$A$1="BL","-",SUM(C211:F211))</f>
        <v>-</v>
      </c>
      <c r="H211" s="409" t="n">
        <v>177.144194207069</v>
      </c>
      <c r="I211" s="409" t="n">
        <v>165.029747012083</v>
      </c>
      <c r="J211" s="409" t="n">
        <v>155.57787401246</v>
      </c>
      <c r="K211" s="409" t="n">
        <v>147.3488988899</v>
      </c>
      <c r="L211" s="409" t="n">
        <v>106.050994284693</v>
      </c>
      <c r="M211" s="409" t="n">
        <v>70.3322704237908</v>
      </c>
      <c r="N211" s="409" t="n">
        <v>62.0589791357687</v>
      </c>
      <c r="O211" s="409" t="n">
        <v>60.4229950230756</v>
      </c>
      <c r="P211" s="409" t="n">
        <v>51.5205773227395</v>
      </c>
      <c r="Q211" s="409" t="n">
        <v>45.2832348973519</v>
      </c>
      <c r="R211" s="409" t="n">
        <v>43.4438438089526</v>
      </c>
      <c r="S211" s="409" t="n">
        <v>42.2580336422266</v>
      </c>
      <c r="T211" s="409" t="n">
        <v>39.9596792072446</v>
      </c>
      <c r="U211" s="409" t="n">
        <v>37.8788894458761</v>
      </c>
      <c r="V211" s="409" t="n">
        <v>35.1724613831673</v>
      </c>
      <c r="W211" s="409" t="n">
        <v>33.5544832654568</v>
      </c>
      <c r="X211" s="409" t="n">
        <v>31.8831388277978</v>
      </c>
      <c r="Y211" s="409" t="n">
        <v>31.3071759702799</v>
      </c>
      <c r="Z211" s="409" t="n">
        <v>30.6646914554798</v>
      </c>
      <c r="AA211" s="409" t="n">
        <v>30.4689232520014</v>
      </c>
      <c r="AB211" s="400" t="n">
        <f aca="false">AB210*(1+Assumptions!$L$13/12)</f>
        <v>1.21803163355407</v>
      </c>
      <c r="AC211" s="400" t="n">
        <f aca="false">AC210</f>
        <v>0</v>
      </c>
      <c r="AD211" s="404" t="n">
        <f aca="false">AD210</f>
        <v>885.601532299286</v>
      </c>
      <c r="AE211" s="404" t="n">
        <f aca="false">AE210</f>
        <v>1999.31527872019</v>
      </c>
      <c r="AF211" s="391" t="n">
        <v>1</v>
      </c>
      <c r="AG211" s="405" t="n">
        <f aca="false">AG210</f>
        <v>1.1894</v>
      </c>
      <c r="AH211" s="400" t="n">
        <f aca="false">Assumptions!$E$28*Assumptions!H20</f>
        <v>4.01814085258155</v>
      </c>
      <c r="AI211" s="400" t="n">
        <f aca="false">Assumptions!$F$28*Assumptions!I20</f>
        <v>4.16535746338489</v>
      </c>
      <c r="AJ211" s="400" t="n">
        <f aca="false">AJ210</f>
        <v>2.439954251</v>
      </c>
      <c r="AK211" s="400" t="n">
        <f aca="false">AK210</f>
        <v>0.072</v>
      </c>
      <c r="AL211" s="1"/>
    </row>
    <row r="212" customFormat="false" ht="12.75" hidden="false" customHeight="false" outlineLevel="0" collapsed="false">
      <c r="A212" s="399" t="n">
        <f aca="false">A211+30.417</f>
        <v>42653.817</v>
      </c>
      <c r="B212" s="400" t="n">
        <f aca="false">IF($B$9="Coal",AG212,IF($B$9="Gas",AH212,IF($B$9="Oil",AI212,0)))</f>
        <v>1.1894</v>
      </c>
      <c r="C212" s="401" t="n">
        <f aca="false">(B212*$B$1*1000)/1000000</f>
        <v>11.9487124</v>
      </c>
      <c r="D212" s="400" t="n">
        <f aca="false">AB212+AC212</f>
        <v>1.22006168627666</v>
      </c>
      <c r="E212" s="400" t="n">
        <f aca="false">(($AJ212*$B$1*AD212*1000)/2000)/1000000</f>
        <v>10.8538351432676</v>
      </c>
      <c r="F212" s="400" t="n">
        <f aca="false">AF212*(($AK212*$B$1*AE212*1000)/2000)/1000000</f>
        <v>0.72306436644083</v>
      </c>
      <c r="G212" s="402" t="str">
        <f aca="false">IF('Peak Revenue'!$A$1="BL","-",SUM(C212:F212))</f>
        <v>-</v>
      </c>
      <c r="H212" s="409" t="n">
        <v>90.0927922664456</v>
      </c>
      <c r="I212" s="409" t="n">
        <v>84.754453706077</v>
      </c>
      <c r="J212" s="409" t="n">
        <v>82.0228607400873</v>
      </c>
      <c r="K212" s="409" t="n">
        <v>76.8539149964453</v>
      </c>
      <c r="L212" s="409" t="n">
        <v>74.489457410685</v>
      </c>
      <c r="M212" s="409" t="n">
        <v>74.0668990620302</v>
      </c>
      <c r="N212" s="409" t="n">
        <v>64.9117285660474</v>
      </c>
      <c r="O212" s="409" t="n">
        <v>52.5860023895291</v>
      </c>
      <c r="P212" s="409" t="n">
        <v>50.9877810389344</v>
      </c>
      <c r="Q212" s="409" t="n">
        <v>46.4030755120063</v>
      </c>
      <c r="R212" s="409" t="n">
        <v>45.1733231354843</v>
      </c>
      <c r="S212" s="409" t="n">
        <v>44.047918164276</v>
      </c>
      <c r="T212" s="409" t="n">
        <v>42.8279684777981</v>
      </c>
      <c r="U212" s="409" t="n">
        <v>42.0610439523653</v>
      </c>
      <c r="V212" s="409" t="n">
        <v>41.5468810459907</v>
      </c>
      <c r="W212" s="409" t="n">
        <v>39.5548249435845</v>
      </c>
      <c r="X212" s="409" t="n">
        <v>37.4394539405639</v>
      </c>
      <c r="Y212" s="409" t="n">
        <v>36.9088409013103</v>
      </c>
      <c r="Z212" s="409" t="n">
        <v>36.8591598970367</v>
      </c>
      <c r="AA212" s="409" t="n">
        <v>36.1096422062745</v>
      </c>
      <c r="AB212" s="400" t="n">
        <f aca="false">AB211*(1+Assumptions!$L$13/12)</f>
        <v>1.22006168627666</v>
      </c>
      <c r="AC212" s="400" t="n">
        <f aca="false">AC211</f>
        <v>0</v>
      </c>
      <c r="AD212" s="404" t="n">
        <f aca="false">AD211</f>
        <v>885.601532299286</v>
      </c>
      <c r="AE212" s="404" t="n">
        <f aca="false">AE211</f>
        <v>1999.31527872019</v>
      </c>
      <c r="AF212" s="391" t="n">
        <f aca="false">IF(Assumptions!D$28=1,0,1)</f>
        <v>1</v>
      </c>
      <c r="AG212" s="405" t="n">
        <f aca="false">AG211</f>
        <v>1.1894</v>
      </c>
      <c r="AH212" s="400" t="n">
        <f aca="false">Assumptions!$E$28*Assumptions!H21</f>
        <v>4.45010224322862</v>
      </c>
      <c r="AI212" s="400" t="n">
        <f aca="false">Assumptions!$F$28*Assumptions!I21</f>
        <v>4.16535746338489</v>
      </c>
      <c r="AJ212" s="400" t="n">
        <f aca="false">AJ211</f>
        <v>2.439954251</v>
      </c>
      <c r="AK212" s="400" t="n">
        <f aca="false">AK211</f>
        <v>0.072</v>
      </c>
      <c r="AL212" s="1"/>
    </row>
    <row r="213" customFormat="false" ht="12.75" hidden="false" customHeight="false" outlineLevel="0" collapsed="false">
      <c r="A213" s="399" t="n">
        <f aca="false">A212+30.417</f>
        <v>42684.234</v>
      </c>
      <c r="B213" s="400" t="n">
        <f aca="false">IF($B$9="Coal",AG213,IF($B$9="Gas",AH213,IF($B$9="Oil",AI213,0)))</f>
        <v>1.1894</v>
      </c>
      <c r="C213" s="401" t="n">
        <f aca="false">(B213*$B$1*1000)/1000000</f>
        <v>11.9487124</v>
      </c>
      <c r="D213" s="400" t="n">
        <f aca="false">AB213+AC213</f>
        <v>1.22209512242045</v>
      </c>
      <c r="E213" s="400" t="n">
        <f aca="false">(($AJ213*$B$1*AD213*1000)/2000)/1000000</f>
        <v>10.8538351432676</v>
      </c>
      <c r="F213" s="400" t="n">
        <f aca="false">AF213*(($AK213*$B$1*AE213*1000)/2000)/1000000</f>
        <v>0.72306436644083</v>
      </c>
      <c r="G213" s="402" t="str">
        <f aca="false">IF('Peak Revenue'!$A$1="BL","-",SUM(C213:F213))</f>
        <v>-</v>
      </c>
      <c r="H213" s="409" t="n">
        <v>154.083957279018</v>
      </c>
      <c r="I213" s="409" t="n">
        <v>150.289557438838</v>
      </c>
      <c r="J213" s="409" t="n">
        <v>145.119276314523</v>
      </c>
      <c r="K213" s="409" t="n">
        <v>100.44735109319</v>
      </c>
      <c r="L213" s="409" t="n">
        <v>90.7158749985322</v>
      </c>
      <c r="M213" s="409" t="n">
        <v>88.8279237136289</v>
      </c>
      <c r="N213" s="409" t="n">
        <v>76.8567914585517</v>
      </c>
      <c r="O213" s="409" t="n">
        <v>59.9379467687406</v>
      </c>
      <c r="P213" s="409" t="n">
        <v>49.7620703920211</v>
      </c>
      <c r="Q213" s="409" t="n">
        <v>48.868718214023</v>
      </c>
      <c r="R213" s="409" t="n">
        <v>42.935252560628</v>
      </c>
      <c r="S213" s="409" t="n">
        <v>42.6459254003862</v>
      </c>
      <c r="T213" s="409" t="n">
        <v>42.6459254003862</v>
      </c>
      <c r="U213" s="409" t="n">
        <v>42.6458783131524</v>
      </c>
      <c r="V213" s="409" t="n">
        <v>42.6451697666329</v>
      </c>
      <c r="W213" s="409" t="n">
        <v>42.6451697666329</v>
      </c>
      <c r="X213" s="409" t="n">
        <v>42.6451697666329</v>
      </c>
      <c r="Y213" s="409" t="n">
        <v>42.6451697666329</v>
      </c>
      <c r="Z213" s="409" t="n">
        <v>39.6410641487493</v>
      </c>
      <c r="AA213" s="409" t="n">
        <v>35.6101616509571</v>
      </c>
      <c r="AB213" s="400" t="n">
        <f aca="false">AB212*(1+Assumptions!$L$13/12)</f>
        <v>1.22209512242045</v>
      </c>
      <c r="AC213" s="400" t="n">
        <f aca="false">AC212</f>
        <v>0</v>
      </c>
      <c r="AD213" s="404" t="n">
        <f aca="false">AD212</f>
        <v>885.601532299286</v>
      </c>
      <c r="AE213" s="404" t="n">
        <f aca="false">AE212</f>
        <v>1999.31527872019</v>
      </c>
      <c r="AF213" s="391" t="n">
        <f aca="false">IF(Assumptions!D$28=1,0,1)</f>
        <v>1</v>
      </c>
      <c r="AG213" s="405" t="n">
        <f aca="false">AG212</f>
        <v>1.1894</v>
      </c>
      <c r="AH213" s="400" t="n">
        <f aca="false">Assumptions!$E$28*Assumptions!H22</f>
        <v>4.8730644382372</v>
      </c>
      <c r="AI213" s="400" t="n">
        <f aca="false">Assumptions!$F$28*Assumptions!I22</f>
        <v>4.51612440766994</v>
      </c>
      <c r="AJ213" s="400" t="n">
        <f aca="false">AJ212</f>
        <v>2.439954251</v>
      </c>
      <c r="AK213" s="400" t="n">
        <f aca="false">AK212</f>
        <v>0.072</v>
      </c>
      <c r="AL213" s="1"/>
    </row>
    <row r="214" customFormat="false" ht="12.75" hidden="false" customHeight="false" outlineLevel="0" collapsed="false">
      <c r="A214" s="399" t="n">
        <f aca="false">A213+30.417</f>
        <v>42714.651</v>
      </c>
      <c r="B214" s="400" t="n">
        <f aca="false">IF($B$9="Coal",AG214,IF($B$9="Gas",AH214,IF($B$9="Oil",AI214,0)))</f>
        <v>1.1894</v>
      </c>
      <c r="C214" s="401" t="n">
        <f aca="false">(B214*$B$1*1000)/1000000</f>
        <v>11.9487124</v>
      </c>
      <c r="D214" s="400" t="n">
        <f aca="false">AB214+AC214</f>
        <v>1.22413194762449</v>
      </c>
      <c r="E214" s="400" t="n">
        <f aca="false">(($AJ214*$B$1*AD214*1000)/2000)/1000000</f>
        <v>10.8538351432676</v>
      </c>
      <c r="F214" s="400" t="n">
        <f aca="false">AF214*(($AK214*$B$1*AE214*1000)/2000)/1000000</f>
        <v>0.72306436644083</v>
      </c>
      <c r="G214" s="402" t="str">
        <f aca="false">IF('Peak Revenue'!$A$1="BL","-",SUM(C214:F214))</f>
        <v>-</v>
      </c>
      <c r="H214" s="409" t="n">
        <v>123.917916283604</v>
      </c>
      <c r="I214" s="409" t="n">
        <v>119.488101009373</v>
      </c>
      <c r="J214" s="409" t="n">
        <v>112.320891653984</v>
      </c>
      <c r="K214" s="409" t="n">
        <v>110.805351646527</v>
      </c>
      <c r="L214" s="409" t="n">
        <v>109.340385708389</v>
      </c>
      <c r="M214" s="409" t="n">
        <v>93.1910744177141</v>
      </c>
      <c r="N214" s="409" t="n">
        <v>73.4935904049063</v>
      </c>
      <c r="O214" s="409" t="n">
        <v>61.4775810523893</v>
      </c>
      <c r="P214" s="409" t="n">
        <v>60.4930831801113</v>
      </c>
      <c r="Q214" s="409" t="n">
        <v>53.3112938418797</v>
      </c>
      <c r="R214" s="409" t="n">
        <v>52.1498289036724</v>
      </c>
      <c r="S214" s="409" t="n">
        <v>52.1498289036724</v>
      </c>
      <c r="T214" s="409" t="n">
        <v>52.1498289036724</v>
      </c>
      <c r="U214" s="409" t="n">
        <v>52.1498289036724</v>
      </c>
      <c r="V214" s="409" t="n">
        <v>52.1498289036724</v>
      </c>
      <c r="W214" s="409" t="n">
        <v>52.1497806806744</v>
      </c>
      <c r="X214" s="409" t="n">
        <v>52.1492236634471</v>
      </c>
      <c r="Y214" s="409" t="n">
        <v>52.1484597070636</v>
      </c>
      <c r="Z214" s="409" t="n">
        <v>52.1484597070636</v>
      </c>
      <c r="AA214" s="409" t="n">
        <v>47.3049835663618</v>
      </c>
      <c r="AB214" s="400" t="n">
        <f aca="false">AB213*(1+Assumptions!$L$13/12)</f>
        <v>1.22413194762449</v>
      </c>
      <c r="AC214" s="400" t="n">
        <f aca="false">AC213</f>
        <v>0</v>
      </c>
      <c r="AD214" s="404" t="n">
        <f aca="false">AD213</f>
        <v>885.601532299286</v>
      </c>
      <c r="AE214" s="404" t="n">
        <f aca="false">AE213</f>
        <v>1999.31527872019</v>
      </c>
      <c r="AF214" s="391" t="n">
        <f aca="false">IF(Assumptions!D$28=1,0,1)</f>
        <v>1</v>
      </c>
      <c r="AG214" s="405" t="n">
        <f aca="false">AG213</f>
        <v>1.1894</v>
      </c>
      <c r="AH214" s="400" t="n">
        <f aca="false">Assumptions!$E$28*Assumptions!H23</f>
        <v>5.27352864414959</v>
      </c>
      <c r="AI214" s="400" t="n">
        <f aca="false">Assumptions!$F$28*Assumptions!I23</f>
        <v>4.73535374784809</v>
      </c>
      <c r="AJ214" s="400" t="n">
        <f aca="false">AJ213</f>
        <v>2.439954251</v>
      </c>
      <c r="AK214" s="400" t="n">
        <f aca="false">AK213</f>
        <v>0.072</v>
      </c>
      <c r="AL214" s="1"/>
    </row>
    <row r="215" customFormat="false" ht="12.75" hidden="false" customHeight="false" outlineLevel="0" collapsed="false">
      <c r="A215" s="399" t="n">
        <f aca="false">A214+30.417</f>
        <v>42745.068</v>
      </c>
      <c r="B215" s="400" t="n">
        <f aca="false">IF($B$9="Coal",AG215,IF($B$9="Gas",AH215,IF($B$9="Oil",AI215,0)))</f>
        <v>1.1993</v>
      </c>
      <c r="C215" s="401" t="n">
        <f aca="false">(B215*$B$1*1000)/1000000</f>
        <v>12.0481678</v>
      </c>
      <c r="D215" s="400" t="n">
        <f aca="false">AB215+AC215</f>
        <v>1.2261721675372</v>
      </c>
      <c r="E215" s="400" t="n">
        <f aca="false">(($AJ215*$B$1*AD215*1000)/2000)/1000000</f>
        <v>10.6633638782896</v>
      </c>
      <c r="F215" s="400" t="n">
        <f aca="false">AF215*(($AK215*$B$1*AE215*1000)/2000)/1000000</f>
        <v>0.679755498242856</v>
      </c>
      <c r="G215" s="402" t="str">
        <f aca="false">IF('Peak Revenue'!$A$1="BL","-",SUM(C215:F215))</f>
        <v>-</v>
      </c>
      <c r="H215" s="409" t="n">
        <v>122.404091611044</v>
      </c>
      <c r="I215" s="409" t="n">
        <v>115.926852774015</v>
      </c>
      <c r="J215" s="409" t="n">
        <v>111.688540027966</v>
      </c>
      <c r="K215" s="409" t="n">
        <v>104.408215485289</v>
      </c>
      <c r="L215" s="409" t="n">
        <v>103.896491941489</v>
      </c>
      <c r="M215" s="409" t="n">
        <v>95.9944882458232</v>
      </c>
      <c r="N215" s="409" t="n">
        <v>71.0026323882352</v>
      </c>
      <c r="O215" s="409" t="n">
        <v>58.4687641172681</v>
      </c>
      <c r="P215" s="409" t="n">
        <v>55.8385363401156</v>
      </c>
      <c r="Q215" s="409" t="n">
        <v>49.9049197221929</v>
      </c>
      <c r="R215" s="409" t="n">
        <v>49.9049197221929</v>
      </c>
      <c r="S215" s="409" t="n">
        <v>49.9049197221929</v>
      </c>
      <c r="T215" s="409" t="n">
        <v>49.7720565859185</v>
      </c>
      <c r="U215" s="409" t="n">
        <v>49.105480623067</v>
      </c>
      <c r="V215" s="409" t="n">
        <v>49.05767555026</v>
      </c>
      <c r="W215" s="409" t="n">
        <v>49.05767555026</v>
      </c>
      <c r="X215" s="409" t="n">
        <v>49.0574076163158</v>
      </c>
      <c r="Y215" s="409" t="n">
        <v>49.0572745012152</v>
      </c>
      <c r="Z215" s="409" t="n">
        <v>48.9652568474234</v>
      </c>
      <c r="AA215" s="409" t="n">
        <v>40.0586963000199</v>
      </c>
      <c r="AB215" s="400" t="n">
        <f aca="false">AB214*(1+Assumptions!$L$13/12)</f>
        <v>1.2261721675372</v>
      </c>
      <c r="AC215" s="400" t="n">
        <f aca="false">VLOOKUP($C$1,EnvVOM,20)</f>
        <v>0</v>
      </c>
      <c r="AD215" s="404" t="n">
        <f aca="false">Assumptions!B29</f>
        <v>870.060330328103</v>
      </c>
      <c r="AE215" s="404" t="n">
        <f aca="false">Assumptions!C29</f>
        <v>1879.5637242099</v>
      </c>
      <c r="AF215" s="391" t="n">
        <f aca="false">IF(Assumptions!D$29=1,0,1)</f>
        <v>1</v>
      </c>
      <c r="AG215" s="405" t="n">
        <f aca="false">VLOOKUP($C$1,Coal,20)</f>
        <v>1.1993</v>
      </c>
      <c r="AH215" s="400" t="n">
        <f aca="false">Assumptions!$E$29*Assumptions!H12</f>
        <v>5.24275454262602</v>
      </c>
      <c r="AI215" s="400" t="n">
        <f aca="false">Assumptions!$F$29*Assumptions!I12</f>
        <v>4.88291068396218</v>
      </c>
      <c r="AJ215" s="400" t="n">
        <f aca="false">VLOOKUP($C$1,SO2Rate,20)</f>
        <v>2.439954251</v>
      </c>
      <c r="AK215" s="400" t="n">
        <f aca="false">VLOOKUP($C$1,NOxRate,20)</f>
        <v>0.072</v>
      </c>
      <c r="AL215" s="1"/>
    </row>
    <row r="216" customFormat="false" ht="12.75" hidden="false" customHeight="false" outlineLevel="0" collapsed="false">
      <c r="A216" s="399" t="n">
        <f aca="false">A215+30.417</f>
        <v>42775.485</v>
      </c>
      <c r="B216" s="400" t="n">
        <f aca="false">IF($B$9="Coal",AG216,IF($B$9="Gas",AH216,IF($B$9="Oil",AI216,0)))</f>
        <v>1.1993</v>
      </c>
      <c r="C216" s="401" t="n">
        <f aca="false">(B216*$B$1*1000)/1000000</f>
        <v>12.0481678</v>
      </c>
      <c r="D216" s="400" t="n">
        <f aca="false">AB216+AC216</f>
        <v>1.22821578781642</v>
      </c>
      <c r="E216" s="400" t="n">
        <f aca="false">(($AJ216*$B$1*AD216*1000)/2000)/1000000</f>
        <v>10.6633638782896</v>
      </c>
      <c r="F216" s="400" t="n">
        <f aca="false">AF216*(($AK216*$B$1*AE216*1000)/2000)/1000000</f>
        <v>0.679755498242856</v>
      </c>
      <c r="G216" s="402" t="str">
        <f aca="false">IF('Peak Revenue'!$A$1="BL","-",SUM(C216:F216))</f>
        <v>-</v>
      </c>
      <c r="H216" s="409" t="n">
        <v>146.84494019442</v>
      </c>
      <c r="I216" s="409" t="n">
        <v>137.115604186932</v>
      </c>
      <c r="J216" s="409" t="n">
        <v>119.920423227852</v>
      </c>
      <c r="K216" s="409" t="n">
        <v>107.587118492853</v>
      </c>
      <c r="L216" s="409" t="n">
        <v>100.395617041951</v>
      </c>
      <c r="M216" s="409" t="n">
        <v>99.4422566954801</v>
      </c>
      <c r="N216" s="409" t="n">
        <v>85.4985732326309</v>
      </c>
      <c r="O216" s="409" t="n">
        <v>77.7825787395889</v>
      </c>
      <c r="P216" s="409" t="n">
        <v>66.7047219984543</v>
      </c>
      <c r="Q216" s="409" t="n">
        <v>50.831284192795</v>
      </c>
      <c r="R216" s="409" t="n">
        <v>47.2999359989829</v>
      </c>
      <c r="S216" s="409" t="n">
        <v>47.2912758426238</v>
      </c>
      <c r="T216" s="409" t="n">
        <v>47.2912751242895</v>
      </c>
      <c r="U216" s="409" t="n">
        <v>47.2912703634383</v>
      </c>
      <c r="V216" s="409" t="n">
        <v>47.2912615810209</v>
      </c>
      <c r="W216" s="409" t="n">
        <v>47.2912607807821</v>
      </c>
      <c r="X216" s="409" t="n">
        <v>47.2912480365414</v>
      </c>
      <c r="Y216" s="409" t="n">
        <v>47.2912480365414</v>
      </c>
      <c r="Z216" s="409" t="n">
        <v>45.4125588508652</v>
      </c>
      <c r="AA216" s="409" t="n">
        <v>41.6129915143352</v>
      </c>
      <c r="AB216" s="400" t="n">
        <f aca="false">AB215*(1+Assumptions!$L$13/12)</f>
        <v>1.22821578781642</v>
      </c>
      <c r="AC216" s="400" t="n">
        <f aca="false">AC215</f>
        <v>0</v>
      </c>
      <c r="AD216" s="404" t="n">
        <f aca="false">AD215</f>
        <v>870.060330328103</v>
      </c>
      <c r="AE216" s="404" t="n">
        <f aca="false">AE215</f>
        <v>1879.5637242099</v>
      </c>
      <c r="AF216" s="391" t="n">
        <f aca="false">IF(Assumptions!D$29=1,0,1)</f>
        <v>1</v>
      </c>
      <c r="AG216" s="405" t="n">
        <f aca="false">AG215</f>
        <v>1.1993</v>
      </c>
      <c r="AH216" s="400" t="n">
        <f aca="false">Assumptions!$E$29*Assumptions!H13</f>
        <v>4.69895819378981</v>
      </c>
      <c r="AI216" s="400" t="n">
        <f aca="false">Assumptions!$F$29*Assumptions!I13</f>
        <v>4.83769854799956</v>
      </c>
      <c r="AJ216" s="400" t="n">
        <f aca="false">AJ215</f>
        <v>2.439954251</v>
      </c>
      <c r="AK216" s="400" t="n">
        <f aca="false">AK215</f>
        <v>0.072</v>
      </c>
      <c r="AL216" s="1"/>
    </row>
    <row r="217" customFormat="false" ht="12.75" hidden="false" customHeight="false" outlineLevel="0" collapsed="false">
      <c r="A217" s="399" t="n">
        <f aca="false">A216+30.417</f>
        <v>42805.902</v>
      </c>
      <c r="B217" s="400" t="n">
        <f aca="false">IF($B$9="Coal",AG217,IF($B$9="Gas",AH217,IF($B$9="Oil",AI217,0)))</f>
        <v>1.1993</v>
      </c>
      <c r="C217" s="401" t="n">
        <f aca="false">(B217*$B$1*1000)/1000000</f>
        <v>12.0481678</v>
      </c>
      <c r="D217" s="400" t="n">
        <f aca="false">AB217+AC217</f>
        <v>1.23026281412945</v>
      </c>
      <c r="E217" s="400" t="n">
        <f aca="false">(($AJ217*$B$1*AD217*1000)/2000)/1000000</f>
        <v>10.6633638782896</v>
      </c>
      <c r="F217" s="400" t="n">
        <f aca="false">AF217*(($AK217*$B$1*AE217*1000)/2000)/1000000</f>
        <v>0.679755498242856</v>
      </c>
      <c r="G217" s="402" t="str">
        <f aca="false">IF('Peak Revenue'!$A$1="BL","-",SUM(C217:F217))</f>
        <v>-</v>
      </c>
      <c r="H217" s="409" t="n">
        <v>106.54765768351</v>
      </c>
      <c r="I217" s="409" t="n">
        <v>98.902465115548</v>
      </c>
      <c r="J217" s="409" t="n">
        <v>94.5066308783332</v>
      </c>
      <c r="K217" s="409" t="n">
        <v>88.7248597769694</v>
      </c>
      <c r="L217" s="409" t="n">
        <v>88.3601215810825</v>
      </c>
      <c r="M217" s="409" t="n">
        <v>81.3746794321616</v>
      </c>
      <c r="N217" s="409" t="n">
        <v>61.9868659126232</v>
      </c>
      <c r="O217" s="409" t="n">
        <v>57.3550370326766</v>
      </c>
      <c r="P217" s="409" t="n">
        <v>50.6280714783047</v>
      </c>
      <c r="Q217" s="409" t="n">
        <v>49.5234033090933</v>
      </c>
      <c r="R217" s="409" t="n">
        <v>48.6883017458742</v>
      </c>
      <c r="S217" s="409" t="n">
        <v>47.0522792374276</v>
      </c>
      <c r="T217" s="409" t="n">
        <v>45.3697514765947</v>
      </c>
      <c r="U217" s="409" t="n">
        <v>43.7278793017714</v>
      </c>
      <c r="V217" s="409" t="n">
        <v>42.6797395851145</v>
      </c>
      <c r="W217" s="409" t="n">
        <v>42.4442751751622</v>
      </c>
      <c r="X217" s="409" t="n">
        <v>42.4442243523562</v>
      </c>
      <c r="Y217" s="409" t="n">
        <v>42.4441398302659</v>
      </c>
      <c r="Z217" s="409" t="n">
        <v>42.4440050103982</v>
      </c>
      <c r="AA217" s="409" t="n">
        <v>42.1166125319815</v>
      </c>
      <c r="AB217" s="400" t="n">
        <f aca="false">AB216*(1+Assumptions!$L$13/12)</f>
        <v>1.23026281412945</v>
      </c>
      <c r="AC217" s="400" t="n">
        <f aca="false">AC216</f>
        <v>0</v>
      </c>
      <c r="AD217" s="404" t="n">
        <f aca="false">AD216</f>
        <v>870.060330328103</v>
      </c>
      <c r="AE217" s="404" t="n">
        <f aca="false">AE216</f>
        <v>1879.5637242099</v>
      </c>
      <c r="AF217" s="391" t="n">
        <f aca="false">IF(Assumptions!D$29=1,0,1)</f>
        <v>1</v>
      </c>
      <c r="AG217" s="405" t="n">
        <f aca="false">AG216</f>
        <v>1.1993</v>
      </c>
      <c r="AH217" s="400" t="n">
        <f aca="false">Assumptions!$E$29*Assumptions!H14</f>
        <v>4.61994504908711</v>
      </c>
      <c r="AI217" s="400" t="n">
        <f aca="false">Assumptions!$F$29*Assumptions!I14</f>
        <v>4.65685000414911</v>
      </c>
      <c r="AJ217" s="400" t="n">
        <f aca="false">AJ216</f>
        <v>2.439954251</v>
      </c>
      <c r="AK217" s="400" t="n">
        <f aca="false">AK216</f>
        <v>0.072</v>
      </c>
      <c r="AL217" s="1"/>
    </row>
    <row r="218" customFormat="false" ht="12.75" hidden="false" customHeight="false" outlineLevel="0" collapsed="false">
      <c r="A218" s="399" t="n">
        <f aca="false">A217+30.417</f>
        <v>42836.319</v>
      </c>
      <c r="B218" s="400" t="n">
        <f aca="false">IF($B$9="Coal",AG218,IF($B$9="Gas",AH218,IF($B$9="Oil",AI218,0)))</f>
        <v>1.1993</v>
      </c>
      <c r="C218" s="401" t="n">
        <f aca="false">(B218*$B$1*1000)/1000000</f>
        <v>12.0481678</v>
      </c>
      <c r="D218" s="400" t="n">
        <f aca="false">AB218+AC218</f>
        <v>1.232313252153</v>
      </c>
      <c r="E218" s="400" t="n">
        <f aca="false">(($AJ218*$B$1*AD218*1000)/2000)/1000000</f>
        <v>10.6633638782896</v>
      </c>
      <c r="F218" s="400" t="n">
        <f aca="false">AF218*(($AK218*$B$1*AE218*1000)/2000)/1000000</f>
        <v>0.679755498242856</v>
      </c>
      <c r="G218" s="402" t="str">
        <f aca="false">IF('Peak Revenue'!$A$1="BL","-",SUM(C218:F218))</f>
        <v>-</v>
      </c>
      <c r="H218" s="409" t="n">
        <v>106.835125272223</v>
      </c>
      <c r="I218" s="409" t="n">
        <v>93.0657010621895</v>
      </c>
      <c r="J218" s="409" t="n">
        <v>86.9359726701002</v>
      </c>
      <c r="K218" s="409" t="n">
        <v>84.3329977041935</v>
      </c>
      <c r="L218" s="409" t="n">
        <v>83.7402677947229</v>
      </c>
      <c r="M218" s="409" t="n">
        <v>62.4247275079397</v>
      </c>
      <c r="N218" s="409" t="n">
        <v>50.5623289351346</v>
      </c>
      <c r="O218" s="409" t="n">
        <v>47.3109321089032</v>
      </c>
      <c r="P218" s="409" t="n">
        <v>43.2498687729012</v>
      </c>
      <c r="Q218" s="409" t="n">
        <v>40.742446100754</v>
      </c>
      <c r="R218" s="409" t="n">
        <v>40.742446100754</v>
      </c>
      <c r="S218" s="409" t="n">
        <v>40.742446100754</v>
      </c>
      <c r="T218" s="409" t="n">
        <v>40.7422605916893</v>
      </c>
      <c r="U218" s="409" t="n">
        <v>40.7416826028174</v>
      </c>
      <c r="V218" s="409" t="n">
        <v>40.7416826028174</v>
      </c>
      <c r="W218" s="409" t="n">
        <v>40.7416826028174</v>
      </c>
      <c r="X218" s="409" t="n">
        <v>40.7416826028174</v>
      </c>
      <c r="Y218" s="409" t="n">
        <v>39.6694407398728</v>
      </c>
      <c r="Z218" s="409" t="n">
        <v>37.2218549304815</v>
      </c>
      <c r="AA218" s="409" t="n">
        <v>33.4887577361331</v>
      </c>
      <c r="AB218" s="400" t="n">
        <f aca="false">AB217*(1+Assumptions!$L$13/12)</f>
        <v>1.232313252153</v>
      </c>
      <c r="AC218" s="400" t="n">
        <f aca="false">AC217</f>
        <v>0</v>
      </c>
      <c r="AD218" s="404" t="n">
        <f aca="false">AD217</f>
        <v>870.060330328103</v>
      </c>
      <c r="AE218" s="404" t="n">
        <f aca="false">AE217</f>
        <v>1879.5637242099</v>
      </c>
      <c r="AF218" s="391" t="n">
        <f aca="false">IF(Assumptions!D$29=1,0,1)</f>
        <v>1</v>
      </c>
      <c r="AG218" s="405" t="n">
        <f aca="false">AG217</f>
        <v>1.1993</v>
      </c>
      <c r="AH218" s="400" t="n">
        <f aca="false">Assumptions!$E$29*Assumptions!H15</f>
        <v>4.39220127906169</v>
      </c>
      <c r="AI218" s="400" t="n">
        <f aca="false">Assumptions!$F$29*Assumptions!I15</f>
        <v>4.47600146029866</v>
      </c>
      <c r="AJ218" s="400" t="n">
        <f aca="false">AJ217</f>
        <v>2.439954251</v>
      </c>
      <c r="AK218" s="400" t="n">
        <f aca="false">AK217</f>
        <v>0.072</v>
      </c>
      <c r="AL218" s="1"/>
    </row>
    <row r="219" customFormat="false" ht="12.75" hidden="false" customHeight="false" outlineLevel="0" collapsed="false">
      <c r="A219" s="399" t="n">
        <f aca="false">A218+30.417</f>
        <v>42866.736</v>
      </c>
      <c r="B219" s="400" t="n">
        <f aca="false">IF($B$9="Coal",AG219,IF($B$9="Gas",AH219,IF($B$9="Oil",AI219,0)))</f>
        <v>1.1993</v>
      </c>
      <c r="C219" s="401" t="n">
        <f aca="false">(B219*$B$1*1000)/1000000</f>
        <v>12.0481678</v>
      </c>
      <c r="D219" s="400" t="n">
        <f aca="false">AB219+AC219</f>
        <v>1.23436710757326</v>
      </c>
      <c r="E219" s="400" t="n">
        <f aca="false">(($AJ219*$B$1*AD219*1000)/2000)/1000000</f>
        <v>10.6633638782896</v>
      </c>
      <c r="F219" s="400" t="n">
        <f aca="false">AF219*(($AK219*$B$1*AE219*1000)/2000)/1000000</f>
        <v>0.679755498242856</v>
      </c>
      <c r="G219" s="402" t="str">
        <f aca="false">IF('Peak Revenue'!$A$1="BL","-",SUM(C219:F219))</f>
        <v>-</v>
      </c>
      <c r="H219" s="409" t="n">
        <v>143.612124910075</v>
      </c>
      <c r="I219" s="409" t="n">
        <v>112.115151770413</v>
      </c>
      <c r="J219" s="409" t="n">
        <v>94.1332993216095</v>
      </c>
      <c r="K219" s="409" t="n">
        <v>83.4801190042086</v>
      </c>
      <c r="L219" s="409" t="n">
        <v>75.9821908252469</v>
      </c>
      <c r="M219" s="409" t="n">
        <v>73.4741372180153</v>
      </c>
      <c r="N219" s="409" t="n">
        <v>56.5818947359942</v>
      </c>
      <c r="O219" s="409" t="n">
        <v>48.2540872773443</v>
      </c>
      <c r="P219" s="409" t="n">
        <v>42.5501649452951</v>
      </c>
      <c r="Q219" s="409" t="n">
        <v>41.6045069555585</v>
      </c>
      <c r="R219" s="409" t="n">
        <v>41.0710654421196</v>
      </c>
      <c r="S219" s="409" t="n">
        <v>39.4906000822704</v>
      </c>
      <c r="T219" s="409" t="n">
        <v>38.4718597728562</v>
      </c>
      <c r="U219" s="409" t="n">
        <v>36.6288365860099</v>
      </c>
      <c r="V219" s="409" t="n">
        <v>36.252146557027</v>
      </c>
      <c r="W219" s="409" t="n">
        <v>35.982025942566</v>
      </c>
      <c r="X219" s="409" t="n">
        <v>35.981712983095</v>
      </c>
      <c r="Y219" s="409" t="n">
        <v>35.9816877865747</v>
      </c>
      <c r="Z219" s="409" t="n">
        <v>35.9816877865747</v>
      </c>
      <c r="AA219" s="409" t="n">
        <v>35.2023824173155</v>
      </c>
      <c r="AB219" s="400" t="n">
        <f aca="false">AB218*(1+Assumptions!$L$13/12)</f>
        <v>1.23436710757326</v>
      </c>
      <c r="AC219" s="400" t="n">
        <f aca="false">AC218</f>
        <v>0</v>
      </c>
      <c r="AD219" s="404" t="n">
        <f aca="false">AD218</f>
        <v>870.060330328103</v>
      </c>
      <c r="AE219" s="404" t="n">
        <f aca="false">AE218</f>
        <v>1879.5637242099</v>
      </c>
      <c r="AF219" s="391" t="n">
        <v>1</v>
      </c>
      <c r="AG219" s="405" t="n">
        <f aca="false">AG218</f>
        <v>1.1993</v>
      </c>
      <c r="AH219" s="400" t="n">
        <f aca="false">Assumptions!$E$29*Assumptions!H16</f>
        <v>4.62459288112845</v>
      </c>
      <c r="AI219" s="400" t="n">
        <f aca="false">Assumptions!$F$29*Assumptions!I16</f>
        <v>4.29515291644821</v>
      </c>
      <c r="AJ219" s="400" t="n">
        <f aca="false">AJ218</f>
        <v>2.439954251</v>
      </c>
      <c r="AK219" s="400" t="n">
        <f aca="false">AK218</f>
        <v>0.072</v>
      </c>
      <c r="AL219" s="1"/>
    </row>
    <row r="220" customFormat="false" ht="12.75" hidden="false" customHeight="false" outlineLevel="0" collapsed="false">
      <c r="A220" s="399" t="n">
        <f aca="false">A219+30.417</f>
        <v>42897.153</v>
      </c>
      <c r="B220" s="400" t="n">
        <f aca="false">IF($B$9="Coal",AG220,IF($B$9="Gas",AH220,IF($B$9="Oil",AI220,0)))</f>
        <v>1.1993</v>
      </c>
      <c r="C220" s="401" t="n">
        <f aca="false">(B220*$B$1*1000)/1000000</f>
        <v>12.0481678</v>
      </c>
      <c r="D220" s="400" t="n">
        <f aca="false">AB220+AC220</f>
        <v>1.23642438608588</v>
      </c>
      <c r="E220" s="400" t="n">
        <f aca="false">(($AJ220*$B$1*AD220*1000)/2000)/1000000</f>
        <v>10.6633638782896</v>
      </c>
      <c r="F220" s="400" t="n">
        <f aca="false">AF220*(($AK220*$B$1*AE220*1000)/2000)/1000000</f>
        <v>0.679755498242856</v>
      </c>
      <c r="G220" s="402" t="str">
        <f aca="false">IF('Peak Revenue'!$A$1="BL","-",SUM(C220:F220))</f>
        <v>-</v>
      </c>
      <c r="H220" s="409" t="n">
        <v>154.236373464898</v>
      </c>
      <c r="I220" s="409" t="n">
        <v>148.513022410873</v>
      </c>
      <c r="J220" s="409" t="n">
        <v>101.469098081614</v>
      </c>
      <c r="K220" s="409" t="n">
        <v>80.0750122953274</v>
      </c>
      <c r="L220" s="409" t="n">
        <v>77.581098681798</v>
      </c>
      <c r="M220" s="409" t="n">
        <v>72.6988389879376</v>
      </c>
      <c r="N220" s="409" t="n">
        <v>70.1237163013011</v>
      </c>
      <c r="O220" s="409" t="n">
        <v>64.6115950518048</v>
      </c>
      <c r="P220" s="409" t="n">
        <v>59.0635360606212</v>
      </c>
      <c r="Q220" s="409" t="n">
        <v>55.308458031196</v>
      </c>
      <c r="R220" s="409" t="n">
        <v>51.0914028923343</v>
      </c>
      <c r="S220" s="409" t="n">
        <v>46.2849633259441</v>
      </c>
      <c r="T220" s="409" t="n">
        <v>40.9934109078648</v>
      </c>
      <c r="U220" s="409" t="n">
        <v>39.9172727621186</v>
      </c>
      <c r="V220" s="409" t="n">
        <v>39.3321816008601</v>
      </c>
      <c r="W220" s="409" t="n">
        <v>38.9218326425422</v>
      </c>
      <c r="X220" s="409" t="n">
        <v>38.6446976015304</v>
      </c>
      <c r="Y220" s="409" t="n">
        <v>38.1473140739808</v>
      </c>
      <c r="Z220" s="409" t="n">
        <v>37.4909002590899</v>
      </c>
      <c r="AA220" s="409" t="n">
        <v>36.2559220222514</v>
      </c>
      <c r="AB220" s="400" t="n">
        <f aca="false">AB219*(1+Assumptions!$L$13/12)</f>
        <v>1.23642438608588</v>
      </c>
      <c r="AC220" s="400" t="n">
        <f aca="false">AC219</f>
        <v>0</v>
      </c>
      <c r="AD220" s="404" t="n">
        <f aca="false">AD219</f>
        <v>870.060330328103</v>
      </c>
      <c r="AE220" s="404" t="n">
        <f aca="false">AE219</f>
        <v>1879.5637242099</v>
      </c>
      <c r="AF220" s="391" t="n">
        <v>1</v>
      </c>
      <c r="AG220" s="405" t="n">
        <f aca="false">AG219</f>
        <v>1.1993</v>
      </c>
      <c r="AH220" s="400" t="n">
        <f aca="false">Assumptions!$E$29*Assumptions!H17</f>
        <v>4.4061447751857</v>
      </c>
      <c r="AI220" s="400" t="n">
        <f aca="false">Assumptions!$F$29*Assumptions!I17</f>
        <v>4.29515291644821</v>
      </c>
      <c r="AJ220" s="400" t="n">
        <f aca="false">AJ219</f>
        <v>2.439954251</v>
      </c>
      <c r="AK220" s="400" t="n">
        <f aca="false">AK219</f>
        <v>0.072</v>
      </c>
      <c r="AL220" s="1"/>
    </row>
    <row r="221" customFormat="false" ht="12.75" hidden="false" customHeight="false" outlineLevel="0" collapsed="false">
      <c r="A221" s="399" t="n">
        <f aca="false">A220+30.417</f>
        <v>42927.57</v>
      </c>
      <c r="B221" s="400" t="n">
        <f aca="false">IF($B$9="Coal",AG221,IF($B$9="Gas",AH221,IF($B$9="Oil",AI221,0)))</f>
        <v>1.1993</v>
      </c>
      <c r="C221" s="401" t="n">
        <f aca="false">(B221*$B$1*1000)/1000000</f>
        <v>12.0481678</v>
      </c>
      <c r="D221" s="400" t="n">
        <f aca="false">AB221+AC221</f>
        <v>1.23848509339602</v>
      </c>
      <c r="E221" s="400" t="n">
        <f aca="false">(($AJ221*$B$1*AD221*1000)/2000)/1000000</f>
        <v>10.6633638782896</v>
      </c>
      <c r="F221" s="400" t="n">
        <f aca="false">AF221*(($AK221*$B$1*AE221*1000)/2000)/1000000</f>
        <v>0.679755498242856</v>
      </c>
      <c r="G221" s="402" t="str">
        <f aca="false">IF('Peak Revenue'!$A$1="BL","-",SUM(C221:F221))</f>
        <v>-</v>
      </c>
      <c r="H221" s="409" t="n">
        <v>303.205537452228</v>
      </c>
      <c r="I221" s="409" t="n">
        <v>228.150861798371</v>
      </c>
      <c r="J221" s="409" t="n">
        <v>205.279692333164</v>
      </c>
      <c r="K221" s="409" t="n">
        <v>188.87218876912</v>
      </c>
      <c r="L221" s="409" t="n">
        <v>174.853301633706</v>
      </c>
      <c r="M221" s="409" t="n">
        <v>161.007306284271</v>
      </c>
      <c r="N221" s="409" t="n">
        <v>149.516274262338</v>
      </c>
      <c r="O221" s="409" t="n">
        <v>76.118642471708</v>
      </c>
      <c r="P221" s="409" t="n">
        <v>49.3744309149163</v>
      </c>
      <c r="Q221" s="409" t="n">
        <v>46.0387768184735</v>
      </c>
      <c r="R221" s="409" t="n">
        <v>43.1539864258002</v>
      </c>
      <c r="S221" s="409" t="n">
        <v>41.8155769588199</v>
      </c>
      <c r="T221" s="409" t="n">
        <v>40.8603593789363</v>
      </c>
      <c r="U221" s="409" t="n">
        <v>40.4381058223451</v>
      </c>
      <c r="V221" s="409" t="n">
        <v>39.2272041462159</v>
      </c>
      <c r="W221" s="409" t="n">
        <v>37.5367431757018</v>
      </c>
      <c r="X221" s="409" t="n">
        <v>35.8974019830091</v>
      </c>
      <c r="Y221" s="409" t="n">
        <v>34.9643769928461</v>
      </c>
      <c r="Z221" s="409" t="n">
        <v>32.7185424224654</v>
      </c>
      <c r="AA221" s="409" t="n">
        <v>30.5103810265956</v>
      </c>
      <c r="AB221" s="400" t="n">
        <f aca="false">AB220*(1+Assumptions!$L$13/12)</f>
        <v>1.23848509339602</v>
      </c>
      <c r="AC221" s="400" t="n">
        <f aca="false">AC220</f>
        <v>0</v>
      </c>
      <c r="AD221" s="404" t="n">
        <f aca="false">AD220</f>
        <v>870.060330328103</v>
      </c>
      <c r="AE221" s="404" t="n">
        <f aca="false">AE220</f>
        <v>1879.5637242099</v>
      </c>
      <c r="AF221" s="391" t="n">
        <v>1</v>
      </c>
      <c r="AG221" s="405" t="n">
        <f aca="false">AG220</f>
        <v>1.1993</v>
      </c>
      <c r="AH221" s="400" t="n">
        <f aca="false">Assumptions!$E$29*Assumptions!H18</f>
        <v>4.39220127906169</v>
      </c>
      <c r="AI221" s="400" t="n">
        <f aca="false">Assumptions!$F$29*Assumptions!I18</f>
        <v>4.29515291644821</v>
      </c>
      <c r="AJ221" s="400" t="n">
        <f aca="false">AJ220</f>
        <v>2.439954251</v>
      </c>
      <c r="AK221" s="400" t="n">
        <f aca="false">AK220</f>
        <v>0.072</v>
      </c>
      <c r="AL221" s="1"/>
    </row>
    <row r="222" customFormat="false" ht="12.75" hidden="false" customHeight="false" outlineLevel="0" collapsed="false">
      <c r="A222" s="399" t="n">
        <f aca="false">A221+30.417</f>
        <v>42957.987</v>
      </c>
      <c r="B222" s="400" t="n">
        <f aca="false">IF($B$9="Coal",AG222,IF($B$9="Gas",AH222,IF($B$9="Oil",AI222,0)))</f>
        <v>1.1993</v>
      </c>
      <c r="C222" s="401" t="n">
        <f aca="false">(B222*$B$1*1000)/1000000</f>
        <v>12.0481678</v>
      </c>
      <c r="D222" s="400" t="n">
        <f aca="false">AB222+AC222</f>
        <v>1.24054923521835</v>
      </c>
      <c r="E222" s="400" t="n">
        <f aca="false">(($AJ222*$B$1*AD222*1000)/2000)/1000000</f>
        <v>10.6633638782896</v>
      </c>
      <c r="F222" s="400" t="n">
        <f aca="false">AF222*(($AK222*$B$1*AE222*1000)/2000)/1000000</f>
        <v>0.679755498242856</v>
      </c>
      <c r="G222" s="402" t="str">
        <f aca="false">IF('Peak Revenue'!$A$1="BL","-",SUM(C222:F222))</f>
        <v>-</v>
      </c>
      <c r="H222" s="409" t="n">
        <v>375.187094534061</v>
      </c>
      <c r="I222" s="409" t="n">
        <v>266.268993747879</v>
      </c>
      <c r="J222" s="409" t="n">
        <v>212.627893418285</v>
      </c>
      <c r="K222" s="409" t="n">
        <v>192.28570573345</v>
      </c>
      <c r="L222" s="409" t="n">
        <v>175.490933476589</v>
      </c>
      <c r="M222" s="409" t="n">
        <v>158.640221185845</v>
      </c>
      <c r="N222" s="409" t="n">
        <v>128.492896279699</v>
      </c>
      <c r="O222" s="409" t="n">
        <v>78.2634532689191</v>
      </c>
      <c r="P222" s="409" t="n">
        <v>72.5929003215174</v>
      </c>
      <c r="Q222" s="409" t="n">
        <v>54.4648587711949</v>
      </c>
      <c r="R222" s="409" t="n">
        <v>43.9778968857266</v>
      </c>
      <c r="S222" s="409" t="n">
        <v>41.734880155201</v>
      </c>
      <c r="T222" s="409" t="n">
        <v>40.6444475186124</v>
      </c>
      <c r="U222" s="409" t="n">
        <v>38.018927964754</v>
      </c>
      <c r="V222" s="409" t="n">
        <v>36.6423954650718</v>
      </c>
      <c r="W222" s="409" t="n">
        <v>36.5761724011138</v>
      </c>
      <c r="X222" s="409" t="n">
        <v>36.4413843578534</v>
      </c>
      <c r="Y222" s="409" t="n">
        <v>35.9907585350553</v>
      </c>
      <c r="Z222" s="409" t="n">
        <v>35.9907585350553</v>
      </c>
      <c r="AA222" s="409" t="n">
        <v>32.5001590184635</v>
      </c>
      <c r="AB222" s="400" t="n">
        <f aca="false">AB221*(1+Assumptions!$L$13/12)</f>
        <v>1.24054923521835</v>
      </c>
      <c r="AC222" s="400" t="n">
        <f aca="false">AC221</f>
        <v>0</v>
      </c>
      <c r="AD222" s="404" t="n">
        <f aca="false">AD221</f>
        <v>870.060330328103</v>
      </c>
      <c r="AE222" s="404" t="n">
        <f aca="false">AE221</f>
        <v>1879.5637242099</v>
      </c>
      <c r="AF222" s="391" t="n">
        <v>1</v>
      </c>
      <c r="AG222" s="405" t="n">
        <f aca="false">AG221</f>
        <v>1.1993</v>
      </c>
      <c r="AH222" s="400" t="n">
        <f aca="false">Assumptions!$E$29*Assumptions!H19</f>
        <v>4.16445750903627</v>
      </c>
      <c r="AI222" s="400" t="n">
        <f aca="false">Assumptions!$F$29*Assumptions!I19</f>
        <v>4.29515291644821</v>
      </c>
      <c r="AJ222" s="400" t="n">
        <f aca="false">AJ221</f>
        <v>2.439954251</v>
      </c>
      <c r="AK222" s="400" t="n">
        <f aca="false">AK221</f>
        <v>0.072</v>
      </c>
      <c r="AL222" s="1"/>
    </row>
    <row r="223" customFormat="false" ht="12.75" hidden="false" customHeight="false" outlineLevel="0" collapsed="false">
      <c r="A223" s="399" t="n">
        <f aca="false">A222+30.417</f>
        <v>42988.404</v>
      </c>
      <c r="B223" s="400" t="n">
        <f aca="false">IF($B$9="Coal",AG223,IF($B$9="Gas",AH223,IF($B$9="Oil",AI223,0)))</f>
        <v>1.1993</v>
      </c>
      <c r="C223" s="401" t="n">
        <f aca="false">(B223*$B$1*1000)/1000000</f>
        <v>12.0481678</v>
      </c>
      <c r="D223" s="400" t="n">
        <f aca="false">AB223+AC223</f>
        <v>1.24261681727705</v>
      </c>
      <c r="E223" s="400" t="n">
        <f aca="false">(($AJ223*$B$1*AD223*1000)/2000)/1000000</f>
        <v>10.6633638782896</v>
      </c>
      <c r="F223" s="400" t="n">
        <f aca="false">AF223*(($AK223*$B$1*AE223*1000)/2000)/1000000</f>
        <v>0.679755498242856</v>
      </c>
      <c r="G223" s="402" t="str">
        <f aca="false">IF('Peak Revenue'!$A$1="BL","-",SUM(C223:F223))</f>
        <v>-</v>
      </c>
      <c r="H223" s="409" t="n">
        <v>181.421811926929</v>
      </c>
      <c r="I223" s="409" t="n">
        <v>170.426219052388</v>
      </c>
      <c r="J223" s="409" t="n">
        <v>160.695326740811</v>
      </c>
      <c r="K223" s="409" t="n">
        <v>150.656837234999</v>
      </c>
      <c r="L223" s="409" t="n">
        <v>112.927633639248</v>
      </c>
      <c r="M223" s="409" t="n">
        <v>81.321961927461</v>
      </c>
      <c r="N223" s="409" t="n">
        <v>76.2855483908794</v>
      </c>
      <c r="O223" s="409" t="n">
        <v>54.5706670598867</v>
      </c>
      <c r="P223" s="409" t="n">
        <v>44.7723656966224</v>
      </c>
      <c r="Q223" s="409" t="n">
        <v>42.7247490783996</v>
      </c>
      <c r="R223" s="409" t="n">
        <v>38.5734258709996</v>
      </c>
      <c r="S223" s="409" t="n">
        <v>38.1558623540319</v>
      </c>
      <c r="T223" s="409" t="n">
        <v>38.1558623540319</v>
      </c>
      <c r="U223" s="409" t="n">
        <v>38.1556172053022</v>
      </c>
      <c r="V223" s="409" t="n">
        <v>38.1550909602302</v>
      </c>
      <c r="W223" s="409" t="n">
        <v>38.1550909602302</v>
      </c>
      <c r="X223" s="409" t="n">
        <v>38.1550909602302</v>
      </c>
      <c r="Y223" s="409" t="n">
        <v>38.0227870006464</v>
      </c>
      <c r="Z223" s="409" t="n">
        <v>35.6856525272768</v>
      </c>
      <c r="AA223" s="409" t="n">
        <v>31.7761619019867</v>
      </c>
      <c r="AB223" s="400" t="n">
        <f aca="false">AB222*(1+Assumptions!$L$13/12)</f>
        <v>1.24261681727705</v>
      </c>
      <c r="AC223" s="400" t="n">
        <f aca="false">AC222</f>
        <v>0</v>
      </c>
      <c r="AD223" s="404" t="n">
        <f aca="false">AD222</f>
        <v>870.060330328103</v>
      </c>
      <c r="AE223" s="404" t="n">
        <f aca="false">AE222</f>
        <v>1879.5637242099</v>
      </c>
      <c r="AF223" s="391" t="n">
        <v>1</v>
      </c>
      <c r="AG223" s="405" t="n">
        <f aca="false">AG222</f>
        <v>1.1993</v>
      </c>
      <c r="AH223" s="400" t="n">
        <f aca="false">Assumptions!$E$29*Assumptions!H20</f>
        <v>4.15051401291227</v>
      </c>
      <c r="AI223" s="400" t="n">
        <f aca="false">Assumptions!$F$29*Assumptions!I20</f>
        <v>4.29515291644821</v>
      </c>
      <c r="AJ223" s="400" t="n">
        <f aca="false">AJ222</f>
        <v>2.439954251</v>
      </c>
      <c r="AK223" s="400" t="n">
        <f aca="false">AK222</f>
        <v>0.072</v>
      </c>
      <c r="AL223" s="1"/>
    </row>
    <row r="224" customFormat="false" ht="12.75" hidden="false" customHeight="false" outlineLevel="0" collapsed="false">
      <c r="A224" s="399" t="n">
        <f aca="false">A223+30.417</f>
        <v>43018.821</v>
      </c>
      <c r="B224" s="400" t="n">
        <f aca="false">IF($B$9="Coal",AG224,IF($B$9="Gas",AH224,IF($B$9="Oil",AI224,0)))</f>
        <v>1.1993</v>
      </c>
      <c r="C224" s="401" t="n">
        <f aca="false">(B224*$B$1*1000)/1000000</f>
        <v>12.0481678</v>
      </c>
      <c r="D224" s="400" t="n">
        <f aca="false">AB224+AC224</f>
        <v>1.24468784530584</v>
      </c>
      <c r="E224" s="400" t="n">
        <f aca="false">(($AJ224*$B$1*AD224*1000)/2000)/1000000</f>
        <v>10.6633638782896</v>
      </c>
      <c r="F224" s="400" t="n">
        <f aca="false">AF224*(($AK224*$B$1*AE224*1000)/2000)/1000000</f>
        <v>0.679755498242856</v>
      </c>
      <c r="G224" s="402" t="str">
        <f aca="false">IF('Peak Revenue'!$A$1="BL","-",SUM(C224:F224))</f>
        <v>-</v>
      </c>
      <c r="H224" s="409" t="n">
        <v>108.450128091523</v>
      </c>
      <c r="I224" s="409" t="n">
        <v>86.6311527515169</v>
      </c>
      <c r="J224" s="409" t="n">
        <v>80.6617774142738</v>
      </c>
      <c r="K224" s="409" t="n">
        <v>75.4370723880413</v>
      </c>
      <c r="L224" s="409" t="n">
        <v>70.9412783749964</v>
      </c>
      <c r="M224" s="409" t="n">
        <v>67.4673521469395</v>
      </c>
      <c r="N224" s="409" t="n">
        <v>66.9964528087473</v>
      </c>
      <c r="O224" s="409" t="n">
        <v>61.3730357522091</v>
      </c>
      <c r="P224" s="409" t="n">
        <v>54.4155769565137</v>
      </c>
      <c r="Q224" s="409" t="n">
        <v>50.773738161096</v>
      </c>
      <c r="R224" s="409" t="n">
        <v>49.0181326080267</v>
      </c>
      <c r="S224" s="409" t="n">
        <v>47.7829675308875</v>
      </c>
      <c r="T224" s="409" t="n">
        <v>47.3772231951075</v>
      </c>
      <c r="U224" s="409" t="n">
        <v>46.3492894792131</v>
      </c>
      <c r="V224" s="409" t="n">
        <v>43.5234227451064</v>
      </c>
      <c r="W224" s="409" t="n">
        <v>38.6952145145246</v>
      </c>
      <c r="X224" s="409" t="n">
        <v>37.199581328397</v>
      </c>
      <c r="Y224" s="409" t="n">
        <v>34.4630183684313</v>
      </c>
      <c r="Z224" s="409" t="n">
        <v>33.228812300963</v>
      </c>
      <c r="AA224" s="409" t="n">
        <v>33.1409068657517</v>
      </c>
      <c r="AB224" s="400" t="n">
        <f aca="false">AB223*(1+Assumptions!$L$13/12)</f>
        <v>1.24468784530584</v>
      </c>
      <c r="AC224" s="400" t="n">
        <f aca="false">AC223</f>
        <v>0</v>
      </c>
      <c r="AD224" s="404" t="n">
        <f aca="false">AD223</f>
        <v>870.060330328103</v>
      </c>
      <c r="AE224" s="404" t="n">
        <f aca="false">AE223</f>
        <v>1879.5637242099</v>
      </c>
      <c r="AF224" s="391" t="n">
        <f aca="false">IF(Assumptions!D$29=1,0,1)</f>
        <v>1</v>
      </c>
      <c r="AG224" s="405" t="n">
        <f aca="false">AG223</f>
        <v>1.1993</v>
      </c>
      <c r="AH224" s="400" t="n">
        <f aca="false">Assumptions!$E$29*Assumptions!H21</f>
        <v>4.59670588888044</v>
      </c>
      <c r="AI224" s="400" t="n">
        <f aca="false">Assumptions!$F$29*Assumptions!I21</f>
        <v>4.29515291644821</v>
      </c>
      <c r="AJ224" s="400" t="n">
        <f aca="false">AJ223</f>
        <v>2.439954251</v>
      </c>
      <c r="AK224" s="400" t="n">
        <f aca="false">AK223</f>
        <v>0.072</v>
      </c>
      <c r="AL224" s="1"/>
    </row>
    <row r="225" customFormat="false" ht="12.75" hidden="false" customHeight="false" outlineLevel="0" collapsed="false">
      <c r="A225" s="399" t="n">
        <f aca="false">A224+30.417</f>
        <v>43049.238</v>
      </c>
      <c r="B225" s="400" t="n">
        <f aca="false">IF($B$9="Coal",AG225,IF($B$9="Gas",AH225,IF($B$9="Oil",AI225,0)))</f>
        <v>1.1993</v>
      </c>
      <c r="C225" s="401" t="n">
        <f aca="false">(B225*$B$1*1000)/1000000</f>
        <v>12.0481678</v>
      </c>
      <c r="D225" s="400" t="n">
        <f aca="false">AB225+AC225</f>
        <v>1.24676232504802</v>
      </c>
      <c r="E225" s="400" t="n">
        <f aca="false">(($AJ225*$B$1*AD225*1000)/2000)/1000000</f>
        <v>10.6633638782896</v>
      </c>
      <c r="F225" s="400" t="n">
        <f aca="false">AF225*(($AK225*$B$1*AE225*1000)/2000)/1000000</f>
        <v>0.679755498242856</v>
      </c>
      <c r="G225" s="402" t="str">
        <f aca="false">IF('Peak Revenue'!$A$1="BL","-",SUM(C225:F225))</f>
        <v>-</v>
      </c>
      <c r="H225" s="409" t="n">
        <v>153.084125415593</v>
      </c>
      <c r="I225" s="409" t="n">
        <v>149.685981770307</v>
      </c>
      <c r="J225" s="409" t="n">
        <v>141.103013374236</v>
      </c>
      <c r="K225" s="409" t="n">
        <v>95.2888703472755</v>
      </c>
      <c r="L225" s="409" t="n">
        <v>86.6782848231768</v>
      </c>
      <c r="M225" s="409" t="n">
        <v>82.797094058184</v>
      </c>
      <c r="N225" s="409" t="n">
        <v>78.3368117640418</v>
      </c>
      <c r="O225" s="409" t="n">
        <v>60.1361508950017</v>
      </c>
      <c r="P225" s="409" t="n">
        <v>55.9029500643296</v>
      </c>
      <c r="Q225" s="409" t="n">
        <v>49.2374944965549</v>
      </c>
      <c r="R225" s="409" t="n">
        <v>46.5829849554778</v>
      </c>
      <c r="S225" s="409" t="n">
        <v>46.2026718211695</v>
      </c>
      <c r="T225" s="409" t="n">
        <v>44.659791386541</v>
      </c>
      <c r="U225" s="409" t="n">
        <v>43.4628708606644</v>
      </c>
      <c r="V225" s="409" t="n">
        <v>42.330852200422</v>
      </c>
      <c r="W225" s="409" t="n">
        <v>41.2154568511003</v>
      </c>
      <c r="X225" s="409" t="n">
        <v>40.1344737871147</v>
      </c>
      <c r="Y225" s="409" t="n">
        <v>39.9892284651027</v>
      </c>
      <c r="Z225" s="409" t="n">
        <v>39.9891478010989</v>
      </c>
      <c r="AA225" s="409" t="n">
        <v>39.9796483477238</v>
      </c>
      <c r="AB225" s="400" t="n">
        <f aca="false">AB224*(1+Assumptions!$L$13/12)</f>
        <v>1.24676232504802</v>
      </c>
      <c r="AC225" s="400" t="n">
        <f aca="false">AC224</f>
        <v>0</v>
      </c>
      <c r="AD225" s="404" t="n">
        <f aca="false">AD224</f>
        <v>870.060330328103</v>
      </c>
      <c r="AE225" s="404" t="n">
        <f aca="false">AE224</f>
        <v>1879.5637242099</v>
      </c>
      <c r="AF225" s="391" t="n">
        <f aca="false">IF(Assumptions!D$29=1,0,1)</f>
        <v>1</v>
      </c>
      <c r="AG225" s="405" t="n">
        <f aca="false">AG224</f>
        <v>1.1993</v>
      </c>
      <c r="AH225" s="400" t="n">
        <f aca="false">Assumptions!$E$29*Assumptions!H22</f>
        <v>5.03360210076594</v>
      </c>
      <c r="AI225" s="400" t="n">
        <f aca="false">Assumptions!$F$29*Assumptions!I22</f>
        <v>4.65685000414911</v>
      </c>
      <c r="AJ225" s="400" t="n">
        <f aca="false">AJ224</f>
        <v>2.439954251</v>
      </c>
      <c r="AK225" s="400" t="n">
        <f aca="false">AK224</f>
        <v>0.072</v>
      </c>
      <c r="AL225" s="1"/>
    </row>
    <row r="226" customFormat="false" ht="12.75" hidden="false" customHeight="false" outlineLevel="0" collapsed="false">
      <c r="A226" s="399" t="n">
        <f aca="false">A225+30.417</f>
        <v>43079.655</v>
      </c>
      <c r="B226" s="400" t="n">
        <f aca="false">IF($B$9="Coal",AG226,IF($B$9="Gas",AH226,IF($B$9="Oil",AI226,0)))</f>
        <v>1.1993</v>
      </c>
      <c r="C226" s="401" t="n">
        <f aca="false">(B226*$B$1*1000)/1000000</f>
        <v>12.0481678</v>
      </c>
      <c r="D226" s="400" t="n">
        <f aca="false">AB226+AC226</f>
        <v>1.24884026225643</v>
      </c>
      <c r="E226" s="400" t="n">
        <f aca="false">(($AJ226*$B$1*AD226*1000)/2000)/1000000</f>
        <v>10.6633638782896</v>
      </c>
      <c r="F226" s="400" t="n">
        <f aca="false">AF226*(($AK226*$B$1*AE226*1000)/2000)/1000000</f>
        <v>0.679755498242856</v>
      </c>
      <c r="G226" s="402" t="str">
        <f aca="false">IF('Peak Revenue'!$A$1="BL","-",SUM(C226:F226))</f>
        <v>-</v>
      </c>
      <c r="H226" s="409" t="n">
        <v>103.009401118358</v>
      </c>
      <c r="I226" s="409" t="n">
        <v>102.821620165117</v>
      </c>
      <c r="J226" s="409" t="n">
        <v>92.788730921699</v>
      </c>
      <c r="K226" s="409" t="n">
        <v>79.8885569990728</v>
      </c>
      <c r="L226" s="409" t="n">
        <v>77.5684310292384</v>
      </c>
      <c r="M226" s="409" t="n">
        <v>75.543936443386</v>
      </c>
      <c r="N226" s="409" t="n">
        <v>74.3703597246524</v>
      </c>
      <c r="O226" s="409" t="n">
        <v>73.5939899638125</v>
      </c>
      <c r="P226" s="409" t="n">
        <v>73.2147900022757</v>
      </c>
      <c r="Q226" s="409" t="n">
        <v>72.4699525969332</v>
      </c>
      <c r="R226" s="409" t="n">
        <v>70.7757347575996</v>
      </c>
      <c r="S226" s="409" t="n">
        <v>70.5218680639357</v>
      </c>
      <c r="T226" s="409" t="n">
        <v>70.0647219804976</v>
      </c>
      <c r="U226" s="409" t="n">
        <v>63.7629439137944</v>
      </c>
      <c r="V226" s="409" t="n">
        <v>58.1933406414002</v>
      </c>
      <c r="W226" s="409" t="n">
        <v>55.5951831759928</v>
      </c>
      <c r="X226" s="409" t="n">
        <v>51.5732781552023</v>
      </c>
      <c r="Y226" s="409" t="n">
        <v>48.6453730074145</v>
      </c>
      <c r="Z226" s="409" t="n">
        <v>48.6453426897138</v>
      </c>
      <c r="AA226" s="409" t="n">
        <v>48.6439602028484</v>
      </c>
      <c r="AB226" s="400" t="n">
        <f aca="false">AB225*(1+Assumptions!$L$13/12)</f>
        <v>1.24884026225643</v>
      </c>
      <c r="AC226" s="400" t="n">
        <f aca="false">AC225</f>
        <v>0</v>
      </c>
      <c r="AD226" s="404" t="n">
        <f aca="false">AD225</f>
        <v>870.060330328103</v>
      </c>
      <c r="AE226" s="404" t="n">
        <f aca="false">AE225</f>
        <v>1879.5637242099</v>
      </c>
      <c r="AF226" s="391" t="n">
        <f aca="false">IF(Assumptions!D$29=1,0,1)</f>
        <v>1</v>
      </c>
      <c r="AG226" s="405" t="n">
        <f aca="false">AG225</f>
        <v>1.1993</v>
      </c>
      <c r="AH226" s="400" t="n">
        <f aca="false">Assumptions!$E$29*Assumptions!H23</f>
        <v>5.44725915244477</v>
      </c>
      <c r="AI226" s="400" t="n">
        <f aca="false">Assumptions!$F$29*Assumptions!I23</f>
        <v>4.88291068396218</v>
      </c>
      <c r="AJ226" s="400" t="n">
        <f aca="false">AJ225</f>
        <v>2.439954251</v>
      </c>
      <c r="AK226" s="400" t="n">
        <f aca="false">AK225</f>
        <v>0.072</v>
      </c>
      <c r="AL226" s="1"/>
    </row>
    <row r="227" customFormat="false" ht="12.75" hidden="false" customHeight="false" outlineLevel="0" collapsed="false">
      <c r="A227" s="399" t="n">
        <f aca="false">A226+30.417</f>
        <v>43110.072</v>
      </c>
      <c r="B227" s="400" t="n">
        <f aca="false">IF($B$9="Coal",AG227,IF($B$9="Gas",AH227,IF($B$9="Oil",AI227,0)))</f>
        <v>1.2073</v>
      </c>
      <c r="C227" s="401" t="n">
        <f aca="false">(B227*$B$1*1000)/1000000</f>
        <v>12.1285358</v>
      </c>
      <c r="D227" s="400" t="n">
        <f aca="false">AB227+AC227</f>
        <v>1.25092166269353</v>
      </c>
      <c r="E227" s="400" t="n">
        <f aca="false">(($AJ227*$B$1*AD227*1000)/2000)/1000000</f>
        <v>9.12308455274466</v>
      </c>
      <c r="F227" s="400" t="n">
        <f aca="false">AF227*(($AK227*$B$1*AE227*1000)/2000)/1000000</f>
        <v>0.748667099417172</v>
      </c>
      <c r="G227" s="402" t="str">
        <f aca="false">IF('Peak Revenue'!$A$1="BL","-",SUM(C227:F227))</f>
        <v>-</v>
      </c>
      <c r="H227" s="409" t="n">
        <v>130.35656114132</v>
      </c>
      <c r="I227" s="409" t="n">
        <v>121.553033409574</v>
      </c>
      <c r="J227" s="409" t="n">
        <v>116.665285643891</v>
      </c>
      <c r="K227" s="409" t="n">
        <v>109.032511717181</v>
      </c>
      <c r="L227" s="409" t="n">
        <v>108.107439178237</v>
      </c>
      <c r="M227" s="409" t="n">
        <v>100.211376620751</v>
      </c>
      <c r="N227" s="409" t="n">
        <v>73.9953693740176</v>
      </c>
      <c r="O227" s="409" t="n">
        <v>61.9000508279622</v>
      </c>
      <c r="P227" s="409" t="n">
        <v>59.8424411550954</v>
      </c>
      <c r="Q227" s="409" t="n">
        <v>53.6937191460827</v>
      </c>
      <c r="R227" s="409" t="n">
        <v>51.984473133182</v>
      </c>
      <c r="S227" s="409" t="n">
        <v>51.5157368746121</v>
      </c>
      <c r="T227" s="409" t="n">
        <v>51.3692676435094</v>
      </c>
      <c r="U227" s="409" t="n">
        <v>50.9427754195089</v>
      </c>
      <c r="V227" s="409" t="n">
        <v>50.9287998798277</v>
      </c>
      <c r="W227" s="409" t="n">
        <v>50.9287998798277</v>
      </c>
      <c r="X227" s="409" t="n">
        <v>50.9287998798277</v>
      </c>
      <c r="Y227" s="409" t="n">
        <v>50.9287998798277</v>
      </c>
      <c r="Z227" s="409" t="n">
        <v>50.9285430885121</v>
      </c>
      <c r="AA227" s="409" t="n">
        <v>49.2331681210708</v>
      </c>
      <c r="AB227" s="400" t="n">
        <f aca="false">AB226*(1+Assumptions!$L$13/12)</f>
        <v>1.25092166269353</v>
      </c>
      <c r="AC227" s="400" t="n">
        <f aca="false">VLOOKUP($C$1,EnvVOM,21)</f>
        <v>0</v>
      </c>
      <c r="AD227" s="404" t="n">
        <f aca="false">Assumptions!B30</f>
        <v>744.383671998014</v>
      </c>
      <c r="AE227" s="404" t="n">
        <f aca="false">Assumptions!C30</f>
        <v>2070.10833338081</v>
      </c>
      <c r="AF227" s="391" t="n">
        <f aca="false">IF(Assumptions!D$30=1,0,1)</f>
        <v>1</v>
      </c>
      <c r="AG227" s="405" t="n">
        <f aca="false">VLOOKUP($C$1,Coal,21)</f>
        <v>1.2073</v>
      </c>
      <c r="AH227" s="400" t="n">
        <f aca="false">Assumptions!$E$30*Assumptions!H12</f>
        <v>5.53737444382414</v>
      </c>
      <c r="AI227" s="400" t="n">
        <f aca="false">Assumptions!$F$30*Assumptions!I12</f>
        <v>5.17795714311112</v>
      </c>
      <c r="AJ227" s="400" t="n">
        <f aca="false">VLOOKUP($C$1,SO2Rate,21)</f>
        <v>2.439954251</v>
      </c>
      <c r="AK227" s="400" t="n">
        <f aca="false">VLOOKUP($C$1,NOxRate,21)</f>
        <v>0.072</v>
      </c>
      <c r="AL227" s="1"/>
    </row>
    <row r="228" customFormat="false" ht="12.75" hidden="false" customHeight="false" outlineLevel="0" collapsed="false">
      <c r="A228" s="399" t="n">
        <f aca="false">A227+30.417</f>
        <v>43140.489</v>
      </c>
      <c r="B228" s="400" t="n">
        <f aca="false">IF($B$9="Coal",AG228,IF($B$9="Gas",AH228,IF($B$9="Oil",AI228,0)))</f>
        <v>1.2073</v>
      </c>
      <c r="C228" s="401" t="n">
        <f aca="false">(B228*$B$1*1000)/1000000</f>
        <v>12.1285358</v>
      </c>
      <c r="D228" s="400" t="n">
        <f aca="false">AB228+AC228</f>
        <v>1.25300653213135</v>
      </c>
      <c r="E228" s="400" t="n">
        <f aca="false">(($AJ228*$B$1*AD228*1000)/2000)/1000000</f>
        <v>9.12308455274466</v>
      </c>
      <c r="F228" s="400" t="n">
        <f aca="false">AF228*(($AK228*$B$1*AE228*1000)/2000)/1000000</f>
        <v>0.748667099417172</v>
      </c>
      <c r="G228" s="402" t="str">
        <f aca="false">IF('Peak Revenue'!$A$1="BL","-",SUM(C228:F228))</f>
        <v>-</v>
      </c>
      <c r="H228" s="409" t="n">
        <v>144.504323452613</v>
      </c>
      <c r="I228" s="409" t="n">
        <v>125.597417386697</v>
      </c>
      <c r="J228" s="409" t="n">
        <v>120.742347533082</v>
      </c>
      <c r="K228" s="409" t="n">
        <v>113.081757126438</v>
      </c>
      <c r="L228" s="409" t="n">
        <v>111.927646132508</v>
      </c>
      <c r="M228" s="409" t="n">
        <v>90.1778666184393</v>
      </c>
      <c r="N228" s="409" t="n">
        <v>79.0402487060737</v>
      </c>
      <c r="O228" s="409" t="n">
        <v>72.6001163396376</v>
      </c>
      <c r="P228" s="409" t="n">
        <v>63.3046480682827</v>
      </c>
      <c r="Q228" s="409" t="n">
        <v>59.0653464789222</v>
      </c>
      <c r="R228" s="409" t="n">
        <v>56.570497908015</v>
      </c>
      <c r="S228" s="409" t="n">
        <v>54.5533835365975</v>
      </c>
      <c r="T228" s="409" t="n">
        <v>53.594412445187</v>
      </c>
      <c r="U228" s="409" t="n">
        <v>52.9861556722795</v>
      </c>
      <c r="V228" s="409" t="n">
        <v>52.9861556722795</v>
      </c>
      <c r="W228" s="409" t="n">
        <v>52.9861556722795</v>
      </c>
      <c r="X228" s="409" t="n">
        <v>52.9861556722795</v>
      </c>
      <c r="Y228" s="409" t="n">
        <v>52.9861556722795</v>
      </c>
      <c r="Z228" s="409" t="n">
        <v>52.9068421635946</v>
      </c>
      <c r="AA228" s="409" t="n">
        <v>52.5013979530541</v>
      </c>
      <c r="AB228" s="400" t="n">
        <f aca="false">AB227*(1+Assumptions!$L$13/12)</f>
        <v>1.25300653213135</v>
      </c>
      <c r="AC228" s="400" t="n">
        <f aca="false">AC227</f>
        <v>0</v>
      </c>
      <c r="AD228" s="404" t="n">
        <f aca="false">AD227</f>
        <v>744.383671998014</v>
      </c>
      <c r="AE228" s="404" t="n">
        <f aca="false">AE227</f>
        <v>2070.10833338081</v>
      </c>
      <c r="AF228" s="391" t="n">
        <f aca="false">IF(Assumptions!D$30=1,0,1)</f>
        <v>1</v>
      </c>
      <c r="AG228" s="405" t="n">
        <f aca="false">AG227</f>
        <v>1.2073</v>
      </c>
      <c r="AH228" s="400" t="n">
        <f aca="false">Assumptions!$E$30*Assumptions!H13</f>
        <v>4.9630191158743</v>
      </c>
      <c r="AI228" s="400" t="n">
        <f aca="false">Assumptions!$F$30*Assumptions!I13</f>
        <v>5.13001309548972</v>
      </c>
      <c r="AJ228" s="400" t="n">
        <f aca="false">AJ227</f>
        <v>2.439954251</v>
      </c>
      <c r="AK228" s="400" t="n">
        <f aca="false">AK227</f>
        <v>0.072</v>
      </c>
      <c r="AL228" s="1"/>
    </row>
    <row r="229" customFormat="false" ht="12.75" hidden="false" customHeight="false" outlineLevel="0" collapsed="false">
      <c r="A229" s="399" t="n">
        <f aca="false">A228+30.417</f>
        <v>43170.906</v>
      </c>
      <c r="B229" s="400" t="n">
        <f aca="false">IF($B$9="Coal",AG229,IF($B$9="Gas",AH229,IF($B$9="Oil",AI229,0)))</f>
        <v>1.2073</v>
      </c>
      <c r="C229" s="401" t="n">
        <f aca="false">(B229*$B$1*1000)/1000000</f>
        <v>12.1285358</v>
      </c>
      <c r="D229" s="400" t="n">
        <f aca="false">AB229+AC229</f>
        <v>1.25509487635157</v>
      </c>
      <c r="E229" s="400" t="n">
        <f aca="false">(($AJ229*$B$1*AD229*1000)/2000)/1000000</f>
        <v>9.12308455274466</v>
      </c>
      <c r="F229" s="400" t="n">
        <f aca="false">AF229*(($AK229*$B$1*AE229*1000)/2000)/1000000</f>
        <v>0.748667099417172</v>
      </c>
      <c r="G229" s="402" t="str">
        <f aca="false">IF('Peak Revenue'!$A$1="BL","-",SUM(C229:F229))</f>
        <v>-</v>
      </c>
      <c r="H229" s="409" t="n">
        <v>128.601710947601</v>
      </c>
      <c r="I229" s="409" t="n">
        <v>97.6282690691138</v>
      </c>
      <c r="J229" s="409" t="n">
        <v>93.0237776749663</v>
      </c>
      <c r="K229" s="409" t="n">
        <v>87.2756197030197</v>
      </c>
      <c r="L229" s="409" t="n">
        <v>81.7466003052874</v>
      </c>
      <c r="M229" s="409" t="n">
        <v>81.1290857393808</v>
      </c>
      <c r="N229" s="409" t="n">
        <v>73.7749997308893</v>
      </c>
      <c r="O229" s="409" t="n">
        <v>60.5544668920474</v>
      </c>
      <c r="P229" s="409" t="n">
        <v>56.4954207954324</v>
      </c>
      <c r="Q229" s="409" t="n">
        <v>55.0998767235566</v>
      </c>
      <c r="R229" s="409" t="n">
        <v>51.6624050184799</v>
      </c>
      <c r="S229" s="409" t="n">
        <v>49.9175432061376</v>
      </c>
      <c r="T229" s="409" t="n">
        <v>48.7708223227661</v>
      </c>
      <c r="U229" s="409" t="n">
        <v>47.6410039650674</v>
      </c>
      <c r="V229" s="409" t="n">
        <v>45.9028780515047</v>
      </c>
      <c r="W229" s="409" t="n">
        <v>45.4600093598278</v>
      </c>
      <c r="X229" s="409" t="n">
        <v>44.0271117393499</v>
      </c>
      <c r="Y229" s="409" t="n">
        <v>42.6767193924879</v>
      </c>
      <c r="Z229" s="409" t="n">
        <v>40.2572839724399</v>
      </c>
      <c r="AA229" s="409" t="n">
        <v>39.4269950575864</v>
      </c>
      <c r="AB229" s="400" t="n">
        <f aca="false">AB228*(1+Assumptions!$L$13/12)</f>
        <v>1.25509487635157</v>
      </c>
      <c r="AC229" s="400" t="n">
        <f aca="false">AC228</f>
        <v>0</v>
      </c>
      <c r="AD229" s="404" t="n">
        <f aca="false">AD228</f>
        <v>744.383671998014</v>
      </c>
      <c r="AE229" s="404" t="n">
        <f aca="false">AE228</f>
        <v>2070.10833338081</v>
      </c>
      <c r="AF229" s="391" t="n">
        <f aca="false">IF(Assumptions!D$30=1,0,1)</f>
        <v>1</v>
      </c>
      <c r="AG229" s="405" t="n">
        <f aca="false">AG228</f>
        <v>1.2073</v>
      </c>
      <c r="AH229" s="400" t="n">
        <f aca="false">Assumptions!$E$30*Assumptions!H14</f>
        <v>4.87956577762517</v>
      </c>
      <c r="AI229" s="400" t="n">
        <f aca="false">Assumptions!$F$30*Assumptions!I14</f>
        <v>4.93823690500412</v>
      </c>
      <c r="AJ229" s="400" t="n">
        <f aca="false">AJ228</f>
        <v>2.439954251</v>
      </c>
      <c r="AK229" s="400" t="n">
        <f aca="false">AK228</f>
        <v>0.072</v>
      </c>
      <c r="AL229" s="1"/>
    </row>
    <row r="230" customFormat="false" ht="12.75" hidden="false" customHeight="false" outlineLevel="0" collapsed="false">
      <c r="A230" s="399" t="n">
        <f aca="false">A229+30.417</f>
        <v>43201.323</v>
      </c>
      <c r="B230" s="400" t="n">
        <f aca="false">IF($B$9="Coal",AG230,IF($B$9="Gas",AH230,IF($B$9="Oil",AI230,0)))</f>
        <v>1.2073</v>
      </c>
      <c r="C230" s="401" t="n">
        <f aca="false">(B230*$B$1*1000)/1000000</f>
        <v>12.1285358</v>
      </c>
      <c r="D230" s="400" t="n">
        <f aca="false">AB230+AC230</f>
        <v>1.25718670114549</v>
      </c>
      <c r="E230" s="400" t="n">
        <f aca="false">(($AJ230*$B$1*AD230*1000)/2000)/1000000</f>
        <v>9.12308455274466</v>
      </c>
      <c r="F230" s="400" t="n">
        <f aca="false">AF230*(($AK230*$B$1*AE230*1000)/2000)/1000000</f>
        <v>0.748667099417172</v>
      </c>
      <c r="G230" s="402" t="str">
        <f aca="false">IF('Peak Revenue'!$A$1="BL","-",SUM(C230:F230))</f>
        <v>-</v>
      </c>
      <c r="H230" s="409" t="n">
        <v>97.9602337462752</v>
      </c>
      <c r="I230" s="409" t="n">
        <v>90.5470912381302</v>
      </c>
      <c r="J230" s="409" t="n">
        <v>85.6155963267499</v>
      </c>
      <c r="K230" s="409" t="n">
        <v>80.5997213046191</v>
      </c>
      <c r="L230" s="409" t="n">
        <v>75.326331313685</v>
      </c>
      <c r="M230" s="409" t="n">
        <v>74.8364390659178</v>
      </c>
      <c r="N230" s="409" t="n">
        <v>66.9372954721148</v>
      </c>
      <c r="O230" s="409" t="n">
        <v>52.3868714266256</v>
      </c>
      <c r="P230" s="409" t="n">
        <v>48.0823485609164</v>
      </c>
      <c r="Q230" s="409" t="n">
        <v>42.8662815781567</v>
      </c>
      <c r="R230" s="409" t="n">
        <v>42.3257598522207</v>
      </c>
      <c r="S230" s="409" t="n">
        <v>41.2884064265135</v>
      </c>
      <c r="T230" s="409" t="n">
        <v>39.7931033784392</v>
      </c>
      <c r="U230" s="409" t="n">
        <v>38.3979048918737</v>
      </c>
      <c r="V230" s="409" t="n">
        <v>37.1593385826382</v>
      </c>
      <c r="W230" s="409" t="n">
        <v>36.6654096087934</v>
      </c>
      <c r="X230" s="409" t="n">
        <v>36.6653941723493</v>
      </c>
      <c r="Y230" s="409" t="n">
        <v>36.6653941723493</v>
      </c>
      <c r="Z230" s="409" t="n">
        <v>36.6653941723493</v>
      </c>
      <c r="AA230" s="409" t="n">
        <v>36.3621497789375</v>
      </c>
      <c r="AB230" s="400" t="n">
        <f aca="false">AB229*(1+Assumptions!$L$13/12)</f>
        <v>1.25718670114549</v>
      </c>
      <c r="AC230" s="400" t="n">
        <f aca="false">AC229</f>
        <v>0</v>
      </c>
      <c r="AD230" s="404" t="n">
        <f aca="false">AD229</f>
        <v>744.383671998014</v>
      </c>
      <c r="AE230" s="404" t="n">
        <f aca="false">AE229</f>
        <v>2070.10833338081</v>
      </c>
      <c r="AF230" s="391" t="n">
        <f aca="false">IF(Assumptions!D$30=1,0,1)</f>
        <v>1</v>
      </c>
      <c r="AG230" s="405" t="n">
        <f aca="false">AG229</f>
        <v>1.2073</v>
      </c>
      <c r="AH230" s="400" t="n">
        <f aca="false">Assumptions!$E$30*Assumptions!H15</f>
        <v>4.63902380267182</v>
      </c>
      <c r="AI230" s="400" t="n">
        <f aca="false">Assumptions!$F$30*Assumptions!I15</f>
        <v>4.74646071451852</v>
      </c>
      <c r="AJ230" s="400" t="n">
        <f aca="false">AJ229</f>
        <v>2.439954251</v>
      </c>
      <c r="AK230" s="400" t="n">
        <f aca="false">AK229</f>
        <v>0.072</v>
      </c>
      <c r="AL230" s="1"/>
    </row>
    <row r="231" customFormat="false" ht="12.75" hidden="false" customHeight="false" outlineLevel="0" collapsed="false">
      <c r="A231" s="399" t="n">
        <f aca="false">A230+30.417</f>
        <v>43231.74</v>
      </c>
      <c r="B231" s="400" t="n">
        <f aca="false">IF($B$9="Coal",AG231,IF($B$9="Gas",AH231,IF($B$9="Oil",AI231,0)))</f>
        <v>1.2073</v>
      </c>
      <c r="C231" s="401" t="n">
        <f aca="false">(B231*$B$1*1000)/1000000</f>
        <v>12.1285358</v>
      </c>
      <c r="D231" s="400" t="n">
        <f aca="false">AB231+AC231</f>
        <v>1.25928201231406</v>
      </c>
      <c r="E231" s="400" t="n">
        <f aca="false">(($AJ231*$B$1*AD231*1000)/2000)/1000000</f>
        <v>9.12308455274466</v>
      </c>
      <c r="F231" s="400" t="n">
        <f aca="false">AF231*(($AK231*$B$1*AE231*1000)/2000)/1000000</f>
        <v>0.748667099417172</v>
      </c>
      <c r="G231" s="402" t="str">
        <f aca="false">IF('Peak Revenue'!$A$1="BL","-",SUM(C231:F231))</f>
        <v>-</v>
      </c>
      <c r="H231" s="409" t="n">
        <v>154.560934335856</v>
      </c>
      <c r="I231" s="409" t="n">
        <v>149.187590560897</v>
      </c>
      <c r="J231" s="409" t="n">
        <v>106.035825585193</v>
      </c>
      <c r="K231" s="409" t="n">
        <v>74.6959035825119</v>
      </c>
      <c r="L231" s="409" t="n">
        <v>69.183640193392</v>
      </c>
      <c r="M231" s="409" t="n">
        <v>66.2526388017497</v>
      </c>
      <c r="N231" s="409" t="n">
        <v>52.7350507644703</v>
      </c>
      <c r="O231" s="409" t="n">
        <v>48.6366791020293</v>
      </c>
      <c r="P231" s="409" t="n">
        <v>46.6683644158673</v>
      </c>
      <c r="Q231" s="409" t="n">
        <v>45.1035176568855</v>
      </c>
      <c r="R231" s="409" t="n">
        <v>43.585097226981</v>
      </c>
      <c r="S231" s="409" t="n">
        <v>42.4435147472814</v>
      </c>
      <c r="T231" s="409" t="n">
        <v>40.635173192299</v>
      </c>
      <c r="U231" s="409" t="n">
        <v>39.2483699314664</v>
      </c>
      <c r="V231" s="409" t="n">
        <v>38.4308055322002</v>
      </c>
      <c r="W231" s="409" t="n">
        <v>34.3938828714426</v>
      </c>
      <c r="X231" s="409" t="n">
        <v>34.0214172539867</v>
      </c>
      <c r="Y231" s="409" t="n">
        <v>34.0213821284881</v>
      </c>
      <c r="Z231" s="409" t="n">
        <v>34.0213328498306</v>
      </c>
      <c r="AA231" s="409" t="n">
        <v>34.0078614417061</v>
      </c>
      <c r="AB231" s="400" t="n">
        <f aca="false">AB230*(1+Assumptions!$L$13/12)</f>
        <v>1.25928201231406</v>
      </c>
      <c r="AC231" s="400" t="n">
        <f aca="false">AC230</f>
        <v>0</v>
      </c>
      <c r="AD231" s="404" t="n">
        <f aca="false">AD230</f>
        <v>744.383671998014</v>
      </c>
      <c r="AE231" s="404" t="n">
        <f aca="false">AE230</f>
        <v>2070.10833338081</v>
      </c>
      <c r="AF231" s="391" t="n">
        <v>1</v>
      </c>
      <c r="AG231" s="405" t="n">
        <f aca="false">AG230</f>
        <v>1.2073</v>
      </c>
      <c r="AH231" s="400" t="n">
        <f aca="false">Assumptions!$E$30*Assumptions!H16</f>
        <v>4.88447479752218</v>
      </c>
      <c r="AI231" s="400" t="n">
        <f aca="false">Assumptions!$F$30*Assumptions!I16</f>
        <v>4.55468452403293</v>
      </c>
      <c r="AJ231" s="400" t="n">
        <f aca="false">AJ230</f>
        <v>2.439954251</v>
      </c>
      <c r="AK231" s="400" t="n">
        <f aca="false">AK230</f>
        <v>0.072</v>
      </c>
      <c r="AL231" s="1"/>
    </row>
    <row r="232" customFormat="false" ht="12.75" hidden="false" customHeight="false" outlineLevel="0" collapsed="false">
      <c r="A232" s="399" t="n">
        <f aca="false">A231+30.417</f>
        <v>43262.157</v>
      </c>
      <c r="B232" s="400" t="n">
        <f aca="false">IF($B$9="Coal",AG232,IF($B$9="Gas",AH232,IF($B$9="Oil",AI232,0)))</f>
        <v>1.2073</v>
      </c>
      <c r="C232" s="401" t="n">
        <f aca="false">(B232*$B$1*1000)/1000000</f>
        <v>12.1285358</v>
      </c>
      <c r="D232" s="400" t="n">
        <f aca="false">AB232+AC232</f>
        <v>1.26138081566792</v>
      </c>
      <c r="E232" s="400" t="n">
        <f aca="false">(($AJ232*$B$1*AD232*1000)/2000)/1000000</f>
        <v>9.12308455274466</v>
      </c>
      <c r="F232" s="400" t="n">
        <f aca="false">AF232*(($AK232*$B$1*AE232*1000)/2000)/1000000</f>
        <v>0.748667099417172</v>
      </c>
      <c r="G232" s="402" t="str">
        <f aca="false">IF('Peak Revenue'!$A$1="BL","-",SUM(C232:F232))</f>
        <v>-</v>
      </c>
      <c r="H232" s="409" t="n">
        <v>190.461980034287</v>
      </c>
      <c r="I232" s="409" t="n">
        <v>177.836991983817</v>
      </c>
      <c r="J232" s="409" t="n">
        <v>167.243404098456</v>
      </c>
      <c r="K232" s="409" t="n">
        <v>154.702974330333</v>
      </c>
      <c r="L232" s="409" t="n">
        <v>141.371150989739</v>
      </c>
      <c r="M232" s="409" t="n">
        <v>85.4964956122739</v>
      </c>
      <c r="N232" s="409" t="n">
        <v>72.5383749868351</v>
      </c>
      <c r="O232" s="409" t="n">
        <v>68.7822327759941</v>
      </c>
      <c r="P232" s="409" t="n">
        <v>58.0944036712254</v>
      </c>
      <c r="Q232" s="409" t="n">
        <v>47.4938303793561</v>
      </c>
      <c r="R232" s="409" t="n">
        <v>42.1006425996434</v>
      </c>
      <c r="S232" s="409" t="n">
        <v>39.7390123374809</v>
      </c>
      <c r="T232" s="409" t="n">
        <v>39.027195051274</v>
      </c>
      <c r="U232" s="409" t="n">
        <v>38.1815012140351</v>
      </c>
      <c r="V232" s="409" t="n">
        <v>36.7369139364459</v>
      </c>
      <c r="W232" s="409" t="n">
        <v>35.0235848650692</v>
      </c>
      <c r="X232" s="409" t="n">
        <v>34.0227265548829</v>
      </c>
      <c r="Y232" s="409" t="n">
        <v>34.0227157418548</v>
      </c>
      <c r="Z232" s="409" t="n">
        <v>34.0227157418548</v>
      </c>
      <c r="AA232" s="409" t="n">
        <v>32.7603808174714</v>
      </c>
      <c r="AB232" s="400" t="n">
        <f aca="false">AB231*(1+Assumptions!$L$13/12)</f>
        <v>1.26138081566792</v>
      </c>
      <c r="AC232" s="400" t="n">
        <f aca="false">AC231</f>
        <v>0</v>
      </c>
      <c r="AD232" s="404" t="n">
        <f aca="false">AD231</f>
        <v>744.383671998014</v>
      </c>
      <c r="AE232" s="404" t="n">
        <f aca="false">AE231</f>
        <v>2070.10833338081</v>
      </c>
      <c r="AF232" s="391" t="n">
        <v>1</v>
      </c>
      <c r="AG232" s="405" t="n">
        <f aca="false">AG231</f>
        <v>1.2073</v>
      </c>
      <c r="AH232" s="400" t="n">
        <f aca="false">Assumptions!$E$30*Assumptions!H17</f>
        <v>4.65375086236284</v>
      </c>
      <c r="AI232" s="400" t="n">
        <f aca="false">Assumptions!$F$30*Assumptions!I17</f>
        <v>4.55468452403293</v>
      </c>
      <c r="AJ232" s="400" t="n">
        <f aca="false">AJ231</f>
        <v>2.439954251</v>
      </c>
      <c r="AK232" s="400" t="n">
        <f aca="false">AK231</f>
        <v>0.072</v>
      </c>
      <c r="AL232" s="1"/>
    </row>
    <row r="233" customFormat="false" ht="12.75" hidden="false" customHeight="false" outlineLevel="0" collapsed="false">
      <c r="A233" s="399" t="n">
        <f aca="false">A232+30.417</f>
        <v>43292.574</v>
      </c>
      <c r="B233" s="400" t="n">
        <f aca="false">IF($B$9="Coal",AG233,IF($B$9="Gas",AH233,IF($B$9="Oil",AI233,0)))</f>
        <v>1.2073</v>
      </c>
      <c r="C233" s="401" t="n">
        <f aca="false">(B233*$B$1*1000)/1000000</f>
        <v>12.1285358</v>
      </c>
      <c r="D233" s="400" t="n">
        <f aca="false">AB233+AC233</f>
        <v>1.26348311702737</v>
      </c>
      <c r="E233" s="400" t="n">
        <f aca="false">(($AJ233*$B$1*AD233*1000)/2000)/1000000</f>
        <v>9.12308455274466</v>
      </c>
      <c r="F233" s="400" t="n">
        <f aca="false">AF233*(($AK233*$B$1*AE233*1000)/2000)/1000000</f>
        <v>0.748667099417172</v>
      </c>
      <c r="G233" s="402" t="str">
        <f aca="false">IF('Peak Revenue'!$A$1="BL","-",SUM(C233:F233))</f>
        <v>-</v>
      </c>
      <c r="H233" s="409" t="n">
        <v>251.265080114193</v>
      </c>
      <c r="I233" s="409" t="n">
        <v>209.304756507849</v>
      </c>
      <c r="J233" s="409" t="n">
        <v>196.342297912153</v>
      </c>
      <c r="K233" s="409" t="n">
        <v>180.684876666858</v>
      </c>
      <c r="L233" s="409" t="n">
        <v>167.634208803939</v>
      </c>
      <c r="M233" s="409" t="n">
        <v>154.827891385199</v>
      </c>
      <c r="N233" s="409" t="n">
        <v>129.191880485586</v>
      </c>
      <c r="O233" s="409" t="n">
        <v>85.6499370670814</v>
      </c>
      <c r="P233" s="409" t="n">
        <v>81.3469492389666</v>
      </c>
      <c r="Q233" s="409" t="n">
        <v>58.4528241992382</v>
      </c>
      <c r="R233" s="409" t="n">
        <v>46.7142630278287</v>
      </c>
      <c r="S233" s="409" t="n">
        <v>43.3260038476457</v>
      </c>
      <c r="T233" s="409" t="n">
        <v>39.7852487862884</v>
      </c>
      <c r="U233" s="409" t="n">
        <v>39.7487552159036</v>
      </c>
      <c r="V233" s="409" t="n">
        <v>39.7485884805754</v>
      </c>
      <c r="W233" s="409" t="n">
        <v>39.7479677461468</v>
      </c>
      <c r="X233" s="409" t="n">
        <v>39.7479677461468</v>
      </c>
      <c r="Y233" s="409" t="n">
        <v>39.7479677461468</v>
      </c>
      <c r="Z233" s="409" t="n">
        <v>38.1801357303501</v>
      </c>
      <c r="AA233" s="409" t="n">
        <v>32.703231041533</v>
      </c>
      <c r="AB233" s="400" t="n">
        <f aca="false">AB232*(1+Assumptions!$L$13/12)</f>
        <v>1.26348311702737</v>
      </c>
      <c r="AC233" s="400" t="n">
        <f aca="false">AC232</f>
        <v>0</v>
      </c>
      <c r="AD233" s="404" t="n">
        <f aca="false">AD232</f>
        <v>744.383671998014</v>
      </c>
      <c r="AE233" s="404" t="n">
        <f aca="false">AE232</f>
        <v>2070.10833338081</v>
      </c>
      <c r="AF233" s="391" t="n">
        <v>1</v>
      </c>
      <c r="AG233" s="405" t="n">
        <f aca="false">AG232</f>
        <v>1.2073</v>
      </c>
      <c r="AH233" s="400" t="n">
        <f aca="false">Assumptions!$E$30*Assumptions!H18</f>
        <v>4.63902380267182</v>
      </c>
      <c r="AI233" s="400" t="n">
        <f aca="false">Assumptions!$F$30*Assumptions!I18</f>
        <v>4.55468452403293</v>
      </c>
      <c r="AJ233" s="400" t="n">
        <f aca="false">AJ232</f>
        <v>2.439954251</v>
      </c>
      <c r="AK233" s="400" t="n">
        <f aca="false">AK232</f>
        <v>0.072</v>
      </c>
      <c r="AL233" s="1"/>
    </row>
    <row r="234" customFormat="false" ht="12.75" hidden="false" customHeight="false" outlineLevel="0" collapsed="false">
      <c r="A234" s="399" t="n">
        <f aca="false">A233+30.417</f>
        <v>43322.991</v>
      </c>
      <c r="B234" s="400" t="n">
        <f aca="false">IF($B$9="Coal",AG234,IF($B$9="Gas",AH234,IF($B$9="Oil",AI234,0)))</f>
        <v>1.2073</v>
      </c>
      <c r="C234" s="401" t="n">
        <f aca="false">(B234*$B$1*1000)/1000000</f>
        <v>12.1285358</v>
      </c>
      <c r="D234" s="400" t="n">
        <f aca="false">AB234+AC234</f>
        <v>1.26558892222241</v>
      </c>
      <c r="E234" s="400" t="n">
        <f aca="false">(($AJ234*$B$1*AD234*1000)/2000)/1000000</f>
        <v>9.12308455274466</v>
      </c>
      <c r="F234" s="400" t="n">
        <f aca="false">AF234*(($AK234*$B$1*AE234*1000)/2000)/1000000</f>
        <v>0.748667099417172</v>
      </c>
      <c r="G234" s="402" t="str">
        <f aca="false">IF('Peak Revenue'!$A$1="BL","-",SUM(C234:F234))</f>
        <v>-</v>
      </c>
      <c r="H234" s="409" t="n">
        <v>547.354551668885</v>
      </c>
      <c r="I234" s="409" t="n">
        <v>381.977704199145</v>
      </c>
      <c r="J234" s="409" t="n">
        <v>289.471108449863</v>
      </c>
      <c r="K234" s="409" t="n">
        <v>216.153764093131</v>
      </c>
      <c r="L234" s="409" t="n">
        <v>193.570013341591</v>
      </c>
      <c r="M234" s="409" t="n">
        <v>175.162470521966</v>
      </c>
      <c r="N234" s="409" t="n">
        <v>157.157532616652</v>
      </c>
      <c r="O234" s="409" t="n">
        <v>123.074823724129</v>
      </c>
      <c r="P234" s="409" t="n">
        <v>44.2369420977752</v>
      </c>
      <c r="Q234" s="409" t="n">
        <v>37.5623446854559</v>
      </c>
      <c r="R234" s="409" t="n">
        <v>35.5319010362212</v>
      </c>
      <c r="S234" s="409" t="n">
        <v>33.746190028275</v>
      </c>
      <c r="T234" s="409" t="n">
        <v>31.9515507863769</v>
      </c>
      <c r="U234" s="409" t="n">
        <v>30.8087578246345</v>
      </c>
      <c r="V234" s="409" t="n">
        <v>28.7380364801995</v>
      </c>
      <c r="W234" s="409" t="n">
        <v>27.5283944007984</v>
      </c>
      <c r="X234" s="409" t="n">
        <v>26.8844556915788</v>
      </c>
      <c r="Y234" s="409" t="n">
        <v>24.8518142822597</v>
      </c>
      <c r="Z234" s="409" t="n">
        <v>23.6787293711362</v>
      </c>
      <c r="AA234" s="409" t="n">
        <v>21.991557648317</v>
      </c>
      <c r="AB234" s="400" t="n">
        <f aca="false">AB233*(1+Assumptions!$L$13/12)</f>
        <v>1.26558892222241</v>
      </c>
      <c r="AC234" s="400" t="n">
        <f aca="false">AC233</f>
        <v>0</v>
      </c>
      <c r="AD234" s="404" t="n">
        <f aca="false">AD233</f>
        <v>744.383671998014</v>
      </c>
      <c r="AE234" s="404" t="n">
        <f aca="false">AE233</f>
        <v>2070.10833338081</v>
      </c>
      <c r="AF234" s="391" t="n">
        <v>1</v>
      </c>
      <c r="AG234" s="405" t="n">
        <f aca="false">AG233</f>
        <v>1.2073</v>
      </c>
      <c r="AH234" s="400" t="n">
        <f aca="false">Assumptions!$E$30*Assumptions!H19</f>
        <v>4.39848182771847</v>
      </c>
      <c r="AI234" s="400" t="n">
        <f aca="false">Assumptions!$F$30*Assumptions!I19</f>
        <v>4.55468452403293</v>
      </c>
      <c r="AJ234" s="400" t="n">
        <f aca="false">AJ233</f>
        <v>2.439954251</v>
      </c>
      <c r="AK234" s="400" t="n">
        <f aca="false">AK233</f>
        <v>0.072</v>
      </c>
      <c r="AL234" s="1"/>
    </row>
    <row r="235" customFormat="false" ht="12.75" hidden="false" customHeight="false" outlineLevel="0" collapsed="false">
      <c r="A235" s="399" t="n">
        <f aca="false">A234+30.417</f>
        <v>43353.408</v>
      </c>
      <c r="B235" s="400" t="n">
        <f aca="false">IF($B$9="Coal",AG235,IF($B$9="Gas",AH235,IF($B$9="Oil",AI235,0)))</f>
        <v>1.2073</v>
      </c>
      <c r="C235" s="401" t="n">
        <f aca="false">(B235*$B$1*1000)/1000000</f>
        <v>12.1285358</v>
      </c>
      <c r="D235" s="400" t="n">
        <f aca="false">AB235+AC235</f>
        <v>1.26769823709278</v>
      </c>
      <c r="E235" s="400" t="n">
        <f aca="false">(($AJ235*$B$1*AD235*1000)/2000)/1000000</f>
        <v>9.12308455274466</v>
      </c>
      <c r="F235" s="400" t="n">
        <f aca="false">AF235*(($AK235*$B$1*AE235*1000)/2000)/1000000</f>
        <v>0.748667099417172</v>
      </c>
      <c r="G235" s="402" t="str">
        <f aca="false">IF('Peak Revenue'!$A$1="BL","-",SUM(C235:F235))</f>
        <v>-</v>
      </c>
      <c r="H235" s="409" t="n">
        <v>153.441549434659</v>
      </c>
      <c r="I235" s="409" t="n">
        <v>144.390546599843</v>
      </c>
      <c r="J235" s="409" t="n">
        <v>114.165589084499</v>
      </c>
      <c r="K235" s="409" t="n">
        <v>103.020938117401</v>
      </c>
      <c r="L235" s="409" t="n">
        <v>89.1134994502324</v>
      </c>
      <c r="M235" s="409" t="n">
        <v>63.1198948999243</v>
      </c>
      <c r="N235" s="409" t="n">
        <v>53.7435103167996</v>
      </c>
      <c r="O235" s="409" t="n">
        <v>49.8833953736024</v>
      </c>
      <c r="P235" s="409" t="n">
        <v>48.8611476201906</v>
      </c>
      <c r="Q235" s="409" t="n">
        <v>48.7733408883985</v>
      </c>
      <c r="R235" s="409" t="n">
        <v>48.7733408883985</v>
      </c>
      <c r="S235" s="409" t="n">
        <v>48.7731924674728</v>
      </c>
      <c r="T235" s="409" t="n">
        <v>48.7729567629546</v>
      </c>
      <c r="U235" s="409" t="n">
        <v>48.772865631377</v>
      </c>
      <c r="V235" s="409" t="n">
        <v>48.7726939587757</v>
      </c>
      <c r="W235" s="409" t="n">
        <v>48.7726051499569</v>
      </c>
      <c r="X235" s="409" t="n">
        <v>48.1159624794633</v>
      </c>
      <c r="Y235" s="409" t="n">
        <v>45.3369795922676</v>
      </c>
      <c r="Z235" s="409" t="n">
        <v>42.2847915914216</v>
      </c>
      <c r="AA235" s="409" t="n">
        <v>35.5995748025882</v>
      </c>
      <c r="AB235" s="400" t="n">
        <f aca="false">AB234*(1+Assumptions!$L$13/12)</f>
        <v>1.26769823709278</v>
      </c>
      <c r="AC235" s="400" t="n">
        <f aca="false">AC234</f>
        <v>0</v>
      </c>
      <c r="AD235" s="404" t="n">
        <f aca="false">AD234</f>
        <v>744.383671998014</v>
      </c>
      <c r="AE235" s="404" t="n">
        <f aca="false">AE234</f>
        <v>2070.10833338081</v>
      </c>
      <c r="AF235" s="391" t="n">
        <v>1</v>
      </c>
      <c r="AG235" s="405" t="n">
        <f aca="false">AG234</f>
        <v>1.2073</v>
      </c>
      <c r="AH235" s="400" t="n">
        <f aca="false">Assumptions!$E$30*Assumptions!H20</f>
        <v>4.38375476802745</v>
      </c>
      <c r="AI235" s="400" t="n">
        <f aca="false">Assumptions!$F$30*Assumptions!I20</f>
        <v>4.55468452403293</v>
      </c>
      <c r="AJ235" s="400" t="n">
        <f aca="false">AJ234</f>
        <v>2.439954251</v>
      </c>
      <c r="AK235" s="400" t="n">
        <f aca="false">AK234</f>
        <v>0.072</v>
      </c>
      <c r="AL235" s="1"/>
    </row>
    <row r="236" customFormat="false" ht="12.75" hidden="false" customHeight="false" outlineLevel="0" collapsed="false">
      <c r="A236" s="399" t="n">
        <f aca="false">A235+30.417</f>
        <v>43383.825</v>
      </c>
      <c r="B236" s="400" t="n">
        <f aca="false">IF($B$9="Coal",AG236,IF($B$9="Gas",AH236,IF($B$9="Oil",AI236,0)))</f>
        <v>1.2073</v>
      </c>
      <c r="C236" s="401" t="n">
        <f aca="false">(B236*$B$1*1000)/1000000</f>
        <v>12.1285358</v>
      </c>
      <c r="D236" s="400" t="n">
        <f aca="false">AB236+AC236</f>
        <v>1.26981106748794</v>
      </c>
      <c r="E236" s="400" t="n">
        <f aca="false">(($AJ236*$B$1*AD236*1000)/2000)/1000000</f>
        <v>9.12308455274466</v>
      </c>
      <c r="F236" s="400" t="n">
        <f aca="false">AF236*(($AK236*$B$1*AE236*1000)/2000)/1000000</f>
        <v>0.748667099417172</v>
      </c>
      <c r="G236" s="402" t="str">
        <f aca="false">IF('Peak Revenue'!$A$1="BL","-",SUM(C236:F236))</f>
        <v>-</v>
      </c>
      <c r="H236" s="409" t="n">
        <v>95.4968855990879</v>
      </c>
      <c r="I236" s="409" t="n">
        <v>92.5293139250962</v>
      </c>
      <c r="J236" s="409" t="n">
        <v>88.6881582075608</v>
      </c>
      <c r="K236" s="409" t="n">
        <v>83.1777126689942</v>
      </c>
      <c r="L236" s="409" t="n">
        <v>79.2817619331015</v>
      </c>
      <c r="M236" s="409" t="n">
        <v>78.6959101239746</v>
      </c>
      <c r="N236" s="409" t="n">
        <v>67.5717347127358</v>
      </c>
      <c r="O236" s="409" t="n">
        <v>55.4131798267844</v>
      </c>
      <c r="P236" s="409" t="n">
        <v>53.4277490669738</v>
      </c>
      <c r="Q236" s="409" t="n">
        <v>49.2245549278686</v>
      </c>
      <c r="R236" s="409" t="n">
        <v>46.4893334740233</v>
      </c>
      <c r="S236" s="409" t="n">
        <v>45.2469229229341</v>
      </c>
      <c r="T236" s="409" t="n">
        <v>44.6173897021071</v>
      </c>
      <c r="U236" s="409" t="n">
        <v>43.9644219683037</v>
      </c>
      <c r="V236" s="409" t="n">
        <v>41.9670990184207</v>
      </c>
      <c r="W236" s="409" t="n">
        <v>39.8448551126488</v>
      </c>
      <c r="X236" s="409" t="n">
        <v>38.6288317106019</v>
      </c>
      <c r="Y236" s="409" t="n">
        <v>38.5409758943652</v>
      </c>
      <c r="Z236" s="409" t="n">
        <v>38.5409758943652</v>
      </c>
      <c r="AA236" s="409" t="n">
        <v>38.5311998100568</v>
      </c>
      <c r="AB236" s="400" t="n">
        <f aca="false">AB235*(1+Assumptions!$L$13/12)</f>
        <v>1.26981106748794</v>
      </c>
      <c r="AC236" s="400" t="n">
        <f aca="false">AC235</f>
        <v>0</v>
      </c>
      <c r="AD236" s="404" t="n">
        <f aca="false">AD235</f>
        <v>744.383671998014</v>
      </c>
      <c r="AE236" s="404" t="n">
        <f aca="false">AE235</f>
        <v>2070.10833338081</v>
      </c>
      <c r="AF236" s="391" t="n">
        <f aca="false">IF(Assumptions!D$30=1,0,1)</f>
        <v>1</v>
      </c>
      <c r="AG236" s="405" t="n">
        <f aca="false">AG235</f>
        <v>1.2073</v>
      </c>
      <c r="AH236" s="400" t="n">
        <f aca="false">Assumptions!$E$30*Assumptions!H21</f>
        <v>4.85502067814014</v>
      </c>
      <c r="AI236" s="400" t="n">
        <f aca="false">Assumptions!$F$30*Assumptions!I21</f>
        <v>4.55468452403293</v>
      </c>
      <c r="AJ236" s="400" t="n">
        <f aca="false">AJ235</f>
        <v>2.439954251</v>
      </c>
      <c r="AK236" s="400" t="n">
        <f aca="false">AK235</f>
        <v>0.072</v>
      </c>
      <c r="AL236" s="1"/>
    </row>
    <row r="237" customFormat="false" ht="12.75" hidden="false" customHeight="false" outlineLevel="0" collapsed="false">
      <c r="A237" s="399" t="n">
        <f aca="false">A236+30.417</f>
        <v>43414.242</v>
      </c>
      <c r="B237" s="400" t="n">
        <f aca="false">IF($B$9="Coal",AG237,IF($B$9="Gas",AH237,IF($B$9="Oil",AI237,0)))</f>
        <v>1.2073</v>
      </c>
      <c r="C237" s="401" t="n">
        <f aca="false">(B237*$B$1*1000)/1000000</f>
        <v>12.1285358</v>
      </c>
      <c r="D237" s="400" t="n">
        <f aca="false">AB237+AC237</f>
        <v>1.27192741926708</v>
      </c>
      <c r="E237" s="400" t="n">
        <f aca="false">(($AJ237*$B$1*AD237*1000)/2000)/1000000</f>
        <v>9.12308455274466</v>
      </c>
      <c r="F237" s="400" t="n">
        <f aca="false">AF237*(($AK237*$B$1*AE237*1000)/2000)/1000000</f>
        <v>0.748667099417172</v>
      </c>
      <c r="G237" s="402" t="str">
        <f aca="false">IF('Peak Revenue'!$A$1="BL","-",SUM(C237:F237))</f>
        <v>-</v>
      </c>
      <c r="H237" s="409" t="n">
        <v>166.23681335783</v>
      </c>
      <c r="I237" s="409" t="n">
        <v>160.5594528899</v>
      </c>
      <c r="J237" s="409" t="n">
        <v>154.481512569249</v>
      </c>
      <c r="K237" s="409" t="n">
        <v>149.401572649497</v>
      </c>
      <c r="L237" s="409" t="n">
        <v>120.891306686293</v>
      </c>
      <c r="M237" s="409" t="n">
        <v>83.544438884466</v>
      </c>
      <c r="N237" s="409" t="n">
        <v>77.8889169025854</v>
      </c>
      <c r="O237" s="409" t="n">
        <v>70.5355295477222</v>
      </c>
      <c r="P237" s="409" t="n">
        <v>65.6892900215919</v>
      </c>
      <c r="Q237" s="409" t="n">
        <v>64.0334399527288</v>
      </c>
      <c r="R237" s="409" t="n">
        <v>62.4288516122037</v>
      </c>
      <c r="S237" s="409" t="n">
        <v>53.4749148343612</v>
      </c>
      <c r="T237" s="409" t="n">
        <v>49.7570709906057</v>
      </c>
      <c r="U237" s="409" t="n">
        <v>47.5361633756015</v>
      </c>
      <c r="V237" s="409" t="n">
        <v>45.6097685890576</v>
      </c>
      <c r="W237" s="409" t="n">
        <v>45.0237862177931</v>
      </c>
      <c r="X237" s="409" t="n">
        <v>42.1596218149128</v>
      </c>
      <c r="Y237" s="409" t="n">
        <v>36.9943564640071</v>
      </c>
      <c r="Z237" s="409" t="n">
        <v>31.8128134686608</v>
      </c>
      <c r="AA237" s="409" t="n">
        <v>31.8073231431248</v>
      </c>
      <c r="AB237" s="400" t="n">
        <f aca="false">AB236*(1+Assumptions!$L$13/12)</f>
        <v>1.27192741926708</v>
      </c>
      <c r="AC237" s="400" t="n">
        <f aca="false">AC236</f>
        <v>0</v>
      </c>
      <c r="AD237" s="404" t="n">
        <f aca="false">AD236</f>
        <v>744.383671998014</v>
      </c>
      <c r="AE237" s="404" t="n">
        <f aca="false">AE236</f>
        <v>2070.10833338081</v>
      </c>
      <c r="AF237" s="391" t="n">
        <f aca="false">IF(Assumptions!D$30=1,0,1)</f>
        <v>1</v>
      </c>
      <c r="AG237" s="405" t="n">
        <f aca="false">AG236</f>
        <v>1.2073</v>
      </c>
      <c r="AH237" s="400" t="n">
        <f aca="false">Assumptions!$E$30*Assumptions!H22</f>
        <v>5.31646854845882</v>
      </c>
      <c r="AI237" s="400" t="n">
        <f aca="false">Assumptions!$F$30*Assumptions!I22</f>
        <v>4.93823690500412</v>
      </c>
      <c r="AJ237" s="400" t="n">
        <f aca="false">AJ236</f>
        <v>2.439954251</v>
      </c>
      <c r="AK237" s="400" t="n">
        <f aca="false">AK236</f>
        <v>0.072</v>
      </c>
      <c r="AL237" s="1"/>
    </row>
    <row r="238" customFormat="false" ht="12.75" hidden="false" customHeight="false" outlineLevel="0" collapsed="false">
      <c r="A238" s="399" t="n">
        <f aca="false">A237+30.417</f>
        <v>43444.659</v>
      </c>
      <c r="B238" s="400" t="n">
        <f aca="false">IF($B$9="Coal",AG238,IF($B$9="Gas",AH238,IF($B$9="Oil",AI238,0)))</f>
        <v>1.2073</v>
      </c>
      <c r="C238" s="401" t="n">
        <f aca="false">(B238*$B$1*1000)/1000000</f>
        <v>12.1285358</v>
      </c>
      <c r="D238" s="400" t="n">
        <f aca="false">AB238+AC238</f>
        <v>1.27404729829919</v>
      </c>
      <c r="E238" s="400" t="n">
        <f aca="false">(($AJ238*$B$1*AD238*1000)/2000)/1000000</f>
        <v>9.12308455274466</v>
      </c>
      <c r="F238" s="400" t="n">
        <f aca="false">AF238*(($AK238*$B$1*AE238*1000)/2000)/1000000</f>
        <v>0.748667099417172</v>
      </c>
      <c r="G238" s="402" t="str">
        <f aca="false">IF('Peak Revenue'!$A$1="BL","-",SUM(C238:F238))</f>
        <v>-</v>
      </c>
      <c r="H238" s="409" t="n">
        <v>151.043691321121</v>
      </c>
      <c r="I238" s="409" t="n">
        <v>148.581297554712</v>
      </c>
      <c r="J238" s="409" t="n">
        <v>144.27390571683</v>
      </c>
      <c r="K238" s="409" t="n">
        <v>120.912135862906</v>
      </c>
      <c r="L238" s="409" t="n">
        <v>111.129418256959</v>
      </c>
      <c r="M238" s="409" t="n">
        <v>102.282916012371</v>
      </c>
      <c r="N238" s="409" t="n">
        <v>100.50601070606</v>
      </c>
      <c r="O238" s="409" t="n">
        <v>92.353879023502</v>
      </c>
      <c r="P238" s="409" t="n">
        <v>69.675134247295</v>
      </c>
      <c r="Q238" s="409" t="n">
        <v>59.260474325009</v>
      </c>
      <c r="R238" s="409" t="n">
        <v>55.7583680398168</v>
      </c>
      <c r="S238" s="409" t="n">
        <v>48.2196452092321</v>
      </c>
      <c r="T238" s="409" t="n">
        <v>47.860773652622</v>
      </c>
      <c r="U238" s="409" t="n">
        <v>47.8607478036386</v>
      </c>
      <c r="V238" s="409" t="n">
        <v>47.8607169429022</v>
      </c>
      <c r="W238" s="409" t="n">
        <v>47.8607169429022</v>
      </c>
      <c r="X238" s="409" t="n">
        <v>47.8606729423778</v>
      </c>
      <c r="Y238" s="409" t="n">
        <v>47.8606460272095</v>
      </c>
      <c r="Z238" s="409" t="n">
        <v>47.8606226494439</v>
      </c>
      <c r="AA238" s="409" t="n">
        <v>46.6377861547125</v>
      </c>
      <c r="AB238" s="400" t="n">
        <f aca="false">AB237*(1+Assumptions!$L$13/12)</f>
        <v>1.27404729829919</v>
      </c>
      <c r="AC238" s="400" t="n">
        <f aca="false">AC237</f>
        <v>0</v>
      </c>
      <c r="AD238" s="404" t="n">
        <f aca="false">AD237</f>
        <v>744.383671998014</v>
      </c>
      <c r="AE238" s="404" t="n">
        <f aca="false">AE237</f>
        <v>2070.10833338081</v>
      </c>
      <c r="AF238" s="391" t="n">
        <f aca="false">IF(Assumptions!D$30=1,0,1)</f>
        <v>1</v>
      </c>
      <c r="AG238" s="405" t="n">
        <f aca="false">AG237</f>
        <v>1.2073</v>
      </c>
      <c r="AH238" s="400" t="n">
        <f aca="false">Assumptions!$E$30*Assumptions!H23</f>
        <v>5.75337131929246</v>
      </c>
      <c r="AI238" s="400" t="n">
        <f aca="false">Assumptions!$F$30*Assumptions!I23</f>
        <v>5.17795714311112</v>
      </c>
      <c r="AJ238" s="400" t="n">
        <f aca="false">AJ237</f>
        <v>2.439954251</v>
      </c>
      <c r="AK238" s="400" t="n">
        <f aca="false">AK237</f>
        <v>0.072</v>
      </c>
      <c r="AL238" s="1"/>
    </row>
    <row r="239" customFormat="false" ht="12.75" hidden="false" customHeight="false" outlineLevel="0" collapsed="false">
      <c r="A239" s="399" t="n">
        <f aca="false">A238+30.417</f>
        <v>43475.076</v>
      </c>
      <c r="B239" s="400" t="n">
        <f aca="false">IF($B$9="Coal",AG239,IF($B$9="Gas",AH239,IF($B$9="Oil",AI239,0)))</f>
        <v>1.2136</v>
      </c>
      <c r="C239" s="401" t="n">
        <f aca="false">(B239*$B$1*1000)/1000000</f>
        <v>12.1918256</v>
      </c>
      <c r="D239" s="400" t="n">
        <f aca="false">AB239+AC239</f>
        <v>1.27617071046303</v>
      </c>
      <c r="E239" s="400" t="n">
        <f aca="false">(($AJ239*$B$1*AD239*1000)/2000)/1000000</f>
        <v>9.4589555036869</v>
      </c>
      <c r="F239" s="400" t="n">
        <f aca="false">AF239*(($AK239*$B$1*AE239*1000)/2000)/1000000</f>
        <v>0.40761221732931</v>
      </c>
      <c r="G239" s="402" t="str">
        <f aca="false">IF('Peak Revenue'!$A$1="BL","-",SUM(C239:F239))</f>
        <v>-</v>
      </c>
      <c r="H239" s="409" t="n">
        <v>137.480075019451</v>
      </c>
      <c r="I239" s="409" t="n">
        <v>130.652232209017</v>
      </c>
      <c r="J239" s="409" t="n">
        <v>124.514077913827</v>
      </c>
      <c r="K239" s="409" t="n">
        <v>116.142007614401</v>
      </c>
      <c r="L239" s="409" t="n">
        <v>114.923494772585</v>
      </c>
      <c r="M239" s="409" t="n">
        <v>105.034435542484</v>
      </c>
      <c r="N239" s="409" t="n">
        <v>76.523757736493</v>
      </c>
      <c r="O239" s="409" t="n">
        <v>63.6258638787122</v>
      </c>
      <c r="P239" s="409" t="n">
        <v>57.6850277829768</v>
      </c>
      <c r="Q239" s="409" t="n">
        <v>54.2106544734747</v>
      </c>
      <c r="R239" s="409" t="n">
        <v>54.2106544734747</v>
      </c>
      <c r="S239" s="409" t="n">
        <v>54.2106544734747</v>
      </c>
      <c r="T239" s="409" t="n">
        <v>54.2106544734747</v>
      </c>
      <c r="U239" s="409" t="n">
        <v>54.2106544734747</v>
      </c>
      <c r="V239" s="409" t="n">
        <v>54.2106544734747</v>
      </c>
      <c r="W239" s="409" t="n">
        <v>54.2106330848946</v>
      </c>
      <c r="X239" s="409" t="n">
        <v>54.2105993404527</v>
      </c>
      <c r="Y239" s="409" t="n">
        <v>54.2104129046871</v>
      </c>
      <c r="Z239" s="409" t="n">
        <v>54.2099802917937</v>
      </c>
      <c r="AA239" s="409" t="n">
        <v>49.7746851186225</v>
      </c>
      <c r="AB239" s="400" t="n">
        <f aca="false">AB238*(1+Assumptions!$L$13/12)</f>
        <v>1.27617071046303</v>
      </c>
      <c r="AC239" s="400" t="n">
        <f aca="false">VLOOKUP($C$1,EnvVOM,22)</f>
        <v>0</v>
      </c>
      <c r="AD239" s="404" t="n">
        <f aca="false">Assumptions!B31</f>
        <v>771.788531652048</v>
      </c>
      <c r="AE239" s="404" t="n">
        <f aca="false">Assumptions!C31</f>
        <v>1127.07162975123</v>
      </c>
      <c r="AF239" s="391" t="n">
        <f aca="false">IF(Assumptions!D$31=1,0,1)</f>
        <v>1</v>
      </c>
      <c r="AG239" s="405" t="n">
        <f aca="false">VLOOKUP($C$1,Coal,22)</f>
        <v>1.2136</v>
      </c>
      <c r="AH239" s="400" t="n">
        <f aca="false">Assumptions!$E$31*Assumptions!H12</f>
        <v>5.58797614488506</v>
      </c>
      <c r="AI239" s="400" t="n">
        <f aca="false">Assumptions!$F$31*Assumptions!I12</f>
        <v>5.25085329964165</v>
      </c>
      <c r="AJ239" s="400" t="n">
        <f aca="false">VLOOKUP($C$1,SO2Rate,22)</f>
        <v>2.439954251</v>
      </c>
      <c r="AK239" s="400" t="n">
        <f aca="false">VLOOKUP($C$1,NOxRate,22)</f>
        <v>0.072</v>
      </c>
      <c r="AL239" s="1"/>
    </row>
    <row r="240" customFormat="false" ht="12.75" hidden="false" customHeight="false" outlineLevel="0" collapsed="false">
      <c r="A240" s="399" t="n">
        <f aca="false">A239+30.417</f>
        <v>43505.493</v>
      </c>
      <c r="B240" s="400" t="n">
        <f aca="false">IF($B$9="Coal",AG240,IF($B$9="Gas",AH240,IF($B$9="Oil",AI240,0)))</f>
        <v>1.2136</v>
      </c>
      <c r="C240" s="401" t="n">
        <f aca="false">(B240*$B$1*1000)/1000000</f>
        <v>12.1918256</v>
      </c>
      <c r="D240" s="400" t="n">
        <f aca="false">AB240+AC240</f>
        <v>1.27829766164713</v>
      </c>
      <c r="E240" s="400" t="n">
        <f aca="false">(($AJ240*$B$1*AD240*1000)/2000)/1000000</f>
        <v>9.4589555036869</v>
      </c>
      <c r="F240" s="400" t="n">
        <f aca="false">AF240*(($AK240*$B$1*AE240*1000)/2000)/1000000</f>
        <v>0.40761221732931</v>
      </c>
      <c r="G240" s="402" t="str">
        <f aca="false">IF('Peak Revenue'!$A$1="BL","-",SUM(C240:F240))</f>
        <v>-</v>
      </c>
      <c r="H240" s="409" t="n">
        <v>156.128329206788</v>
      </c>
      <c r="I240" s="409" t="n">
        <v>150.952062290976</v>
      </c>
      <c r="J240" s="409" t="n">
        <v>147.538332058287</v>
      </c>
      <c r="K240" s="409" t="n">
        <v>122.402705241957</v>
      </c>
      <c r="L240" s="409" t="n">
        <v>112.192886827942</v>
      </c>
      <c r="M240" s="409" t="n">
        <v>105.457915382664</v>
      </c>
      <c r="N240" s="409" t="n">
        <v>101.583767021676</v>
      </c>
      <c r="O240" s="409" t="n">
        <v>78.4304581321732</v>
      </c>
      <c r="P240" s="409" t="n">
        <v>65.4453265132147</v>
      </c>
      <c r="Q240" s="409" t="n">
        <v>58.5315219591647</v>
      </c>
      <c r="R240" s="409" t="n">
        <v>55.8576601330256</v>
      </c>
      <c r="S240" s="409" t="n">
        <v>50.5297027062009</v>
      </c>
      <c r="T240" s="409" t="n">
        <v>50.0520664913336</v>
      </c>
      <c r="U240" s="409" t="n">
        <v>50.0520664913336</v>
      </c>
      <c r="V240" s="409" t="n">
        <v>50.0520664913336</v>
      </c>
      <c r="W240" s="409" t="n">
        <v>50.0520664913336</v>
      </c>
      <c r="X240" s="409" t="n">
        <v>50.0519908132401</v>
      </c>
      <c r="Y240" s="409" t="n">
        <v>50.0509900435062</v>
      </c>
      <c r="Z240" s="409" t="n">
        <v>50.0506218589525</v>
      </c>
      <c r="AA240" s="409" t="n">
        <v>48.625979208787</v>
      </c>
      <c r="AB240" s="400" t="n">
        <f aca="false">AB239*(1+Assumptions!$L$13/12)</f>
        <v>1.27829766164713</v>
      </c>
      <c r="AC240" s="400" t="n">
        <f aca="false">AC239</f>
        <v>0</v>
      </c>
      <c r="AD240" s="404" t="n">
        <f aca="false">AD239</f>
        <v>771.788531652048</v>
      </c>
      <c r="AE240" s="404" t="n">
        <f aca="false">AE239</f>
        <v>1127.07162975123</v>
      </c>
      <c r="AF240" s="391" t="n">
        <f aca="false">IF(Assumptions!D$31=1,0,1)</f>
        <v>1</v>
      </c>
      <c r="AG240" s="405" t="n">
        <f aca="false">AG239</f>
        <v>1.2136</v>
      </c>
      <c r="AH240" s="400" t="n">
        <f aca="false">Assumptions!$E$31*Assumptions!H13</f>
        <v>5.00837223624007</v>
      </c>
      <c r="AI240" s="400" t="n">
        <f aca="false">Assumptions!$F$31*Assumptions!I13</f>
        <v>5.20223428760793</v>
      </c>
      <c r="AJ240" s="400" t="n">
        <f aca="false">AJ239</f>
        <v>2.439954251</v>
      </c>
      <c r="AK240" s="400" t="n">
        <f aca="false">AK239</f>
        <v>0.072</v>
      </c>
      <c r="AL240" s="1"/>
    </row>
    <row r="241" customFormat="false" ht="12.75" hidden="false" customHeight="false" outlineLevel="0" collapsed="false">
      <c r="A241" s="399" t="n">
        <f aca="false">A240+30.417</f>
        <v>43535.91</v>
      </c>
      <c r="B241" s="400" t="n">
        <f aca="false">IF($B$9="Coal",AG241,IF($B$9="Gas",AH241,IF($B$9="Oil",AI241,0)))</f>
        <v>1.2136</v>
      </c>
      <c r="C241" s="401" t="n">
        <f aca="false">(B241*$B$1*1000)/1000000</f>
        <v>12.1918256</v>
      </c>
      <c r="D241" s="400" t="n">
        <f aca="false">AB241+AC241</f>
        <v>1.28042815774988</v>
      </c>
      <c r="E241" s="400" t="n">
        <f aca="false">(($AJ241*$B$1*AD241*1000)/2000)/1000000</f>
        <v>9.4589555036869</v>
      </c>
      <c r="F241" s="400" t="n">
        <f aca="false">AF241*(($AK241*$B$1*AE241*1000)/2000)/1000000</f>
        <v>0.40761221732931</v>
      </c>
      <c r="G241" s="402" t="str">
        <f aca="false">IF('Peak Revenue'!$A$1="BL","-",SUM(C241:F241))</f>
        <v>-</v>
      </c>
      <c r="H241" s="409" t="n">
        <v>96.0051474879746</v>
      </c>
      <c r="I241" s="409" t="n">
        <v>92.9652133915144</v>
      </c>
      <c r="J241" s="409" t="n">
        <v>92.9138883050597</v>
      </c>
      <c r="K241" s="409" t="n">
        <v>92.37685989151</v>
      </c>
      <c r="L241" s="409" t="n">
        <v>92.1554249503539</v>
      </c>
      <c r="M241" s="409" t="n">
        <v>83.2725220747189</v>
      </c>
      <c r="N241" s="409" t="n">
        <v>74.0873196806321</v>
      </c>
      <c r="O241" s="409" t="n">
        <v>69.8014590240334</v>
      </c>
      <c r="P241" s="409" t="n">
        <v>66.1925703037115</v>
      </c>
      <c r="Q241" s="409" t="n">
        <v>63.7918285065927</v>
      </c>
      <c r="R241" s="409" t="n">
        <v>60.7596149869824</v>
      </c>
      <c r="S241" s="409" t="n">
        <v>52.0111173973384</v>
      </c>
      <c r="T241" s="409" t="n">
        <v>47.1744442629562</v>
      </c>
      <c r="U241" s="409" t="n">
        <v>44.5344638712938</v>
      </c>
      <c r="V241" s="409" t="n">
        <v>43.9690689155497</v>
      </c>
      <c r="W241" s="409" t="n">
        <v>43.9690689155497</v>
      </c>
      <c r="X241" s="409" t="n">
        <v>43.9690689155497</v>
      </c>
      <c r="Y241" s="409" t="n">
        <v>43.9690314765092</v>
      </c>
      <c r="Z241" s="409" t="n">
        <v>43.969026136759</v>
      </c>
      <c r="AA241" s="409" t="n">
        <v>43.9678735841979</v>
      </c>
      <c r="AB241" s="400" t="n">
        <f aca="false">AB240*(1+Assumptions!$L$13/12)</f>
        <v>1.28042815774988</v>
      </c>
      <c r="AC241" s="400" t="n">
        <f aca="false">AC240</f>
        <v>0</v>
      </c>
      <c r="AD241" s="404" t="n">
        <f aca="false">AD240</f>
        <v>771.788531652048</v>
      </c>
      <c r="AE241" s="404" t="n">
        <f aca="false">AE240</f>
        <v>1127.07162975123</v>
      </c>
      <c r="AF241" s="391" t="n">
        <f aca="false">IF(Assumptions!D$31=1,0,1)</f>
        <v>1</v>
      </c>
      <c r="AG241" s="405" t="n">
        <f aca="false">AG240</f>
        <v>1.2136</v>
      </c>
      <c r="AH241" s="400" t="n">
        <f aca="false">Assumptions!$E$31*Assumptions!H14</f>
        <v>4.92415628370191</v>
      </c>
      <c r="AI241" s="400" t="n">
        <f aca="false">Assumptions!$F$31*Assumptions!I14</f>
        <v>5.00775823947305</v>
      </c>
      <c r="AJ241" s="400" t="n">
        <f aca="false">AJ240</f>
        <v>2.439954251</v>
      </c>
      <c r="AK241" s="400" t="n">
        <f aca="false">AK240</f>
        <v>0.072</v>
      </c>
      <c r="AL241" s="1"/>
    </row>
    <row r="242" customFormat="false" ht="12.75" hidden="false" customHeight="false" outlineLevel="0" collapsed="false">
      <c r="A242" s="399" t="n">
        <f aca="false">A241+30.417</f>
        <v>43566.327</v>
      </c>
      <c r="B242" s="400" t="n">
        <f aca="false">IF($B$9="Coal",AG242,IF($B$9="Gas",AH242,IF($B$9="Oil",AI242,0)))</f>
        <v>1.2136</v>
      </c>
      <c r="C242" s="401" t="n">
        <f aca="false">(B242*$B$1*1000)/1000000</f>
        <v>12.1918256</v>
      </c>
      <c r="D242" s="400" t="n">
        <f aca="false">AB242+AC242</f>
        <v>1.28256220467946</v>
      </c>
      <c r="E242" s="400" t="n">
        <f aca="false">(($AJ242*$B$1*AD242*1000)/2000)/1000000</f>
        <v>9.4589555036869</v>
      </c>
      <c r="F242" s="400" t="n">
        <f aca="false">AF242*(($AK242*$B$1*AE242*1000)/2000)/1000000</f>
        <v>0.40761221732931</v>
      </c>
      <c r="G242" s="402" t="str">
        <f aca="false">IF('Peak Revenue'!$A$1="BL","-",SUM(C242:F242))</f>
        <v>-</v>
      </c>
      <c r="H242" s="409" t="n">
        <v>152.651514415292</v>
      </c>
      <c r="I242" s="409" t="n">
        <v>149.335312420196</v>
      </c>
      <c r="J242" s="409" t="n">
        <v>133.130079654401</v>
      </c>
      <c r="K242" s="409" t="n">
        <v>109.803696034953</v>
      </c>
      <c r="L242" s="409" t="n">
        <v>88.5095175802722</v>
      </c>
      <c r="M242" s="409" t="n">
        <v>67.0939832423671</v>
      </c>
      <c r="N242" s="409" t="n">
        <v>62.2925664915953</v>
      </c>
      <c r="O242" s="409" t="n">
        <v>59.5780528468627</v>
      </c>
      <c r="P242" s="409" t="n">
        <v>59.3127661749522</v>
      </c>
      <c r="Q242" s="409" t="n">
        <v>54.0521320810229</v>
      </c>
      <c r="R242" s="409" t="n">
        <v>49.4170106254614</v>
      </c>
      <c r="S242" s="409" t="n">
        <v>46.7453049408429</v>
      </c>
      <c r="T242" s="409" t="n">
        <v>44.8754322175512</v>
      </c>
      <c r="U242" s="409" t="n">
        <v>42.8879520347043</v>
      </c>
      <c r="V242" s="409" t="n">
        <v>42.2790712370257</v>
      </c>
      <c r="W242" s="409" t="n">
        <v>40.2847438056922</v>
      </c>
      <c r="X242" s="409" t="n">
        <v>35.1664177617554</v>
      </c>
      <c r="Y242" s="409" t="n">
        <v>30.4344356644843</v>
      </c>
      <c r="Z242" s="409" t="n">
        <v>30.0351802498495</v>
      </c>
      <c r="AA242" s="409" t="n">
        <v>30.029437349841</v>
      </c>
      <c r="AB242" s="400" t="n">
        <f aca="false">AB241*(1+Assumptions!$L$13/12)</f>
        <v>1.28256220467946</v>
      </c>
      <c r="AC242" s="400" t="n">
        <f aca="false">AC241</f>
        <v>0</v>
      </c>
      <c r="AD242" s="404" t="n">
        <f aca="false">AD241</f>
        <v>771.788531652048</v>
      </c>
      <c r="AE242" s="404" t="n">
        <f aca="false">AE241</f>
        <v>1127.07162975123</v>
      </c>
      <c r="AF242" s="391" t="n">
        <f aca="false">IF(Assumptions!D$31=1,0,1)</f>
        <v>1</v>
      </c>
      <c r="AG242" s="405" t="n">
        <f aca="false">AG241</f>
        <v>1.2136</v>
      </c>
      <c r="AH242" s="400" t="n">
        <f aca="false">Assumptions!$E$31*Assumptions!H15</f>
        <v>4.68141618520956</v>
      </c>
      <c r="AI242" s="400" t="n">
        <f aca="false">Assumptions!$F$31*Assumptions!I15</f>
        <v>4.81328219133818</v>
      </c>
      <c r="AJ242" s="400" t="n">
        <f aca="false">AJ241</f>
        <v>2.439954251</v>
      </c>
      <c r="AK242" s="400" t="n">
        <f aca="false">AK241</f>
        <v>0.072</v>
      </c>
      <c r="AL242" s="1"/>
    </row>
    <row r="243" customFormat="false" ht="12.75" hidden="false" customHeight="false" outlineLevel="0" collapsed="false">
      <c r="A243" s="399" t="n">
        <f aca="false">A242+30.417</f>
        <v>43596.744</v>
      </c>
      <c r="B243" s="400" t="n">
        <f aca="false">IF($B$9="Coal",AG243,IF($B$9="Gas",AH243,IF($B$9="Oil",AI243,0)))</f>
        <v>1.2136</v>
      </c>
      <c r="C243" s="401" t="n">
        <f aca="false">(B243*$B$1*1000)/1000000</f>
        <v>12.1918256</v>
      </c>
      <c r="D243" s="400" t="n">
        <f aca="false">AB243+AC243</f>
        <v>1.28469980835393</v>
      </c>
      <c r="E243" s="400" t="n">
        <f aca="false">(($AJ243*$B$1*AD243*1000)/2000)/1000000</f>
        <v>9.4589555036869</v>
      </c>
      <c r="F243" s="400" t="n">
        <f aca="false">AF243*(($AK243*$B$1*AE243*1000)/2000)/1000000</f>
        <v>0.40761221732931</v>
      </c>
      <c r="G243" s="402" t="str">
        <f aca="false">IF('Peak Revenue'!$A$1="BL","-",SUM(C243:F243))</f>
        <v>-</v>
      </c>
      <c r="H243" s="409" t="n">
        <v>89.7228732734841</v>
      </c>
      <c r="I243" s="409" t="n">
        <v>83.4535618677626</v>
      </c>
      <c r="J243" s="409" t="n">
        <v>82.6990110826076</v>
      </c>
      <c r="K243" s="409" t="n">
        <v>78.0939907678711</v>
      </c>
      <c r="L243" s="409" t="n">
        <v>67.0383745759837</v>
      </c>
      <c r="M243" s="409" t="n">
        <v>59.7772316992151</v>
      </c>
      <c r="N243" s="409" t="n">
        <v>57.2240858898368</v>
      </c>
      <c r="O243" s="409" t="n">
        <v>55.8076458816816</v>
      </c>
      <c r="P243" s="409" t="n">
        <v>54.1466042071448</v>
      </c>
      <c r="Q243" s="409" t="n">
        <v>52.2015978446441</v>
      </c>
      <c r="R243" s="409" t="n">
        <v>49.9865352241764</v>
      </c>
      <c r="S243" s="409" t="n">
        <v>46.8077374088163</v>
      </c>
      <c r="T243" s="409" t="n">
        <v>46.4519394567074</v>
      </c>
      <c r="U243" s="409" t="n">
        <v>44.3433003939326</v>
      </c>
      <c r="V243" s="409" t="n">
        <v>41.5166307141575</v>
      </c>
      <c r="W243" s="409" t="n">
        <v>40.5707079485453</v>
      </c>
      <c r="X243" s="409" t="n">
        <v>40.2998744940913</v>
      </c>
      <c r="Y243" s="409" t="n">
        <v>40.1717908803669</v>
      </c>
      <c r="Z243" s="409" t="n">
        <v>40.1717908803669</v>
      </c>
      <c r="AA243" s="409" t="n">
        <v>40.1637524522589</v>
      </c>
      <c r="AB243" s="400" t="n">
        <f aca="false">AB242*(1+Assumptions!$L$13/12)</f>
        <v>1.28469980835393</v>
      </c>
      <c r="AC243" s="400" t="n">
        <f aca="false">AC242</f>
        <v>0</v>
      </c>
      <c r="AD243" s="404" t="n">
        <f aca="false">AD242</f>
        <v>771.788531652048</v>
      </c>
      <c r="AE243" s="404" t="n">
        <f aca="false">AE242</f>
        <v>1127.07162975123</v>
      </c>
      <c r="AF243" s="391" t="n">
        <v>1</v>
      </c>
      <c r="AG243" s="405" t="n">
        <f aca="false">AG242</f>
        <v>1.2136</v>
      </c>
      <c r="AH243" s="400" t="n">
        <f aca="false">Assumptions!$E$31*Assumptions!H16</f>
        <v>4.92911016326297</v>
      </c>
      <c r="AI243" s="400" t="n">
        <f aca="false">Assumptions!$F$31*Assumptions!I16</f>
        <v>4.6188061432033</v>
      </c>
      <c r="AJ243" s="400" t="n">
        <f aca="false">AJ242</f>
        <v>2.439954251</v>
      </c>
      <c r="AK243" s="400" t="n">
        <f aca="false">AK242</f>
        <v>0.072</v>
      </c>
      <c r="AL243" s="1"/>
    </row>
    <row r="244" customFormat="false" ht="12.75" hidden="false" customHeight="false" outlineLevel="0" collapsed="false">
      <c r="A244" s="399" t="n">
        <f aca="false">A243+30.417</f>
        <v>43627.161</v>
      </c>
      <c r="B244" s="400" t="n">
        <f aca="false">IF($B$9="Coal",AG244,IF($B$9="Gas",AH244,IF($B$9="Oil",AI244,0)))</f>
        <v>1.2136</v>
      </c>
      <c r="C244" s="401" t="n">
        <f aca="false">(B244*$B$1*1000)/1000000</f>
        <v>12.1918256</v>
      </c>
      <c r="D244" s="400" t="n">
        <f aca="false">AB244+AC244</f>
        <v>1.28684097470118</v>
      </c>
      <c r="E244" s="400" t="n">
        <f aca="false">(($AJ244*$B$1*AD244*1000)/2000)/1000000</f>
        <v>9.4589555036869</v>
      </c>
      <c r="F244" s="400" t="n">
        <f aca="false">AF244*(($AK244*$B$1*AE244*1000)/2000)/1000000</f>
        <v>0.40761221732931</v>
      </c>
      <c r="G244" s="402" t="str">
        <f aca="false">IF('Peak Revenue'!$A$1="BL","-",SUM(C244:F244))</f>
        <v>-</v>
      </c>
      <c r="H244" s="409" t="n">
        <v>177.421498645099</v>
      </c>
      <c r="I244" s="409" t="n">
        <v>165.944952420456</v>
      </c>
      <c r="J244" s="409" t="n">
        <v>156.195595504744</v>
      </c>
      <c r="K244" s="409" t="n">
        <v>141.613921381286</v>
      </c>
      <c r="L244" s="409" t="n">
        <v>89.243634437872</v>
      </c>
      <c r="M244" s="409" t="n">
        <v>84.15193291618</v>
      </c>
      <c r="N244" s="409" t="n">
        <v>77.266142445846</v>
      </c>
      <c r="O244" s="409" t="n">
        <v>73.3450452638031</v>
      </c>
      <c r="P244" s="409" t="n">
        <v>67.417380584849</v>
      </c>
      <c r="Q244" s="409" t="n">
        <v>60.026125212761</v>
      </c>
      <c r="R244" s="409" t="n">
        <v>53.1542362181684</v>
      </c>
      <c r="S244" s="409" t="n">
        <v>46.1451401447978</v>
      </c>
      <c r="T244" s="409" t="n">
        <v>42.9282717865375</v>
      </c>
      <c r="U244" s="409" t="n">
        <v>41.781555615436</v>
      </c>
      <c r="V244" s="409" t="n">
        <v>41.1604602152433</v>
      </c>
      <c r="W244" s="409" t="n">
        <v>40.6128655137966</v>
      </c>
      <c r="X244" s="409" t="n">
        <v>40.2762365195604</v>
      </c>
      <c r="Y244" s="409" t="n">
        <v>39.8484823582087</v>
      </c>
      <c r="Z244" s="409" t="n">
        <v>39.492529962457</v>
      </c>
      <c r="AA244" s="409" t="n">
        <v>38.4405110162493</v>
      </c>
      <c r="AB244" s="400" t="n">
        <f aca="false">AB243*(1+Assumptions!$L$13/12)</f>
        <v>1.28684097470118</v>
      </c>
      <c r="AC244" s="400" t="n">
        <f aca="false">AC243</f>
        <v>0</v>
      </c>
      <c r="AD244" s="404" t="n">
        <f aca="false">AD243</f>
        <v>771.788531652048</v>
      </c>
      <c r="AE244" s="404" t="n">
        <f aca="false">AE243</f>
        <v>1127.07162975123</v>
      </c>
      <c r="AF244" s="391" t="n">
        <v>1</v>
      </c>
      <c r="AG244" s="405" t="n">
        <f aca="false">AG243</f>
        <v>1.2136</v>
      </c>
      <c r="AH244" s="400" t="n">
        <f aca="false">Assumptions!$E$31*Assumptions!H17</f>
        <v>4.69627782389276</v>
      </c>
      <c r="AI244" s="400" t="n">
        <f aca="false">Assumptions!$F$31*Assumptions!I17</f>
        <v>4.6188061432033</v>
      </c>
      <c r="AJ244" s="400" t="n">
        <f aca="false">AJ243</f>
        <v>2.439954251</v>
      </c>
      <c r="AK244" s="400" t="n">
        <f aca="false">AK243</f>
        <v>0.072</v>
      </c>
      <c r="AL244" s="1"/>
    </row>
    <row r="245" customFormat="false" ht="12.75" hidden="false" customHeight="false" outlineLevel="0" collapsed="false">
      <c r="A245" s="399" t="n">
        <f aca="false">A244+30.417</f>
        <v>43657.578</v>
      </c>
      <c r="B245" s="400" t="n">
        <f aca="false">IF($B$9="Coal",AG245,IF($B$9="Gas",AH245,IF($B$9="Oil",AI245,0)))</f>
        <v>1.2136</v>
      </c>
      <c r="C245" s="401" t="n">
        <f aca="false">(B245*$B$1*1000)/1000000</f>
        <v>12.1918256</v>
      </c>
      <c r="D245" s="400" t="n">
        <f aca="false">AB245+AC245</f>
        <v>1.28898570965902</v>
      </c>
      <c r="E245" s="400" t="n">
        <f aca="false">(($AJ245*$B$1*AD245*1000)/2000)/1000000</f>
        <v>9.4589555036869</v>
      </c>
      <c r="F245" s="400" t="n">
        <f aca="false">AF245*(($AK245*$B$1*AE245*1000)/2000)/1000000</f>
        <v>0.40761221732931</v>
      </c>
      <c r="G245" s="402" t="str">
        <f aca="false">IF('Peak Revenue'!$A$1="BL","-",SUM(C245:F245))</f>
        <v>-</v>
      </c>
      <c r="H245" s="409" t="n">
        <v>291.20815794885</v>
      </c>
      <c r="I245" s="409" t="n">
        <v>219.118379439846</v>
      </c>
      <c r="J245" s="409" t="n">
        <v>202.55112622195</v>
      </c>
      <c r="K245" s="409" t="n">
        <v>186.45655927113</v>
      </c>
      <c r="L245" s="409" t="n">
        <v>172.73045948922</v>
      </c>
      <c r="M245" s="409" t="n">
        <v>158.947805603746</v>
      </c>
      <c r="N245" s="409" t="n">
        <v>146.946701809024</v>
      </c>
      <c r="O245" s="409" t="n">
        <v>95.0974012726666</v>
      </c>
      <c r="P245" s="409" t="n">
        <v>81.082160637327</v>
      </c>
      <c r="Q245" s="409" t="n">
        <v>73.1843563337035</v>
      </c>
      <c r="R245" s="409" t="n">
        <v>64.5408008160842</v>
      </c>
      <c r="S245" s="409" t="n">
        <v>48.9959220763091</v>
      </c>
      <c r="T245" s="409" t="n">
        <v>41.9863027939202</v>
      </c>
      <c r="U245" s="409" t="n">
        <v>41.0180161987782</v>
      </c>
      <c r="V245" s="409" t="n">
        <v>39.7397635271194</v>
      </c>
      <c r="W245" s="409" t="n">
        <v>37.9216223451758</v>
      </c>
      <c r="X245" s="409" t="n">
        <v>36.5848954083443</v>
      </c>
      <c r="Y245" s="409" t="n">
        <v>36.0616078505128</v>
      </c>
      <c r="Z245" s="409" t="n">
        <v>35.9233705357013</v>
      </c>
      <c r="AA245" s="409" t="n">
        <v>35.6656538336326</v>
      </c>
      <c r="AB245" s="400" t="n">
        <f aca="false">AB244*(1+Assumptions!$L$13/12)</f>
        <v>1.28898570965902</v>
      </c>
      <c r="AC245" s="400" t="n">
        <f aca="false">AC244</f>
        <v>0</v>
      </c>
      <c r="AD245" s="404" t="n">
        <f aca="false">AD244</f>
        <v>771.788531652048</v>
      </c>
      <c r="AE245" s="404" t="n">
        <f aca="false">AE244</f>
        <v>1127.07162975123</v>
      </c>
      <c r="AF245" s="391" t="n">
        <v>1</v>
      </c>
      <c r="AG245" s="405" t="n">
        <f aca="false">AG244</f>
        <v>1.2136</v>
      </c>
      <c r="AH245" s="400" t="n">
        <f aca="false">Assumptions!$E$31*Assumptions!H18</f>
        <v>4.68141618520956</v>
      </c>
      <c r="AI245" s="400" t="n">
        <f aca="false">Assumptions!$F$31*Assumptions!I18</f>
        <v>4.6188061432033</v>
      </c>
      <c r="AJ245" s="400" t="n">
        <f aca="false">AJ244</f>
        <v>2.439954251</v>
      </c>
      <c r="AK245" s="400" t="n">
        <f aca="false">AK244</f>
        <v>0.072</v>
      </c>
      <c r="AL245" s="1"/>
    </row>
    <row r="246" customFormat="false" ht="12.75" hidden="false" customHeight="false" outlineLevel="0" collapsed="false">
      <c r="A246" s="399" t="n">
        <f aca="false">A245+30.417</f>
        <v>43687.995</v>
      </c>
      <c r="B246" s="400" t="n">
        <f aca="false">IF($B$9="Coal",AG246,IF($B$9="Gas",AH246,IF($B$9="Oil",AI246,0)))</f>
        <v>1.2136</v>
      </c>
      <c r="C246" s="401" t="n">
        <f aca="false">(B246*$B$1*1000)/1000000</f>
        <v>12.1918256</v>
      </c>
      <c r="D246" s="400" t="n">
        <f aca="false">AB246+AC246</f>
        <v>1.29113401917512</v>
      </c>
      <c r="E246" s="400" t="n">
        <f aca="false">(($AJ246*$B$1*AD246*1000)/2000)/1000000</f>
        <v>9.4589555036869</v>
      </c>
      <c r="F246" s="400" t="n">
        <f aca="false">AF246*(($AK246*$B$1*AE246*1000)/2000)/1000000</f>
        <v>0.40761221732931</v>
      </c>
      <c r="G246" s="402" t="str">
        <f aca="false">IF('Peak Revenue'!$A$1="BL","-",SUM(C246:F246))</f>
        <v>-</v>
      </c>
      <c r="H246" s="409" t="n">
        <v>290.54329184833</v>
      </c>
      <c r="I246" s="409" t="n">
        <v>211.702251019926</v>
      </c>
      <c r="J246" s="409" t="n">
        <v>195.408355811431</v>
      </c>
      <c r="K246" s="409" t="n">
        <v>176.940905338834</v>
      </c>
      <c r="L246" s="409" t="n">
        <v>162.382434402329</v>
      </c>
      <c r="M246" s="409" t="n">
        <v>149.755222061754</v>
      </c>
      <c r="N246" s="409" t="n">
        <v>116.225984765224</v>
      </c>
      <c r="O246" s="409" t="n">
        <v>100.417859288538</v>
      </c>
      <c r="P246" s="409" t="n">
        <v>89.3562631339844</v>
      </c>
      <c r="Q246" s="409" t="n">
        <v>64.5719143771594</v>
      </c>
      <c r="R246" s="409" t="n">
        <v>55.1622643254132</v>
      </c>
      <c r="S246" s="409" t="n">
        <v>51.2088719684412</v>
      </c>
      <c r="T246" s="409" t="n">
        <v>48.7088067740001</v>
      </c>
      <c r="U246" s="409" t="n">
        <v>48.3674491677769</v>
      </c>
      <c r="V246" s="409" t="n">
        <v>48.3674491677769</v>
      </c>
      <c r="W246" s="409" t="n">
        <v>47.5203242309889</v>
      </c>
      <c r="X246" s="409" t="n">
        <v>47.1573825314249</v>
      </c>
      <c r="Y246" s="409" t="n">
        <v>47.157302175642</v>
      </c>
      <c r="Z246" s="409" t="n">
        <v>47.1572829620783</v>
      </c>
      <c r="AA246" s="409" t="n">
        <v>38.7114549535079</v>
      </c>
      <c r="AB246" s="400" t="n">
        <f aca="false">AB245*(1+Assumptions!$L$13/12)</f>
        <v>1.29113401917512</v>
      </c>
      <c r="AC246" s="400" t="n">
        <f aca="false">AC245</f>
        <v>0</v>
      </c>
      <c r="AD246" s="404" t="n">
        <f aca="false">AD245</f>
        <v>771.788531652048</v>
      </c>
      <c r="AE246" s="404" t="n">
        <f aca="false">AE245</f>
        <v>1127.07162975123</v>
      </c>
      <c r="AF246" s="391" t="n">
        <v>1</v>
      </c>
      <c r="AG246" s="405" t="n">
        <f aca="false">AG245</f>
        <v>1.2136</v>
      </c>
      <c r="AH246" s="400" t="n">
        <f aca="false">Assumptions!$E$31*Assumptions!H19</f>
        <v>4.43867608671721</v>
      </c>
      <c r="AI246" s="400" t="n">
        <f aca="false">Assumptions!$F$31*Assumptions!I19</f>
        <v>4.6188061432033</v>
      </c>
      <c r="AJ246" s="400" t="n">
        <f aca="false">AJ245</f>
        <v>2.439954251</v>
      </c>
      <c r="AK246" s="400" t="n">
        <f aca="false">AK245</f>
        <v>0.072</v>
      </c>
      <c r="AL246" s="1"/>
    </row>
    <row r="247" customFormat="false" ht="12.75" hidden="false" customHeight="false" outlineLevel="0" collapsed="false">
      <c r="A247" s="399" t="n">
        <f aca="false">A246+30.417</f>
        <v>43718.412</v>
      </c>
      <c r="B247" s="400" t="n">
        <f aca="false">IF($B$9="Coal",AG247,IF($B$9="Gas",AH247,IF($B$9="Oil",AI247,0)))</f>
        <v>1.2136</v>
      </c>
      <c r="C247" s="401" t="n">
        <f aca="false">(B247*$B$1*1000)/1000000</f>
        <v>12.1918256</v>
      </c>
      <c r="D247" s="400" t="n">
        <f aca="false">AB247+AC247</f>
        <v>1.29328590920708</v>
      </c>
      <c r="E247" s="400" t="n">
        <f aca="false">(($AJ247*$B$1*AD247*1000)/2000)/1000000</f>
        <v>9.4589555036869</v>
      </c>
      <c r="F247" s="400" t="n">
        <f aca="false">AF247*(($AK247*$B$1*AE247*1000)/2000)/1000000</f>
        <v>0.40761221732931</v>
      </c>
      <c r="G247" s="402" t="str">
        <f aca="false">IF('Peak Revenue'!$A$1="BL","-",SUM(C247:F247))</f>
        <v>-</v>
      </c>
      <c r="H247" s="409" t="n">
        <v>165.154300816316</v>
      </c>
      <c r="I247" s="409" t="n">
        <v>154.499257369547</v>
      </c>
      <c r="J247" s="409" t="n">
        <v>148.637143275785</v>
      </c>
      <c r="K247" s="409" t="n">
        <v>115.802035219732</v>
      </c>
      <c r="L247" s="409" t="n">
        <v>95.5116354320124</v>
      </c>
      <c r="M247" s="409" t="n">
        <v>88.1131044050664</v>
      </c>
      <c r="N247" s="409" t="n">
        <v>75.34846347332</v>
      </c>
      <c r="O247" s="409" t="n">
        <v>58.0633498304885</v>
      </c>
      <c r="P247" s="409" t="n">
        <v>53.6285220745075</v>
      </c>
      <c r="Q247" s="409" t="n">
        <v>49.1563573699372</v>
      </c>
      <c r="R247" s="409" t="n">
        <v>44.801889106887</v>
      </c>
      <c r="S247" s="409" t="n">
        <v>43.4950096732211</v>
      </c>
      <c r="T247" s="409" t="n">
        <v>42.7428950987361</v>
      </c>
      <c r="U247" s="409" t="n">
        <v>42.4083593091115</v>
      </c>
      <c r="V247" s="409" t="n">
        <v>42.3356149352211</v>
      </c>
      <c r="W247" s="409" t="n">
        <v>42.3356063398539</v>
      </c>
      <c r="X247" s="409" t="n">
        <v>42.3356063398539</v>
      </c>
      <c r="Y247" s="409" t="n">
        <v>42.3353091257547</v>
      </c>
      <c r="Z247" s="409" t="n">
        <v>42.3352449364863</v>
      </c>
      <c r="AA247" s="409" t="n">
        <v>40.1635516759682</v>
      </c>
      <c r="AB247" s="400" t="n">
        <f aca="false">AB246*(1+Assumptions!$L$13/12)</f>
        <v>1.29328590920708</v>
      </c>
      <c r="AC247" s="400" t="n">
        <f aca="false">AC246</f>
        <v>0</v>
      </c>
      <c r="AD247" s="404" t="n">
        <f aca="false">AD246</f>
        <v>771.788531652048</v>
      </c>
      <c r="AE247" s="404" t="n">
        <f aca="false">AE246</f>
        <v>1127.07162975123</v>
      </c>
      <c r="AF247" s="391" t="n">
        <v>1</v>
      </c>
      <c r="AG247" s="405" t="n">
        <f aca="false">AG246</f>
        <v>1.2136</v>
      </c>
      <c r="AH247" s="400" t="n">
        <f aca="false">Assumptions!$E$31*Assumptions!H20</f>
        <v>4.42381444803401</v>
      </c>
      <c r="AI247" s="400" t="n">
        <f aca="false">Assumptions!$F$31*Assumptions!I20</f>
        <v>4.6188061432033</v>
      </c>
      <c r="AJ247" s="400" t="n">
        <f aca="false">AJ246</f>
        <v>2.439954251</v>
      </c>
      <c r="AK247" s="400" t="n">
        <f aca="false">AK246</f>
        <v>0.072</v>
      </c>
      <c r="AL247" s="1"/>
    </row>
    <row r="248" customFormat="false" ht="12.75" hidden="false" customHeight="false" outlineLevel="0" collapsed="false">
      <c r="A248" s="399" t="n">
        <f aca="false">A247+30.417</f>
        <v>43748.829</v>
      </c>
      <c r="B248" s="400" t="n">
        <f aca="false">IF($B$9="Coal",AG248,IF($B$9="Gas",AH248,IF($B$9="Oil",AI248,0)))</f>
        <v>1.2136</v>
      </c>
      <c r="C248" s="401" t="n">
        <f aca="false">(B248*$B$1*1000)/1000000</f>
        <v>12.1918256</v>
      </c>
      <c r="D248" s="400" t="n">
        <f aca="false">AB248+AC248</f>
        <v>1.29544138572242</v>
      </c>
      <c r="E248" s="400" t="n">
        <f aca="false">(($AJ248*$B$1*AD248*1000)/2000)/1000000</f>
        <v>9.4589555036869</v>
      </c>
      <c r="F248" s="400" t="n">
        <f aca="false">AF248*(($AK248*$B$1*AE248*1000)/2000)/1000000</f>
        <v>0.40761221732931</v>
      </c>
      <c r="G248" s="402" t="str">
        <f aca="false">IF('Peak Revenue'!$A$1="BL","-",SUM(C248:F248))</f>
        <v>-</v>
      </c>
      <c r="H248" s="409" t="n">
        <v>129.028553176784</v>
      </c>
      <c r="I248" s="409" t="n">
        <v>106.288082259615</v>
      </c>
      <c r="J248" s="409" t="n">
        <v>100.314530453136</v>
      </c>
      <c r="K248" s="409" t="n">
        <v>93.3479352084987</v>
      </c>
      <c r="L248" s="409" t="n">
        <v>89.6319333268477</v>
      </c>
      <c r="M248" s="409" t="n">
        <v>89.3341187024283</v>
      </c>
      <c r="N248" s="409" t="n">
        <v>70.835629073069</v>
      </c>
      <c r="O248" s="409" t="n">
        <v>60.7308185849723</v>
      </c>
      <c r="P248" s="409" t="n">
        <v>50.7985667531003</v>
      </c>
      <c r="Q248" s="409" t="n">
        <v>50.1370311076521</v>
      </c>
      <c r="R248" s="409" t="n">
        <v>47.9833760137978</v>
      </c>
      <c r="S248" s="409" t="n">
        <v>44.349616509218</v>
      </c>
      <c r="T248" s="409" t="n">
        <v>44.3495189296843</v>
      </c>
      <c r="U248" s="409" t="n">
        <v>44.3495189296843</v>
      </c>
      <c r="V248" s="409" t="n">
        <v>44.3495189296843</v>
      </c>
      <c r="W248" s="409" t="n">
        <v>44.3495189296843</v>
      </c>
      <c r="X248" s="409" t="n">
        <v>42.50002287028</v>
      </c>
      <c r="Y248" s="409" t="n">
        <v>40.3801730573193</v>
      </c>
      <c r="Z248" s="409" t="n">
        <v>38.868430450539</v>
      </c>
      <c r="AA248" s="409" t="n">
        <v>34.174230876441</v>
      </c>
      <c r="AB248" s="400" t="n">
        <f aca="false">AB247*(1+Assumptions!$L$13/12)</f>
        <v>1.29544138572242</v>
      </c>
      <c r="AC248" s="400" t="n">
        <f aca="false">AC247</f>
        <v>0</v>
      </c>
      <c r="AD248" s="404" t="n">
        <f aca="false">AD247</f>
        <v>771.788531652048</v>
      </c>
      <c r="AE248" s="404" t="n">
        <f aca="false">AE247</f>
        <v>1127.07162975123</v>
      </c>
      <c r="AF248" s="391" t="n">
        <f aca="false">IF(Assumptions!D$31=1,0,1)</f>
        <v>1</v>
      </c>
      <c r="AG248" s="405" t="n">
        <f aca="false">AG247</f>
        <v>1.2136</v>
      </c>
      <c r="AH248" s="400" t="n">
        <f aca="false">Assumptions!$E$31*Assumptions!H21</f>
        <v>4.89938688589656</v>
      </c>
      <c r="AI248" s="400" t="n">
        <f aca="false">Assumptions!$F$31*Assumptions!I21</f>
        <v>4.6188061432033</v>
      </c>
      <c r="AJ248" s="400" t="n">
        <f aca="false">AJ247</f>
        <v>2.439954251</v>
      </c>
      <c r="AK248" s="400" t="n">
        <f aca="false">AK247</f>
        <v>0.072</v>
      </c>
      <c r="AL248" s="1"/>
    </row>
    <row r="249" customFormat="false" ht="12.75" hidden="false" customHeight="false" outlineLevel="0" collapsed="false">
      <c r="A249" s="399" t="n">
        <f aca="false">A248+30.417</f>
        <v>43779.246</v>
      </c>
      <c r="B249" s="400" t="n">
        <f aca="false">IF($B$9="Coal",AG249,IF($B$9="Gas",AH249,IF($B$9="Oil",AI249,0)))</f>
        <v>1.2136</v>
      </c>
      <c r="C249" s="401" t="n">
        <f aca="false">(B249*$B$1*1000)/1000000</f>
        <v>12.1918256</v>
      </c>
      <c r="D249" s="400" t="n">
        <f aca="false">AB249+AC249</f>
        <v>1.29760045469862</v>
      </c>
      <c r="E249" s="400" t="n">
        <f aca="false">(($AJ249*$B$1*AD249*1000)/2000)/1000000</f>
        <v>9.4589555036869</v>
      </c>
      <c r="F249" s="400" t="n">
        <f aca="false">AF249*(($AK249*$B$1*AE249*1000)/2000)/1000000</f>
        <v>0.40761221732931</v>
      </c>
      <c r="G249" s="402" t="str">
        <f aca="false">IF('Peak Revenue'!$A$1="BL","-",SUM(C249:F249))</f>
        <v>-</v>
      </c>
      <c r="H249" s="409" t="n">
        <v>122.971380427169</v>
      </c>
      <c r="I249" s="409" t="n">
        <v>108.225406303383</v>
      </c>
      <c r="J249" s="409" t="n">
        <v>104.418678899402</v>
      </c>
      <c r="K249" s="409" t="n">
        <v>97.7864590482063</v>
      </c>
      <c r="L249" s="409" t="n">
        <v>97.1345687340717</v>
      </c>
      <c r="M249" s="409" t="n">
        <v>86.7338576274571</v>
      </c>
      <c r="N249" s="409" t="n">
        <v>71.2722520743003</v>
      </c>
      <c r="O249" s="409" t="n">
        <v>67.2027032189239</v>
      </c>
      <c r="P249" s="409" t="n">
        <v>60.8221956308339</v>
      </c>
      <c r="Q249" s="409" t="n">
        <v>50.4929204690784</v>
      </c>
      <c r="R249" s="409" t="n">
        <v>47.2599427056569</v>
      </c>
      <c r="S249" s="409" t="n">
        <v>46.8034197969744</v>
      </c>
      <c r="T249" s="409" t="n">
        <v>46.4203218196802</v>
      </c>
      <c r="U249" s="409" t="n">
        <v>46.4167807092592</v>
      </c>
      <c r="V249" s="409" t="n">
        <v>46.4167733831653</v>
      </c>
      <c r="W249" s="409" t="n">
        <v>46.4167733831653</v>
      </c>
      <c r="X249" s="409" t="n">
        <v>46.4164999314377</v>
      </c>
      <c r="Y249" s="409" t="n">
        <v>46.4164104894008</v>
      </c>
      <c r="Z249" s="409" t="n">
        <v>46.4164104894008</v>
      </c>
      <c r="AA249" s="409" t="n">
        <v>44.3406162723549</v>
      </c>
      <c r="AB249" s="400" t="n">
        <f aca="false">AB248*(1+Assumptions!$L$13/12)</f>
        <v>1.29760045469862</v>
      </c>
      <c r="AC249" s="400" t="n">
        <f aca="false">AC248</f>
        <v>0</v>
      </c>
      <c r="AD249" s="404" t="n">
        <f aca="false">AD248</f>
        <v>771.788531652048</v>
      </c>
      <c r="AE249" s="404" t="n">
        <f aca="false">AE248</f>
        <v>1127.07162975123</v>
      </c>
      <c r="AF249" s="391" t="n">
        <f aca="false">IF(Assumptions!D$31=1,0,1)</f>
        <v>1</v>
      </c>
      <c r="AG249" s="405" t="n">
        <f aca="false">AG248</f>
        <v>1.2136</v>
      </c>
      <c r="AH249" s="400" t="n">
        <f aca="false">Assumptions!$E$31*Assumptions!H22</f>
        <v>5.36505156463698</v>
      </c>
      <c r="AI249" s="400" t="n">
        <f aca="false">Assumptions!$F$31*Assumptions!I22</f>
        <v>5.00775823947305</v>
      </c>
      <c r="AJ249" s="400" t="n">
        <f aca="false">AJ248</f>
        <v>2.439954251</v>
      </c>
      <c r="AK249" s="400" t="n">
        <f aca="false">AK248</f>
        <v>0.072</v>
      </c>
      <c r="AL249" s="1"/>
    </row>
    <row r="250" customFormat="false" ht="12.75" hidden="false" customHeight="false" outlineLevel="0" collapsed="false">
      <c r="A250" s="399" t="n">
        <f aca="false">A249+30.417</f>
        <v>43809.663</v>
      </c>
      <c r="B250" s="400" t="n">
        <f aca="false">IF($B$9="Coal",AG250,IF($B$9="Gas",AH250,IF($B$9="Oil",AI250,0)))</f>
        <v>1.2136</v>
      </c>
      <c r="C250" s="401" t="n">
        <f aca="false">(B250*$B$1*1000)/1000000</f>
        <v>12.1918256</v>
      </c>
      <c r="D250" s="400" t="n">
        <f aca="false">AB250+AC250</f>
        <v>1.29976312212312</v>
      </c>
      <c r="E250" s="400" t="n">
        <f aca="false">(($AJ250*$B$1*AD250*1000)/2000)/1000000</f>
        <v>9.4589555036869</v>
      </c>
      <c r="F250" s="400" t="n">
        <f aca="false">AF250*(($AK250*$B$1*AE250*1000)/2000)/1000000</f>
        <v>0.40761221732931</v>
      </c>
      <c r="G250" s="402" t="str">
        <f aca="false">IF('Peak Revenue'!$A$1="BL","-",SUM(C250:F250))</f>
        <v>-</v>
      </c>
      <c r="H250" s="409" t="n">
        <v>138.837046686427</v>
      </c>
      <c r="I250" s="409" t="n">
        <v>124.763322648473</v>
      </c>
      <c r="J250" s="409" t="n">
        <v>121.119027352912</v>
      </c>
      <c r="K250" s="409" t="n">
        <v>112.99283766398</v>
      </c>
      <c r="L250" s="409" t="n">
        <v>111.986419924373</v>
      </c>
      <c r="M250" s="409" t="n">
        <v>105.231875507463</v>
      </c>
      <c r="N250" s="409" t="n">
        <v>75.8429942004619</v>
      </c>
      <c r="O250" s="409" t="n">
        <v>70.0539274446217</v>
      </c>
      <c r="P250" s="409" t="n">
        <v>68.0543702241265</v>
      </c>
      <c r="Q250" s="409" t="n">
        <v>54.2532232158332</v>
      </c>
      <c r="R250" s="409" t="n">
        <v>53.2923956485069</v>
      </c>
      <c r="S250" s="409" t="n">
        <v>52.8563960336799</v>
      </c>
      <c r="T250" s="409" t="n">
        <v>52.8563927172014</v>
      </c>
      <c r="U250" s="409" t="n">
        <v>52.8563815049448</v>
      </c>
      <c r="V250" s="409" t="n">
        <v>52.8563815049448</v>
      </c>
      <c r="W250" s="409" t="n">
        <v>52.8563457765865</v>
      </c>
      <c r="X250" s="409" t="n">
        <v>52.8560178636786</v>
      </c>
      <c r="Y250" s="409" t="n">
        <v>52.8560178636786</v>
      </c>
      <c r="Z250" s="409" t="n">
        <v>52.8560178636786</v>
      </c>
      <c r="AA250" s="409" t="n">
        <v>48.6311359613625</v>
      </c>
      <c r="AB250" s="400" t="n">
        <f aca="false">AB249*(1+Assumptions!$L$13/12)</f>
        <v>1.29976312212312</v>
      </c>
      <c r="AC250" s="400" t="n">
        <f aca="false">AC249</f>
        <v>0</v>
      </c>
      <c r="AD250" s="404" t="n">
        <f aca="false">AD249</f>
        <v>771.788531652048</v>
      </c>
      <c r="AE250" s="404" t="n">
        <f aca="false">AE249</f>
        <v>1127.07162975123</v>
      </c>
      <c r="AF250" s="391" t="n">
        <f aca="false">IF(Assumptions!D$31=1,0,1)</f>
        <v>1</v>
      </c>
      <c r="AG250" s="405" t="n">
        <f aca="false">AG249</f>
        <v>1.2136</v>
      </c>
      <c r="AH250" s="400" t="n">
        <f aca="false">Assumptions!$E$31*Assumptions!H23</f>
        <v>5.80594684557206</v>
      </c>
      <c r="AI250" s="400" t="n">
        <f aca="false">Assumptions!$F$31*Assumptions!I23</f>
        <v>5.25085329964165</v>
      </c>
      <c r="AJ250" s="400" t="n">
        <f aca="false">AJ249</f>
        <v>2.439954251</v>
      </c>
      <c r="AK250" s="400" t="n">
        <f aca="false">AK249</f>
        <v>0.072</v>
      </c>
      <c r="AL250" s="1"/>
    </row>
  </sheetData>
  <mergeCells count="1">
    <mergeCell ref="AL8:AP8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2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1" ySplit="8" topLeftCell="B9" activePane="bottomRight" state="frozen"/>
      <selection pane="topLeft" activeCell="A1" activeCellId="0" sqref="A1"/>
      <selection pane="topRight" activeCell="B1" activeCellId="0" sqref="B1"/>
      <selection pane="bottomLeft" activeCell="A9" activeCellId="0" sqref="A9"/>
      <selection pane="bottomRight" activeCell="B9" activeCellId="0" sqref="B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8.14"/>
    <col collapsed="false" customWidth="true" hidden="false" outlineLevel="0" max="2" min="2" style="0" width="10.13"/>
    <col collapsed="false" customWidth="true" hidden="false" outlineLevel="0" max="3" min="3" style="0" width="12.56"/>
    <col collapsed="false" customWidth="true" hidden="false" outlineLevel="0" max="4" min="4" style="0" width="11.99"/>
    <col collapsed="false" customWidth="true" hidden="false" outlineLevel="0" max="5" min="5" style="0" width="11.42"/>
    <col collapsed="false" customWidth="true" hidden="false" outlineLevel="0" max="6" min="6" style="0" width="10.13"/>
    <col collapsed="false" customWidth="true" hidden="false" outlineLevel="0" max="9" min="7" style="0" width="11.42"/>
    <col collapsed="false" customWidth="true" hidden="false" outlineLevel="0" max="10" min="10" style="0" width="10.13"/>
    <col collapsed="false" customWidth="true" hidden="false" outlineLevel="0" max="20" min="11" style="0" width="10.71"/>
    <col collapsed="false" customWidth="true" hidden="false" outlineLevel="0" max="21" min="21" style="0" width="11.42"/>
    <col collapsed="false" customWidth="true" hidden="false" outlineLevel="0" max="24" min="22" style="0" width="11.99"/>
    <col collapsed="false" customWidth="true" hidden="false" outlineLevel="0" max="25" min="25" style="0" width="14.85"/>
    <col collapsed="false" customWidth="true" hidden="false" outlineLevel="0" max="26" min="26" style="410" width="13.41"/>
    <col collapsed="false" customWidth="true" hidden="false" outlineLevel="0" max="27" min="27" style="411" width="14.41"/>
    <col collapsed="false" customWidth="true" hidden="false" outlineLevel="0" max="28" min="28" style="411" width="11.85"/>
    <col collapsed="false" customWidth="true" hidden="false" outlineLevel="0" max="30" min="29" style="411" width="13.41"/>
    <col collapsed="false" customWidth="true" hidden="false" outlineLevel="0" max="31" min="31" style="411" width="14.41"/>
    <col collapsed="false" customWidth="true" hidden="false" outlineLevel="0" max="32" min="32" style="411" width="11.85"/>
    <col collapsed="false" customWidth="true" hidden="false" outlineLevel="0" max="33" min="33" style="411" width="13.41"/>
  </cols>
  <sheetData>
    <row r="1" customFormat="false" ht="12.75" hidden="false" customHeight="false" outlineLevel="0" collapsed="false">
      <c r="A1" s="262" t="str">
        <f aca="false">IS!$C$2</f>
        <v>BL</v>
      </c>
    </row>
    <row r="2" customFormat="false" ht="12.75" hidden="false" customHeight="false" outlineLevel="0" collapsed="false">
      <c r="A2" s="262"/>
    </row>
    <row r="3" customFormat="false" ht="12.75" hidden="false" customHeight="false" outlineLevel="0" collapsed="false">
      <c r="A3" s="262"/>
    </row>
    <row r="4" customFormat="false" ht="12.75" hidden="false" customHeight="false" outlineLevel="0" collapsed="false">
      <c r="A4" s="262"/>
    </row>
    <row r="5" customFormat="false" ht="12.75" hidden="false" customHeight="false" outlineLevel="0" collapsed="false">
      <c r="A5" s="262"/>
    </row>
    <row r="6" customFormat="false" ht="12.75" hidden="false" customHeight="false" outlineLevel="0" collapsed="false">
      <c r="Y6" s="367" t="s">
        <v>298</v>
      </c>
      <c r="Z6" s="412" t="s">
        <v>21</v>
      </c>
      <c r="AA6" s="412" t="s">
        <v>298</v>
      </c>
      <c r="AB6" s="412" t="s">
        <v>271</v>
      </c>
      <c r="AC6" s="412" t="s">
        <v>298</v>
      </c>
      <c r="AD6" s="412" t="s">
        <v>111</v>
      </c>
      <c r="AE6" s="412" t="s">
        <v>298</v>
      </c>
      <c r="AF6" s="412" t="s">
        <v>112</v>
      </c>
      <c r="AG6" s="412" t="s">
        <v>298</v>
      </c>
    </row>
    <row r="7" customFormat="false" ht="12.75" hidden="false" customHeight="false" outlineLevel="0" collapsed="false">
      <c r="Y7" s="367"/>
      <c r="Z7" s="412"/>
      <c r="AA7" s="412"/>
      <c r="AB7" s="412"/>
      <c r="AC7" s="412"/>
      <c r="AD7" s="412"/>
      <c r="AE7" s="412"/>
      <c r="AF7" s="412"/>
      <c r="AG7" s="412"/>
    </row>
    <row r="8" customFormat="false" ht="12.75" hidden="false" customHeight="false" outlineLevel="0" collapsed="false">
      <c r="B8" s="367" t="s">
        <v>273</v>
      </c>
      <c r="C8" s="367" t="s">
        <v>274</v>
      </c>
      <c r="D8" s="367" t="s">
        <v>275</v>
      </c>
      <c r="E8" s="367" t="s">
        <v>276</v>
      </c>
      <c r="F8" s="367" t="s">
        <v>277</v>
      </c>
      <c r="G8" s="367" t="s">
        <v>278</v>
      </c>
      <c r="H8" s="367" t="s">
        <v>279</v>
      </c>
      <c r="I8" s="367" t="s">
        <v>280</v>
      </c>
      <c r="J8" s="367" t="s">
        <v>281</v>
      </c>
      <c r="K8" s="367" t="s">
        <v>282</v>
      </c>
      <c r="L8" s="367" t="s">
        <v>283</v>
      </c>
      <c r="M8" s="367" t="s">
        <v>284</v>
      </c>
      <c r="N8" s="367" t="s">
        <v>285</v>
      </c>
      <c r="O8" s="367" t="s">
        <v>286</v>
      </c>
      <c r="P8" s="367" t="s">
        <v>287</v>
      </c>
      <c r="Q8" s="367" t="s">
        <v>288</v>
      </c>
      <c r="R8" s="367" t="s">
        <v>289</v>
      </c>
      <c r="S8" s="367" t="s">
        <v>290</v>
      </c>
      <c r="T8" s="367" t="s">
        <v>291</v>
      </c>
      <c r="U8" s="367" t="s">
        <v>292</v>
      </c>
      <c r="V8" s="367" t="s">
        <v>299</v>
      </c>
      <c r="W8" s="367" t="s">
        <v>300</v>
      </c>
      <c r="X8" s="367" t="s">
        <v>301</v>
      </c>
      <c r="Y8" s="367" t="s">
        <v>20</v>
      </c>
      <c r="Z8" s="412" t="s">
        <v>272</v>
      </c>
      <c r="AA8" s="412" t="s">
        <v>21</v>
      </c>
      <c r="AB8" s="412" t="s">
        <v>272</v>
      </c>
      <c r="AC8" s="412" t="s">
        <v>271</v>
      </c>
      <c r="AD8" s="412" t="s">
        <v>272</v>
      </c>
      <c r="AE8" s="412" t="s">
        <v>111</v>
      </c>
      <c r="AF8" s="412" t="s">
        <v>272</v>
      </c>
      <c r="AG8" s="412" t="s">
        <v>112</v>
      </c>
    </row>
    <row r="9" customFormat="false" ht="12.75" hidden="false" customHeight="false" outlineLevel="0" collapsed="false">
      <c r="W9" s="367" t="s">
        <v>20</v>
      </c>
      <c r="X9" s="367" t="s">
        <v>20</v>
      </c>
    </row>
    <row r="10" customFormat="false" ht="12.75" hidden="false" customHeight="false" outlineLevel="0" collapsed="false">
      <c r="A10" s="399" t="n">
        <v>36540</v>
      </c>
      <c r="B10" s="413" t="n">
        <f aca="false">IF($A$1="Peak","-",'Base Hours'!B10*BaseLoad!H9*IS!$B$2)</f>
        <v>0</v>
      </c>
      <c r="C10" s="413" t="n">
        <f aca="false">IF($A$1="Peak","-",'Base Hours'!C10*BaseLoad!I9*IS!$B$2)</f>
        <v>0</v>
      </c>
      <c r="D10" s="413" t="n">
        <f aca="false">IF($A$1="Peak","-",'Base Hours'!D10*BaseLoad!J9*IS!$B$2)</f>
        <v>0</v>
      </c>
      <c r="E10" s="413" t="n">
        <f aca="false">IF($A$1="Peak","-",'Base Hours'!E10*BaseLoad!K9*IS!$B$2)</f>
        <v>0</v>
      </c>
      <c r="F10" s="413" t="n">
        <f aca="false">IF($A$1="Peak","-",'Base Hours'!F10*BaseLoad!L9*IS!$B$2)</f>
        <v>0</v>
      </c>
      <c r="G10" s="413" t="n">
        <f aca="false">IF($A$1="Peak","-",'Base Hours'!G10*BaseLoad!M9*IS!$B$2)</f>
        <v>0</v>
      </c>
      <c r="H10" s="413" t="n">
        <f aca="false">IF($A$1="Peak","-",'Base Hours'!H10*BaseLoad!N9*IS!$B$2)</f>
        <v>0</v>
      </c>
      <c r="I10" s="413" t="n">
        <f aca="false">IF($A$1="Peak","-",'Base Hours'!I10*BaseLoad!O9*IS!$B$2)</f>
        <v>0</v>
      </c>
      <c r="J10" s="413" t="n">
        <f aca="false">IF($A$1="Peak","-",'Base Hours'!J10*BaseLoad!P9*IS!$B$2)</f>
        <v>0</v>
      </c>
      <c r="K10" s="413" t="n">
        <f aca="false">IF($A$1="Peak","-",'Base Hours'!K10*BaseLoad!Q9*IS!$B$2)</f>
        <v>0</v>
      </c>
      <c r="L10" s="413" t="n">
        <f aca="false">IF($A$1="Peak","-",'Base Hours'!L10*BaseLoad!R9*IS!$B$2)</f>
        <v>0</v>
      </c>
      <c r="M10" s="413" t="n">
        <f aca="false">IF($A$1="Peak","-",'Base Hours'!M10*BaseLoad!S9*IS!$B$2)</f>
        <v>0</v>
      </c>
      <c r="N10" s="413" t="n">
        <f aca="false">IF($A$1="Peak","-",'Base Hours'!N10*BaseLoad!T9*IS!$B$2)</f>
        <v>0</v>
      </c>
      <c r="O10" s="413" t="n">
        <f aca="false">IF($A$1="Peak","-",'Base Hours'!O10*BaseLoad!U9*IS!$B$2)</f>
        <v>0</v>
      </c>
      <c r="P10" s="413" t="n">
        <f aca="false">IF($A$1="Peak","-",'Base Hours'!P10*BaseLoad!V9*IS!$B$2)</f>
        <v>0</v>
      </c>
      <c r="Q10" s="413" t="n">
        <f aca="false">IF($A$1="Peak","-",'Base Hours'!Q10*BaseLoad!W9*IS!$B$2)</f>
        <v>0</v>
      </c>
      <c r="R10" s="413" t="n">
        <f aca="false">IF($A$1="Peak","-",'Base Hours'!R10*BaseLoad!X9*IS!$B$2)</f>
        <v>0</v>
      </c>
      <c r="S10" s="413" t="n">
        <f aca="false">IF($A$1="Peak","-",'Base Hours'!S10*BaseLoad!Y9*IS!$B$2)</f>
        <v>0</v>
      </c>
      <c r="T10" s="413" t="n">
        <f aca="false">IF($A$1="Peak","-",'Base Hours'!T10*BaseLoad!Z9*IS!$B$2)</f>
        <v>0</v>
      </c>
      <c r="U10" s="413" t="n">
        <f aca="false">IF($A$1="Peak","-",'Base Hours'!U10*BaseLoad!AA9*IS!$B$2)</f>
        <v>0</v>
      </c>
      <c r="V10" s="413" t="n">
        <f aca="false">SUM(B10:U10)</f>
        <v>0</v>
      </c>
      <c r="W10" s="413"/>
      <c r="X10" s="413"/>
      <c r="Y10" s="414"/>
      <c r="Z10" s="414" t="n">
        <f aca="false">(BaseLoad!C9*'Base Hours'!X10*IS!$B$2)*-1</f>
        <v>-0</v>
      </c>
      <c r="AA10" s="414"/>
      <c r="AB10" s="414" t="n">
        <f aca="false">(BaseLoad!D9*'Base Hours'!X10*IS!$B$2)*-1</f>
        <v>-0</v>
      </c>
      <c r="AC10" s="414"/>
      <c r="AD10" s="414" t="n">
        <f aca="false">(BaseLoad!E9*'Base Hours'!X10*IS!$B$2)*-1</f>
        <v>-0</v>
      </c>
      <c r="AE10" s="414"/>
      <c r="AF10" s="414" t="n">
        <f aca="false">(BaseLoad!F9*'Base Hours'!X10*IS!$B$2)*-1</f>
        <v>-0</v>
      </c>
      <c r="AG10" s="414"/>
    </row>
    <row r="11" customFormat="false" ht="12.75" hidden="false" customHeight="false" outlineLevel="0" collapsed="false">
      <c r="A11" s="399" t="n">
        <f aca="false">A10+30.417</f>
        <v>36570.417</v>
      </c>
      <c r="B11" s="413" t="n">
        <f aca="false">IF($A$1="Peak","-",'Base Hours'!B11*BaseLoad!H10*IS!$B$2)</f>
        <v>0</v>
      </c>
      <c r="C11" s="413" t="n">
        <f aca="false">IF($A$1="Peak","-",'Base Hours'!C11*BaseLoad!I10*IS!$B$2)</f>
        <v>0</v>
      </c>
      <c r="D11" s="413" t="n">
        <f aca="false">IF($A$1="Peak","-",'Base Hours'!D11*BaseLoad!J10*IS!$B$2)</f>
        <v>0</v>
      </c>
      <c r="E11" s="413" t="n">
        <f aca="false">IF($A$1="Peak","-",'Base Hours'!E11*BaseLoad!K10*IS!$B$2)</f>
        <v>0</v>
      </c>
      <c r="F11" s="413" t="n">
        <f aca="false">IF($A$1="Peak","-",'Base Hours'!F11*BaseLoad!L10*IS!$B$2)</f>
        <v>0</v>
      </c>
      <c r="G11" s="413" t="n">
        <f aca="false">IF($A$1="Peak","-",'Base Hours'!G11*BaseLoad!M10*IS!$B$2)</f>
        <v>0</v>
      </c>
      <c r="H11" s="413" t="n">
        <f aca="false">IF($A$1="Peak","-",'Base Hours'!H11*BaseLoad!N10*IS!$B$2)</f>
        <v>0</v>
      </c>
      <c r="I11" s="413" t="n">
        <f aca="false">IF($A$1="Peak","-",'Base Hours'!I11*BaseLoad!O10*IS!$B$2)</f>
        <v>0</v>
      </c>
      <c r="J11" s="413" t="n">
        <f aca="false">IF($A$1="Peak","-",'Base Hours'!J11*BaseLoad!P10*IS!$B$2)</f>
        <v>0</v>
      </c>
      <c r="K11" s="413" t="n">
        <f aca="false">IF($A$1="Peak","-",'Base Hours'!K11*BaseLoad!Q10*IS!$B$2)</f>
        <v>0</v>
      </c>
      <c r="L11" s="413" t="n">
        <f aca="false">IF($A$1="Peak","-",'Base Hours'!L11*BaseLoad!R10*IS!$B$2)</f>
        <v>0</v>
      </c>
      <c r="M11" s="413" t="n">
        <f aca="false">IF($A$1="Peak","-",'Base Hours'!M11*BaseLoad!S10*IS!$B$2)</f>
        <v>0</v>
      </c>
      <c r="N11" s="413" t="n">
        <f aca="false">IF($A$1="Peak","-",'Base Hours'!N11*BaseLoad!T10*IS!$B$2)</f>
        <v>0</v>
      </c>
      <c r="O11" s="413" t="n">
        <f aca="false">IF($A$1="Peak","-",'Base Hours'!O11*BaseLoad!U10*IS!$B$2)</f>
        <v>0</v>
      </c>
      <c r="P11" s="413" t="n">
        <f aca="false">IF($A$1="Peak","-",'Base Hours'!P11*BaseLoad!V10*IS!$B$2)</f>
        <v>0</v>
      </c>
      <c r="Q11" s="413" t="n">
        <f aca="false">IF($A$1="Peak","-",'Base Hours'!Q11*BaseLoad!W10*IS!$B$2)</f>
        <v>0</v>
      </c>
      <c r="R11" s="413" t="n">
        <f aca="false">IF($A$1="Peak","-",'Base Hours'!R11*BaseLoad!X10*IS!$B$2)</f>
        <v>0</v>
      </c>
      <c r="S11" s="413" t="n">
        <f aca="false">IF($A$1="Peak","-",'Base Hours'!S11*BaseLoad!Y10*IS!$B$2)</f>
        <v>0</v>
      </c>
      <c r="T11" s="413" t="n">
        <f aca="false">IF($A$1="Peak","-",'Base Hours'!T11*BaseLoad!Z10*IS!$B$2)</f>
        <v>0</v>
      </c>
      <c r="U11" s="413" t="n">
        <f aca="false">IF($A$1="Peak","-",'Base Hours'!U11*BaseLoad!AA10*IS!$B$2)</f>
        <v>0</v>
      </c>
      <c r="V11" s="413" t="n">
        <f aca="false">SUM(B11:U11)</f>
        <v>0</v>
      </c>
      <c r="W11" s="413"/>
      <c r="X11" s="413"/>
      <c r="Y11" s="414"/>
      <c r="Z11" s="414" t="n">
        <f aca="false">(BaseLoad!C10*'Base Hours'!X11*IS!$B$2)*-1</f>
        <v>-0</v>
      </c>
      <c r="AA11" s="414"/>
      <c r="AB11" s="414" t="n">
        <f aca="false">(BaseLoad!D10*'Base Hours'!X11*IS!$B$2)*-1</f>
        <v>-0</v>
      </c>
      <c r="AC11" s="414"/>
      <c r="AD11" s="414" t="n">
        <f aca="false">(BaseLoad!E10*'Base Hours'!X11*IS!$B$2)*-1</f>
        <v>-0</v>
      </c>
      <c r="AE11" s="414"/>
      <c r="AF11" s="414" t="n">
        <f aca="false">(BaseLoad!F10*'Base Hours'!X11*IS!$B$2)*-1</f>
        <v>-0</v>
      </c>
      <c r="AG11" s="414"/>
    </row>
    <row r="12" customFormat="false" ht="12.75" hidden="false" customHeight="false" outlineLevel="0" collapsed="false">
      <c r="A12" s="399" t="n">
        <f aca="false">A11+30.417</f>
        <v>36600.834</v>
      </c>
      <c r="B12" s="413" t="n">
        <f aca="false">IF($A$1="Peak","-",'Base Hours'!B12*BaseLoad!H11*IS!$B$2)</f>
        <v>0</v>
      </c>
      <c r="C12" s="413" t="n">
        <f aca="false">IF($A$1="Peak","-",'Base Hours'!C12*BaseLoad!I11*IS!$B$2)</f>
        <v>0</v>
      </c>
      <c r="D12" s="413" t="n">
        <f aca="false">IF($A$1="Peak","-",'Base Hours'!D12*BaseLoad!J11*IS!$B$2)</f>
        <v>0</v>
      </c>
      <c r="E12" s="413" t="n">
        <f aca="false">IF($A$1="Peak","-",'Base Hours'!E12*BaseLoad!K11*IS!$B$2)</f>
        <v>0</v>
      </c>
      <c r="F12" s="413" t="n">
        <f aca="false">IF($A$1="Peak","-",'Base Hours'!F12*BaseLoad!L11*IS!$B$2)</f>
        <v>0</v>
      </c>
      <c r="G12" s="413" t="n">
        <f aca="false">IF($A$1="Peak","-",'Base Hours'!G12*BaseLoad!M11*IS!$B$2)</f>
        <v>0</v>
      </c>
      <c r="H12" s="413" t="n">
        <f aca="false">IF($A$1="Peak","-",'Base Hours'!H12*BaseLoad!N11*IS!$B$2)</f>
        <v>0</v>
      </c>
      <c r="I12" s="413" t="n">
        <f aca="false">IF($A$1="Peak","-",'Base Hours'!I12*BaseLoad!O11*IS!$B$2)</f>
        <v>0</v>
      </c>
      <c r="J12" s="413" t="n">
        <f aca="false">IF($A$1="Peak","-",'Base Hours'!J12*BaseLoad!P11*IS!$B$2)</f>
        <v>0</v>
      </c>
      <c r="K12" s="413" t="n">
        <f aca="false">IF($A$1="Peak","-",'Base Hours'!K12*BaseLoad!Q11*IS!$B$2)</f>
        <v>0</v>
      </c>
      <c r="L12" s="413" t="n">
        <f aca="false">IF($A$1="Peak","-",'Base Hours'!L12*BaseLoad!R11*IS!$B$2)</f>
        <v>0</v>
      </c>
      <c r="M12" s="413" t="n">
        <f aca="false">IF($A$1="Peak","-",'Base Hours'!M12*BaseLoad!S11*IS!$B$2)</f>
        <v>0</v>
      </c>
      <c r="N12" s="413" t="n">
        <f aca="false">IF($A$1="Peak","-",'Base Hours'!N12*BaseLoad!T11*IS!$B$2)</f>
        <v>0</v>
      </c>
      <c r="O12" s="413" t="n">
        <f aca="false">IF($A$1="Peak","-",'Base Hours'!O12*BaseLoad!U11*IS!$B$2)</f>
        <v>0</v>
      </c>
      <c r="P12" s="413" t="n">
        <f aca="false">IF($A$1="Peak","-",'Base Hours'!P12*BaseLoad!V11*IS!$B$2)</f>
        <v>0</v>
      </c>
      <c r="Q12" s="413" t="n">
        <f aca="false">IF($A$1="Peak","-",'Base Hours'!Q12*BaseLoad!W11*IS!$B$2)</f>
        <v>0</v>
      </c>
      <c r="R12" s="413" t="n">
        <f aca="false">IF($A$1="Peak","-",'Base Hours'!R12*BaseLoad!X11*IS!$B$2)</f>
        <v>0</v>
      </c>
      <c r="S12" s="413" t="n">
        <f aca="false">IF($A$1="Peak","-",'Base Hours'!S12*BaseLoad!Y11*IS!$B$2)</f>
        <v>0</v>
      </c>
      <c r="T12" s="413" t="n">
        <f aca="false">IF($A$1="Peak","-",'Base Hours'!T12*BaseLoad!Z11*IS!$B$2)</f>
        <v>0</v>
      </c>
      <c r="U12" s="413" t="n">
        <f aca="false">IF($A$1="Peak","-",'Base Hours'!U12*BaseLoad!AA11*IS!$B$2)</f>
        <v>0</v>
      </c>
      <c r="V12" s="413" t="n">
        <f aca="false">SUM(B12:U12)</f>
        <v>0</v>
      </c>
      <c r="W12" s="413"/>
      <c r="X12" s="413"/>
      <c r="Y12" s="414"/>
      <c r="Z12" s="414" t="n">
        <f aca="false">(BaseLoad!C11*'Base Hours'!X12*IS!$B$2)*-1</f>
        <v>-0</v>
      </c>
      <c r="AA12" s="414"/>
      <c r="AB12" s="414" t="n">
        <f aca="false">(BaseLoad!D11*'Base Hours'!X12*IS!$B$2)*-1</f>
        <v>-0</v>
      </c>
      <c r="AC12" s="414"/>
      <c r="AD12" s="414" t="n">
        <f aca="false">(BaseLoad!E11*'Base Hours'!X12*IS!$B$2)*-1</f>
        <v>-0</v>
      </c>
      <c r="AE12" s="414"/>
      <c r="AF12" s="414" t="n">
        <f aca="false">(BaseLoad!F11*'Base Hours'!X12*IS!$B$2)*-1</f>
        <v>-0</v>
      </c>
      <c r="AG12" s="414"/>
    </row>
    <row r="13" customFormat="false" ht="12.75" hidden="false" customHeight="false" outlineLevel="0" collapsed="false">
      <c r="A13" s="399" t="n">
        <f aca="false">A12+30.417</f>
        <v>36631.251</v>
      </c>
      <c r="B13" s="413" t="n">
        <f aca="false">IF($A$1="Peak","-",'Base Hours'!B13*BaseLoad!H12*IS!$B$2)</f>
        <v>0</v>
      </c>
      <c r="C13" s="413" t="n">
        <f aca="false">IF($A$1="Peak","-",'Base Hours'!C13*BaseLoad!I12*IS!$B$2)</f>
        <v>0</v>
      </c>
      <c r="D13" s="413" t="n">
        <f aca="false">IF($A$1="Peak","-",'Base Hours'!D13*BaseLoad!J12*IS!$B$2)</f>
        <v>0</v>
      </c>
      <c r="E13" s="413" t="n">
        <f aca="false">IF($A$1="Peak","-",'Base Hours'!E13*BaseLoad!K12*IS!$B$2)</f>
        <v>0</v>
      </c>
      <c r="F13" s="413" t="n">
        <f aca="false">IF($A$1="Peak","-",'Base Hours'!F13*BaseLoad!L12*IS!$B$2)</f>
        <v>0</v>
      </c>
      <c r="G13" s="413" t="n">
        <f aca="false">IF($A$1="Peak","-",'Base Hours'!G13*BaseLoad!M12*IS!$B$2)</f>
        <v>0</v>
      </c>
      <c r="H13" s="413" t="n">
        <f aca="false">IF($A$1="Peak","-",'Base Hours'!H13*BaseLoad!N12*IS!$B$2)</f>
        <v>0</v>
      </c>
      <c r="I13" s="413" t="n">
        <f aca="false">IF($A$1="Peak","-",'Base Hours'!I13*BaseLoad!O12*IS!$B$2)</f>
        <v>0</v>
      </c>
      <c r="J13" s="413" t="n">
        <f aca="false">IF($A$1="Peak","-",'Base Hours'!J13*BaseLoad!P12*IS!$B$2)</f>
        <v>0</v>
      </c>
      <c r="K13" s="413" t="n">
        <f aca="false">IF($A$1="Peak","-",'Base Hours'!K13*BaseLoad!Q12*IS!$B$2)</f>
        <v>0</v>
      </c>
      <c r="L13" s="413" t="n">
        <f aca="false">IF($A$1="Peak","-",'Base Hours'!L13*BaseLoad!R12*IS!$B$2)</f>
        <v>0</v>
      </c>
      <c r="M13" s="413" t="n">
        <f aca="false">IF($A$1="Peak","-",'Base Hours'!M13*BaseLoad!S12*IS!$B$2)</f>
        <v>0</v>
      </c>
      <c r="N13" s="413" t="n">
        <f aca="false">IF($A$1="Peak","-",'Base Hours'!N13*BaseLoad!T12*IS!$B$2)</f>
        <v>0</v>
      </c>
      <c r="O13" s="413" t="n">
        <f aca="false">IF($A$1="Peak","-",'Base Hours'!O13*BaseLoad!U12*IS!$B$2)</f>
        <v>0</v>
      </c>
      <c r="P13" s="413" t="n">
        <f aca="false">IF($A$1="Peak","-",'Base Hours'!P13*BaseLoad!V12*IS!$B$2)</f>
        <v>0</v>
      </c>
      <c r="Q13" s="413" t="n">
        <f aca="false">IF($A$1="Peak","-",'Base Hours'!Q13*BaseLoad!W12*IS!$B$2)</f>
        <v>0</v>
      </c>
      <c r="R13" s="413" t="n">
        <f aca="false">IF($A$1="Peak","-",'Base Hours'!R13*BaseLoad!X12*IS!$B$2)</f>
        <v>0</v>
      </c>
      <c r="S13" s="413" t="n">
        <f aca="false">IF($A$1="Peak","-",'Base Hours'!S13*BaseLoad!Y12*IS!$B$2)</f>
        <v>0</v>
      </c>
      <c r="T13" s="413" t="n">
        <f aca="false">IF($A$1="Peak","-",'Base Hours'!T13*BaseLoad!Z12*IS!$B$2)</f>
        <v>0</v>
      </c>
      <c r="U13" s="413" t="n">
        <f aca="false">IF($A$1="Peak","-",'Base Hours'!U13*BaseLoad!AA12*IS!$B$2)</f>
        <v>0</v>
      </c>
      <c r="V13" s="413" t="n">
        <f aca="false">SUM(B13:U13)</f>
        <v>0</v>
      </c>
      <c r="W13" s="413"/>
      <c r="X13" s="413"/>
      <c r="Y13" s="414"/>
      <c r="Z13" s="414" t="n">
        <f aca="false">(BaseLoad!C12*'Base Hours'!X13*IS!$B$2)*-1</f>
        <v>-0</v>
      </c>
      <c r="AA13" s="414"/>
      <c r="AB13" s="414" t="n">
        <f aca="false">(BaseLoad!D12*'Base Hours'!X13*IS!$B$2)*-1</f>
        <v>-0</v>
      </c>
      <c r="AC13" s="414"/>
      <c r="AD13" s="414" t="n">
        <f aca="false">(BaseLoad!E12*'Base Hours'!X13*IS!$B$2)*-1</f>
        <v>-0</v>
      </c>
      <c r="AE13" s="414"/>
      <c r="AF13" s="414" t="n">
        <f aca="false">(BaseLoad!F12*'Base Hours'!X13*IS!$B$2)*-1</f>
        <v>-0</v>
      </c>
      <c r="AG13" s="414"/>
    </row>
    <row r="14" customFormat="false" ht="12.75" hidden="false" customHeight="false" outlineLevel="0" collapsed="false">
      <c r="A14" s="399" t="n">
        <f aca="false">A13+30.417</f>
        <v>36661.668</v>
      </c>
      <c r="B14" s="413" t="n">
        <f aca="false">IF($A$1="Peak","-",'Base Hours'!B14*BaseLoad!H13*IS!$B$2)</f>
        <v>0</v>
      </c>
      <c r="C14" s="413" t="n">
        <f aca="false">IF($A$1="Peak","-",'Base Hours'!C14*BaseLoad!I13*IS!$B$2)</f>
        <v>0</v>
      </c>
      <c r="D14" s="413" t="n">
        <f aca="false">IF($A$1="Peak","-",'Base Hours'!D14*BaseLoad!J13*IS!$B$2)</f>
        <v>0</v>
      </c>
      <c r="E14" s="413" t="n">
        <f aca="false">IF($A$1="Peak","-",'Base Hours'!E14*BaseLoad!K13*IS!$B$2)</f>
        <v>0</v>
      </c>
      <c r="F14" s="413" t="n">
        <f aca="false">IF($A$1="Peak","-",'Base Hours'!F14*BaseLoad!L13*IS!$B$2)</f>
        <v>0</v>
      </c>
      <c r="G14" s="413" t="n">
        <f aca="false">IF($A$1="Peak","-",'Base Hours'!G14*BaseLoad!M13*IS!$B$2)</f>
        <v>0</v>
      </c>
      <c r="H14" s="413" t="n">
        <f aca="false">IF($A$1="Peak","-",'Base Hours'!H14*BaseLoad!N13*IS!$B$2)</f>
        <v>0</v>
      </c>
      <c r="I14" s="413" t="n">
        <f aca="false">IF($A$1="Peak","-",'Base Hours'!I14*BaseLoad!O13*IS!$B$2)</f>
        <v>0</v>
      </c>
      <c r="J14" s="413" t="n">
        <f aca="false">IF($A$1="Peak","-",'Base Hours'!J14*BaseLoad!P13*IS!$B$2)</f>
        <v>0</v>
      </c>
      <c r="K14" s="413" t="n">
        <f aca="false">IF($A$1="Peak","-",'Base Hours'!K14*BaseLoad!Q13*IS!$B$2)</f>
        <v>0</v>
      </c>
      <c r="L14" s="413" t="n">
        <f aca="false">IF($A$1="Peak","-",'Base Hours'!L14*BaseLoad!R13*IS!$B$2)</f>
        <v>0</v>
      </c>
      <c r="M14" s="413" t="n">
        <f aca="false">IF($A$1="Peak","-",'Base Hours'!M14*BaseLoad!S13*IS!$B$2)</f>
        <v>0</v>
      </c>
      <c r="N14" s="413" t="n">
        <f aca="false">IF($A$1="Peak","-",'Base Hours'!N14*BaseLoad!T13*IS!$B$2)</f>
        <v>0</v>
      </c>
      <c r="O14" s="413" t="n">
        <f aca="false">IF($A$1="Peak","-",'Base Hours'!O14*BaseLoad!U13*IS!$B$2)</f>
        <v>0</v>
      </c>
      <c r="P14" s="413" t="n">
        <f aca="false">IF($A$1="Peak","-",'Base Hours'!P14*BaseLoad!V13*IS!$B$2)</f>
        <v>0</v>
      </c>
      <c r="Q14" s="413" t="n">
        <f aca="false">IF($A$1="Peak","-",'Base Hours'!Q14*BaseLoad!W13*IS!$B$2)</f>
        <v>0</v>
      </c>
      <c r="R14" s="413" t="n">
        <f aca="false">IF($A$1="Peak","-",'Base Hours'!R14*BaseLoad!X13*IS!$B$2)</f>
        <v>0</v>
      </c>
      <c r="S14" s="413" t="n">
        <f aca="false">IF($A$1="Peak","-",'Base Hours'!S14*BaseLoad!Y13*IS!$B$2)</f>
        <v>0</v>
      </c>
      <c r="T14" s="413" t="n">
        <f aca="false">IF($A$1="Peak","-",'Base Hours'!T14*BaseLoad!Z13*IS!$B$2)</f>
        <v>0</v>
      </c>
      <c r="U14" s="413" t="n">
        <f aca="false">IF($A$1="Peak","-",'Base Hours'!U14*BaseLoad!AA13*IS!$B$2)</f>
        <v>0</v>
      </c>
      <c r="V14" s="413" t="n">
        <f aca="false">SUM(B14:U14)</f>
        <v>0</v>
      </c>
      <c r="W14" s="413"/>
      <c r="X14" s="413"/>
      <c r="Y14" s="414"/>
      <c r="Z14" s="414" t="n">
        <f aca="false">(BaseLoad!C13*'Base Hours'!X14*IS!$B$2)*-1</f>
        <v>-0</v>
      </c>
      <c r="AA14" s="414"/>
      <c r="AB14" s="414" t="n">
        <f aca="false">(BaseLoad!D13*'Base Hours'!X14*IS!$B$2)*-1</f>
        <v>-0</v>
      </c>
      <c r="AC14" s="414"/>
      <c r="AD14" s="414" t="n">
        <f aca="false">(BaseLoad!E13*'Base Hours'!X14*IS!$B$2)*-1</f>
        <v>-0</v>
      </c>
      <c r="AE14" s="414"/>
      <c r="AF14" s="414" t="n">
        <f aca="false">(BaseLoad!F13*'Base Hours'!X14*IS!$B$2)*-1</f>
        <v>-0</v>
      </c>
      <c r="AG14" s="414"/>
    </row>
    <row r="15" customFormat="false" ht="12.75" hidden="false" customHeight="false" outlineLevel="0" collapsed="false">
      <c r="A15" s="399" t="n">
        <f aca="false">A14+30.417</f>
        <v>36692.085</v>
      </c>
      <c r="B15" s="413" t="n">
        <f aca="false">IF($A$1="Peak","-",'Base Hours'!B15*BaseLoad!H14*IS!$B$2)</f>
        <v>0</v>
      </c>
      <c r="C15" s="413" t="n">
        <f aca="false">IF($A$1="Peak","-",'Base Hours'!C15*BaseLoad!I14*IS!$B$2)</f>
        <v>0</v>
      </c>
      <c r="D15" s="413" t="n">
        <f aca="false">IF($A$1="Peak","-",'Base Hours'!D15*BaseLoad!J14*IS!$B$2)</f>
        <v>0</v>
      </c>
      <c r="E15" s="413" t="n">
        <f aca="false">IF($A$1="Peak","-",'Base Hours'!E15*BaseLoad!K14*IS!$B$2)</f>
        <v>0</v>
      </c>
      <c r="F15" s="413" t="n">
        <f aca="false">IF($A$1="Peak","-",'Base Hours'!F15*BaseLoad!L14*IS!$B$2)</f>
        <v>0</v>
      </c>
      <c r="G15" s="413" t="n">
        <f aca="false">IF($A$1="Peak","-",'Base Hours'!G15*BaseLoad!M14*IS!$B$2)</f>
        <v>0</v>
      </c>
      <c r="H15" s="413" t="n">
        <f aca="false">IF($A$1="Peak","-",'Base Hours'!H15*BaseLoad!N14*IS!$B$2)</f>
        <v>0</v>
      </c>
      <c r="I15" s="413" t="n">
        <f aca="false">IF($A$1="Peak","-",'Base Hours'!I15*BaseLoad!O14*IS!$B$2)</f>
        <v>0</v>
      </c>
      <c r="J15" s="413" t="n">
        <f aca="false">IF($A$1="Peak","-",'Base Hours'!J15*BaseLoad!P14*IS!$B$2)</f>
        <v>0</v>
      </c>
      <c r="K15" s="413" t="n">
        <f aca="false">IF($A$1="Peak","-",'Base Hours'!K15*BaseLoad!Q14*IS!$B$2)</f>
        <v>0</v>
      </c>
      <c r="L15" s="413" t="n">
        <f aca="false">IF($A$1="Peak","-",'Base Hours'!L15*BaseLoad!R14*IS!$B$2)</f>
        <v>0</v>
      </c>
      <c r="M15" s="413" t="n">
        <f aca="false">IF($A$1="Peak","-",'Base Hours'!M15*BaseLoad!S14*IS!$B$2)</f>
        <v>0</v>
      </c>
      <c r="N15" s="413" t="n">
        <f aca="false">IF($A$1="Peak","-",'Base Hours'!N15*BaseLoad!T14*IS!$B$2)</f>
        <v>0</v>
      </c>
      <c r="O15" s="413" t="n">
        <f aca="false">IF($A$1="Peak","-",'Base Hours'!O15*BaseLoad!U14*IS!$B$2)</f>
        <v>0</v>
      </c>
      <c r="P15" s="413" t="n">
        <f aca="false">IF($A$1="Peak","-",'Base Hours'!P15*BaseLoad!V14*IS!$B$2)</f>
        <v>0</v>
      </c>
      <c r="Q15" s="413" t="n">
        <f aca="false">IF($A$1="Peak","-",'Base Hours'!Q15*BaseLoad!W14*IS!$B$2)</f>
        <v>0</v>
      </c>
      <c r="R15" s="413" t="n">
        <f aca="false">IF($A$1="Peak","-",'Base Hours'!R15*BaseLoad!X14*IS!$B$2)</f>
        <v>0</v>
      </c>
      <c r="S15" s="413" t="n">
        <f aca="false">IF($A$1="Peak","-",'Base Hours'!S15*BaseLoad!Y14*IS!$B$2)</f>
        <v>0</v>
      </c>
      <c r="T15" s="413" t="n">
        <f aca="false">IF($A$1="Peak","-",'Base Hours'!T15*BaseLoad!Z14*IS!$B$2)</f>
        <v>0</v>
      </c>
      <c r="U15" s="413" t="n">
        <f aca="false">IF($A$1="Peak","-",'Base Hours'!U15*BaseLoad!AA14*IS!$B$2)</f>
        <v>0</v>
      </c>
      <c r="V15" s="413" t="n">
        <f aca="false">SUM(B15:U15)</f>
        <v>0</v>
      </c>
      <c r="W15" s="413"/>
      <c r="X15" s="413"/>
      <c r="Y15" s="414"/>
      <c r="Z15" s="414" t="n">
        <f aca="false">(BaseLoad!C14*'Base Hours'!X15*IS!$B$2)*-1</f>
        <v>-0</v>
      </c>
      <c r="AA15" s="414"/>
      <c r="AB15" s="414" t="n">
        <f aca="false">(BaseLoad!D14*'Base Hours'!X15*IS!$B$2)*-1</f>
        <v>-0</v>
      </c>
      <c r="AC15" s="414"/>
      <c r="AD15" s="414" t="n">
        <f aca="false">(BaseLoad!E14*'Base Hours'!X15*IS!$B$2)*-1</f>
        <v>-0</v>
      </c>
      <c r="AE15" s="414"/>
      <c r="AF15" s="414" t="n">
        <f aca="false">(BaseLoad!F14*'Base Hours'!X15*IS!$B$2)*-1</f>
        <v>-0</v>
      </c>
      <c r="AG15" s="414"/>
    </row>
    <row r="16" customFormat="false" ht="12.75" hidden="false" customHeight="false" outlineLevel="0" collapsed="false">
      <c r="A16" s="399" t="n">
        <f aca="false">A15+30.417</f>
        <v>36722.502</v>
      </c>
      <c r="B16" s="413" t="n">
        <f aca="false">IF($A$1="Peak","-",'Base Hours'!B16*BaseLoad!H15*IS!$B$2)</f>
        <v>0</v>
      </c>
      <c r="C16" s="413" t="n">
        <f aca="false">IF($A$1="Peak","-",'Base Hours'!C16*BaseLoad!I15*IS!$B$2)</f>
        <v>0</v>
      </c>
      <c r="D16" s="413" t="n">
        <f aca="false">IF($A$1="Peak","-",'Base Hours'!D16*BaseLoad!J15*IS!$B$2)</f>
        <v>0</v>
      </c>
      <c r="E16" s="413" t="n">
        <f aca="false">IF($A$1="Peak","-",'Base Hours'!E16*BaseLoad!K15*IS!$B$2)</f>
        <v>0</v>
      </c>
      <c r="F16" s="413" t="n">
        <f aca="false">IF($A$1="Peak","-",'Base Hours'!F16*BaseLoad!L15*IS!$B$2)</f>
        <v>0</v>
      </c>
      <c r="G16" s="413" t="n">
        <f aca="false">IF($A$1="Peak","-",'Base Hours'!G16*BaseLoad!M15*IS!$B$2)</f>
        <v>0</v>
      </c>
      <c r="H16" s="413" t="n">
        <f aca="false">IF($A$1="Peak","-",'Base Hours'!H16*BaseLoad!N15*IS!$B$2)</f>
        <v>0</v>
      </c>
      <c r="I16" s="413" t="n">
        <f aca="false">IF($A$1="Peak","-",'Base Hours'!I16*BaseLoad!O15*IS!$B$2)</f>
        <v>0</v>
      </c>
      <c r="J16" s="413" t="n">
        <f aca="false">IF($A$1="Peak","-",'Base Hours'!J16*BaseLoad!P15*IS!$B$2)</f>
        <v>0</v>
      </c>
      <c r="K16" s="413" t="n">
        <f aca="false">IF($A$1="Peak","-",'Base Hours'!K16*BaseLoad!Q15*IS!$B$2)</f>
        <v>0</v>
      </c>
      <c r="L16" s="413" t="n">
        <f aca="false">IF($A$1="Peak","-",'Base Hours'!L16*BaseLoad!R15*IS!$B$2)</f>
        <v>0</v>
      </c>
      <c r="M16" s="413" t="n">
        <f aca="false">IF($A$1="Peak","-",'Base Hours'!M16*BaseLoad!S15*IS!$B$2)</f>
        <v>0</v>
      </c>
      <c r="N16" s="413" t="n">
        <f aca="false">IF($A$1="Peak","-",'Base Hours'!N16*BaseLoad!T15*IS!$B$2)</f>
        <v>0</v>
      </c>
      <c r="O16" s="413" t="n">
        <f aca="false">IF($A$1="Peak","-",'Base Hours'!O16*BaseLoad!U15*IS!$B$2)</f>
        <v>0</v>
      </c>
      <c r="P16" s="413" t="n">
        <f aca="false">IF($A$1="Peak","-",'Base Hours'!P16*BaseLoad!V15*IS!$B$2)</f>
        <v>0</v>
      </c>
      <c r="Q16" s="413" t="n">
        <f aca="false">IF($A$1="Peak","-",'Base Hours'!Q16*BaseLoad!W15*IS!$B$2)</f>
        <v>0</v>
      </c>
      <c r="R16" s="413" t="n">
        <f aca="false">IF($A$1="Peak","-",'Base Hours'!R16*BaseLoad!X15*IS!$B$2)</f>
        <v>0</v>
      </c>
      <c r="S16" s="413" t="n">
        <f aca="false">IF($A$1="Peak","-",'Base Hours'!S16*BaseLoad!Y15*IS!$B$2)</f>
        <v>0</v>
      </c>
      <c r="T16" s="413" t="n">
        <f aca="false">IF($A$1="Peak","-",'Base Hours'!T16*BaseLoad!Z15*IS!$B$2)</f>
        <v>0</v>
      </c>
      <c r="U16" s="413" t="n">
        <f aca="false">IF($A$1="Peak","-",'Base Hours'!U16*BaseLoad!AA15*IS!$B$2)</f>
        <v>0</v>
      </c>
      <c r="V16" s="413" t="n">
        <f aca="false">SUM(B16:U16)</f>
        <v>0</v>
      </c>
      <c r="W16" s="413"/>
      <c r="X16" s="413"/>
      <c r="Y16" s="414"/>
      <c r="Z16" s="414" t="n">
        <f aca="false">(BaseLoad!C15*'Base Hours'!X16*IS!$B$2)*-1</f>
        <v>-0</v>
      </c>
      <c r="AA16" s="414"/>
      <c r="AB16" s="414" t="n">
        <f aca="false">(BaseLoad!D15*'Base Hours'!X16*IS!$B$2)*-1</f>
        <v>-0</v>
      </c>
      <c r="AC16" s="414"/>
      <c r="AD16" s="414" t="n">
        <f aca="false">(BaseLoad!E15*'Base Hours'!X16*IS!$B$2)*-1</f>
        <v>-0</v>
      </c>
      <c r="AE16" s="414"/>
      <c r="AF16" s="414" t="n">
        <f aca="false">(BaseLoad!F15*'Base Hours'!X16*IS!$B$2)*-1</f>
        <v>-0</v>
      </c>
      <c r="AG16" s="414"/>
    </row>
    <row r="17" customFormat="false" ht="12.75" hidden="false" customHeight="false" outlineLevel="0" collapsed="false">
      <c r="A17" s="399" t="n">
        <f aca="false">A16+30.417</f>
        <v>36752.919</v>
      </c>
      <c r="B17" s="413" t="n">
        <f aca="false">IF($A$1="Peak","-",'Base Hours'!B17*BaseLoad!H16*IS!$B$2)</f>
        <v>0</v>
      </c>
      <c r="C17" s="413" t="n">
        <f aca="false">IF($A$1="Peak","-",'Base Hours'!C17*BaseLoad!I16*IS!$B$2)</f>
        <v>0</v>
      </c>
      <c r="D17" s="413" t="n">
        <f aca="false">IF($A$1="Peak","-",'Base Hours'!D17*BaseLoad!J16*IS!$B$2)</f>
        <v>0</v>
      </c>
      <c r="E17" s="413" t="n">
        <f aca="false">IF($A$1="Peak","-",'Base Hours'!E17*BaseLoad!K16*IS!$B$2)</f>
        <v>0</v>
      </c>
      <c r="F17" s="413" t="n">
        <f aca="false">IF($A$1="Peak","-",'Base Hours'!F17*BaseLoad!L16*IS!$B$2)</f>
        <v>0</v>
      </c>
      <c r="G17" s="413" t="n">
        <f aca="false">IF($A$1="Peak","-",'Base Hours'!G17*BaseLoad!M16*IS!$B$2)</f>
        <v>0</v>
      </c>
      <c r="H17" s="413" t="n">
        <f aca="false">IF($A$1="Peak","-",'Base Hours'!H17*BaseLoad!N16*IS!$B$2)</f>
        <v>0</v>
      </c>
      <c r="I17" s="413" t="n">
        <f aca="false">IF($A$1="Peak","-",'Base Hours'!I17*BaseLoad!O16*IS!$B$2)</f>
        <v>0</v>
      </c>
      <c r="J17" s="413" t="n">
        <f aca="false">IF($A$1="Peak","-",'Base Hours'!J17*BaseLoad!P16*IS!$B$2)</f>
        <v>0</v>
      </c>
      <c r="K17" s="413" t="n">
        <f aca="false">IF($A$1="Peak","-",'Base Hours'!K17*BaseLoad!Q16*IS!$B$2)</f>
        <v>0</v>
      </c>
      <c r="L17" s="413" t="n">
        <f aca="false">IF($A$1="Peak","-",'Base Hours'!L17*BaseLoad!R16*IS!$B$2)</f>
        <v>0</v>
      </c>
      <c r="M17" s="413" t="n">
        <f aca="false">IF($A$1="Peak","-",'Base Hours'!M17*BaseLoad!S16*IS!$B$2)</f>
        <v>0</v>
      </c>
      <c r="N17" s="413" t="n">
        <f aca="false">IF($A$1="Peak","-",'Base Hours'!N17*BaseLoad!T16*IS!$B$2)</f>
        <v>0</v>
      </c>
      <c r="O17" s="413" t="n">
        <f aca="false">IF($A$1="Peak","-",'Base Hours'!O17*BaseLoad!U16*IS!$B$2)</f>
        <v>0</v>
      </c>
      <c r="P17" s="413" t="n">
        <f aca="false">IF($A$1="Peak","-",'Base Hours'!P17*BaseLoad!V16*IS!$B$2)</f>
        <v>0</v>
      </c>
      <c r="Q17" s="413" t="n">
        <f aca="false">IF($A$1="Peak","-",'Base Hours'!Q17*BaseLoad!W16*IS!$B$2)</f>
        <v>0</v>
      </c>
      <c r="R17" s="413" t="n">
        <f aca="false">IF($A$1="Peak","-",'Base Hours'!R17*BaseLoad!X16*IS!$B$2)</f>
        <v>0</v>
      </c>
      <c r="S17" s="413" t="n">
        <f aca="false">IF($A$1="Peak","-",'Base Hours'!S17*BaseLoad!Y16*IS!$B$2)</f>
        <v>0</v>
      </c>
      <c r="T17" s="413" t="n">
        <f aca="false">IF($A$1="Peak","-",'Base Hours'!T17*BaseLoad!Z16*IS!$B$2)</f>
        <v>0</v>
      </c>
      <c r="U17" s="413" t="n">
        <f aca="false">IF($A$1="Peak","-",'Base Hours'!U17*BaseLoad!AA16*IS!$B$2)</f>
        <v>0</v>
      </c>
      <c r="V17" s="413" t="n">
        <f aca="false">SUM(B17:U17)</f>
        <v>0</v>
      </c>
      <c r="W17" s="413"/>
      <c r="X17" s="413"/>
      <c r="Y17" s="414"/>
      <c r="Z17" s="414" t="n">
        <f aca="false">(BaseLoad!C16*'Base Hours'!X17*IS!$B$2)*-1</f>
        <v>-0</v>
      </c>
      <c r="AA17" s="414"/>
      <c r="AB17" s="414" t="n">
        <f aca="false">(BaseLoad!D16*'Base Hours'!X17*IS!$B$2)*-1</f>
        <v>-0</v>
      </c>
      <c r="AC17" s="414"/>
      <c r="AD17" s="414" t="n">
        <f aca="false">(BaseLoad!E16*'Base Hours'!X17*IS!$B$2)*-1</f>
        <v>-0</v>
      </c>
      <c r="AE17" s="414"/>
      <c r="AF17" s="414" t="n">
        <f aca="false">(BaseLoad!F16*'Base Hours'!X17*IS!$B$2)*-1</f>
        <v>-0</v>
      </c>
      <c r="AG17" s="414"/>
    </row>
    <row r="18" customFormat="false" ht="12.75" hidden="false" customHeight="false" outlineLevel="0" collapsed="false">
      <c r="A18" s="399" t="n">
        <f aca="false">A17+30.417</f>
        <v>36783.336</v>
      </c>
      <c r="B18" s="413" t="n">
        <f aca="false">IF($A$1="Peak","-",'Base Hours'!B18*BaseLoad!H17*IS!$B$2)</f>
        <v>0</v>
      </c>
      <c r="C18" s="413" t="n">
        <f aca="false">IF($A$1="Peak","-",'Base Hours'!C18*BaseLoad!I17*IS!$B$2)</f>
        <v>0</v>
      </c>
      <c r="D18" s="413" t="n">
        <f aca="false">IF($A$1="Peak","-",'Base Hours'!D18*BaseLoad!J17*IS!$B$2)</f>
        <v>0</v>
      </c>
      <c r="E18" s="413" t="n">
        <f aca="false">IF($A$1="Peak","-",'Base Hours'!E18*BaseLoad!K17*IS!$B$2)</f>
        <v>0</v>
      </c>
      <c r="F18" s="413" t="n">
        <f aca="false">IF($A$1="Peak","-",'Base Hours'!F18*BaseLoad!L17*IS!$B$2)</f>
        <v>0</v>
      </c>
      <c r="G18" s="413" t="n">
        <f aca="false">IF($A$1="Peak","-",'Base Hours'!G18*BaseLoad!M17*IS!$B$2)</f>
        <v>0</v>
      </c>
      <c r="H18" s="413" t="n">
        <f aca="false">IF($A$1="Peak","-",'Base Hours'!H18*BaseLoad!N17*IS!$B$2)</f>
        <v>0</v>
      </c>
      <c r="I18" s="413" t="n">
        <f aca="false">IF($A$1="Peak","-",'Base Hours'!I18*BaseLoad!O17*IS!$B$2)</f>
        <v>0</v>
      </c>
      <c r="J18" s="413" t="n">
        <f aca="false">IF($A$1="Peak","-",'Base Hours'!J18*BaseLoad!P17*IS!$B$2)</f>
        <v>0</v>
      </c>
      <c r="K18" s="413" t="n">
        <f aca="false">IF($A$1="Peak","-",'Base Hours'!K18*BaseLoad!Q17*IS!$B$2)</f>
        <v>0</v>
      </c>
      <c r="L18" s="413" t="n">
        <f aca="false">IF($A$1="Peak","-",'Base Hours'!L18*BaseLoad!R17*IS!$B$2)</f>
        <v>0</v>
      </c>
      <c r="M18" s="413" t="n">
        <f aca="false">IF($A$1="Peak","-",'Base Hours'!M18*BaseLoad!S17*IS!$B$2)</f>
        <v>0</v>
      </c>
      <c r="N18" s="413" t="n">
        <f aca="false">IF($A$1="Peak","-",'Base Hours'!N18*BaseLoad!T17*IS!$B$2)</f>
        <v>0</v>
      </c>
      <c r="O18" s="413" t="n">
        <f aca="false">IF($A$1="Peak","-",'Base Hours'!O18*BaseLoad!U17*IS!$B$2)</f>
        <v>0</v>
      </c>
      <c r="P18" s="413" t="n">
        <f aca="false">IF($A$1="Peak","-",'Base Hours'!P18*BaseLoad!V17*IS!$B$2)</f>
        <v>0</v>
      </c>
      <c r="Q18" s="413" t="n">
        <f aca="false">IF($A$1="Peak","-",'Base Hours'!Q18*BaseLoad!W17*IS!$B$2)</f>
        <v>0</v>
      </c>
      <c r="R18" s="413" t="n">
        <f aca="false">IF($A$1="Peak","-",'Base Hours'!R18*BaseLoad!X17*IS!$B$2)</f>
        <v>0</v>
      </c>
      <c r="S18" s="413" t="n">
        <f aca="false">IF($A$1="Peak","-",'Base Hours'!S18*BaseLoad!Y17*IS!$B$2)</f>
        <v>0</v>
      </c>
      <c r="T18" s="413" t="n">
        <f aca="false">IF($A$1="Peak","-",'Base Hours'!T18*BaseLoad!Z17*IS!$B$2)</f>
        <v>0</v>
      </c>
      <c r="U18" s="413" t="n">
        <f aca="false">IF($A$1="Peak","-",'Base Hours'!U18*BaseLoad!AA17*IS!$B$2)</f>
        <v>0</v>
      </c>
      <c r="V18" s="413" t="n">
        <f aca="false">SUM(B18:U18)</f>
        <v>0</v>
      </c>
      <c r="W18" s="413"/>
      <c r="X18" s="413"/>
      <c r="Y18" s="414"/>
      <c r="Z18" s="414" t="n">
        <f aca="false">(BaseLoad!C17*'Base Hours'!X18*IS!$B$2)*-1</f>
        <v>-0</v>
      </c>
      <c r="AA18" s="414"/>
      <c r="AB18" s="414" t="n">
        <f aca="false">(BaseLoad!D17*'Base Hours'!X18*IS!$B$2)*-1</f>
        <v>-0</v>
      </c>
      <c r="AC18" s="414"/>
      <c r="AD18" s="414" t="n">
        <f aca="false">(BaseLoad!E17*'Base Hours'!X18*IS!$B$2)*-1</f>
        <v>-0</v>
      </c>
      <c r="AE18" s="414"/>
      <c r="AF18" s="414" t="n">
        <f aca="false">(BaseLoad!F17*'Base Hours'!X18*IS!$B$2)*-1</f>
        <v>-0</v>
      </c>
      <c r="AG18" s="414"/>
    </row>
    <row r="19" customFormat="false" ht="12.75" hidden="false" customHeight="false" outlineLevel="0" collapsed="false">
      <c r="A19" s="399" t="n">
        <f aca="false">A18+30.417</f>
        <v>36813.753</v>
      </c>
      <c r="B19" s="413" t="n">
        <f aca="false">IF($A$1="Peak","-",'Base Hours'!B19*BaseLoad!H18*IS!$B$2)</f>
        <v>0</v>
      </c>
      <c r="C19" s="413" t="n">
        <f aca="false">IF($A$1="Peak","-",'Base Hours'!C19*BaseLoad!I18*IS!$B$2)</f>
        <v>0</v>
      </c>
      <c r="D19" s="413" t="n">
        <f aca="false">IF($A$1="Peak","-",'Base Hours'!D19*BaseLoad!J18*IS!$B$2)</f>
        <v>0</v>
      </c>
      <c r="E19" s="413" t="n">
        <f aca="false">IF($A$1="Peak","-",'Base Hours'!E19*BaseLoad!K18*IS!$B$2)</f>
        <v>0</v>
      </c>
      <c r="F19" s="413" t="n">
        <f aca="false">IF($A$1="Peak","-",'Base Hours'!F19*BaseLoad!L18*IS!$B$2)</f>
        <v>0</v>
      </c>
      <c r="G19" s="413" t="n">
        <f aca="false">IF($A$1="Peak","-",'Base Hours'!G19*BaseLoad!M18*IS!$B$2)</f>
        <v>0</v>
      </c>
      <c r="H19" s="413" t="n">
        <f aca="false">IF($A$1="Peak","-",'Base Hours'!H19*BaseLoad!N18*IS!$B$2)</f>
        <v>0</v>
      </c>
      <c r="I19" s="413" t="n">
        <f aca="false">IF($A$1="Peak","-",'Base Hours'!I19*BaseLoad!O18*IS!$B$2)</f>
        <v>0</v>
      </c>
      <c r="J19" s="413" t="n">
        <f aca="false">IF($A$1="Peak","-",'Base Hours'!J19*BaseLoad!P18*IS!$B$2)</f>
        <v>0</v>
      </c>
      <c r="K19" s="413" t="n">
        <f aca="false">IF($A$1="Peak","-",'Base Hours'!K19*BaseLoad!Q18*IS!$B$2)</f>
        <v>0</v>
      </c>
      <c r="L19" s="413" t="n">
        <f aca="false">IF($A$1="Peak","-",'Base Hours'!L19*BaseLoad!R18*IS!$B$2)</f>
        <v>0</v>
      </c>
      <c r="M19" s="413" t="n">
        <f aca="false">IF($A$1="Peak","-",'Base Hours'!M19*BaseLoad!S18*IS!$B$2)</f>
        <v>0</v>
      </c>
      <c r="N19" s="413" t="n">
        <f aca="false">IF($A$1="Peak","-",'Base Hours'!N19*BaseLoad!T18*IS!$B$2)</f>
        <v>0</v>
      </c>
      <c r="O19" s="413" t="n">
        <f aca="false">IF($A$1="Peak","-",'Base Hours'!O19*BaseLoad!U18*IS!$B$2)</f>
        <v>0</v>
      </c>
      <c r="P19" s="413" t="n">
        <f aca="false">IF($A$1="Peak","-",'Base Hours'!P19*BaseLoad!V18*IS!$B$2)</f>
        <v>0</v>
      </c>
      <c r="Q19" s="413" t="n">
        <f aca="false">IF($A$1="Peak","-",'Base Hours'!Q19*BaseLoad!W18*IS!$B$2)</f>
        <v>0</v>
      </c>
      <c r="R19" s="413" t="n">
        <f aca="false">IF($A$1="Peak","-",'Base Hours'!R19*BaseLoad!X18*IS!$B$2)</f>
        <v>0</v>
      </c>
      <c r="S19" s="413" t="n">
        <f aca="false">IF($A$1="Peak","-",'Base Hours'!S19*BaseLoad!Y18*IS!$B$2)</f>
        <v>0</v>
      </c>
      <c r="T19" s="413" t="n">
        <f aca="false">IF($A$1="Peak","-",'Base Hours'!T19*BaseLoad!Z18*IS!$B$2)</f>
        <v>0</v>
      </c>
      <c r="U19" s="413" t="n">
        <f aca="false">IF($A$1="Peak","-",'Base Hours'!U19*BaseLoad!AA18*IS!$B$2)</f>
        <v>0</v>
      </c>
      <c r="V19" s="413" t="n">
        <f aca="false">SUM(B19:U19)</f>
        <v>0</v>
      </c>
      <c r="W19" s="413"/>
      <c r="X19" s="413"/>
      <c r="Y19" s="414"/>
      <c r="Z19" s="414" t="n">
        <f aca="false">(BaseLoad!C18*'Base Hours'!X19*IS!$B$2)*-1</f>
        <v>-0</v>
      </c>
      <c r="AA19" s="414"/>
      <c r="AB19" s="414" t="n">
        <f aca="false">(BaseLoad!D18*'Base Hours'!X19*IS!$B$2)*-1</f>
        <v>-0</v>
      </c>
      <c r="AC19" s="414"/>
      <c r="AD19" s="414" t="n">
        <f aca="false">(BaseLoad!E18*'Base Hours'!X19*IS!$B$2)*-1</f>
        <v>-0</v>
      </c>
      <c r="AE19" s="414"/>
      <c r="AF19" s="414" t="n">
        <f aca="false">(BaseLoad!F18*'Base Hours'!X19*IS!$B$2)*-1</f>
        <v>-0</v>
      </c>
      <c r="AG19" s="414"/>
    </row>
    <row r="20" customFormat="false" ht="12.75" hidden="false" customHeight="false" outlineLevel="0" collapsed="false">
      <c r="A20" s="399" t="n">
        <f aca="false">A19+30.417</f>
        <v>36844.17</v>
      </c>
      <c r="B20" s="413" t="n">
        <f aca="false">IF($A$1="Peak","-",'Base Hours'!B20*BaseLoad!H19*IS!$B$2)</f>
        <v>0</v>
      </c>
      <c r="C20" s="413" t="n">
        <f aca="false">IF($A$1="Peak","-",'Base Hours'!C20*BaseLoad!I19*IS!$B$2)</f>
        <v>0</v>
      </c>
      <c r="D20" s="413" t="n">
        <f aca="false">IF($A$1="Peak","-",'Base Hours'!D20*BaseLoad!J19*IS!$B$2)</f>
        <v>0</v>
      </c>
      <c r="E20" s="413" t="n">
        <f aca="false">IF($A$1="Peak","-",'Base Hours'!E20*BaseLoad!K19*IS!$B$2)</f>
        <v>0</v>
      </c>
      <c r="F20" s="413" t="n">
        <f aca="false">IF($A$1="Peak","-",'Base Hours'!F20*BaseLoad!L19*IS!$B$2)</f>
        <v>0</v>
      </c>
      <c r="G20" s="413" t="n">
        <f aca="false">IF($A$1="Peak","-",'Base Hours'!G20*BaseLoad!M19*IS!$B$2)</f>
        <v>0</v>
      </c>
      <c r="H20" s="413" t="n">
        <f aca="false">IF($A$1="Peak","-",'Base Hours'!H20*BaseLoad!N19*IS!$B$2)</f>
        <v>0</v>
      </c>
      <c r="I20" s="413" t="n">
        <f aca="false">IF($A$1="Peak","-",'Base Hours'!I20*BaseLoad!O19*IS!$B$2)</f>
        <v>0</v>
      </c>
      <c r="J20" s="413" t="n">
        <f aca="false">IF($A$1="Peak","-",'Base Hours'!J20*BaseLoad!P19*IS!$B$2)</f>
        <v>0</v>
      </c>
      <c r="K20" s="413" t="n">
        <f aca="false">IF($A$1="Peak","-",'Base Hours'!K20*BaseLoad!Q19*IS!$B$2)</f>
        <v>0</v>
      </c>
      <c r="L20" s="413" t="n">
        <f aca="false">IF($A$1="Peak","-",'Base Hours'!L20*BaseLoad!R19*IS!$B$2)</f>
        <v>0</v>
      </c>
      <c r="M20" s="413" t="n">
        <f aca="false">IF($A$1="Peak","-",'Base Hours'!M20*BaseLoad!S19*IS!$B$2)</f>
        <v>0</v>
      </c>
      <c r="N20" s="413" t="n">
        <f aca="false">IF($A$1="Peak","-",'Base Hours'!N20*BaseLoad!T19*IS!$B$2)</f>
        <v>0</v>
      </c>
      <c r="O20" s="413" t="n">
        <f aca="false">IF($A$1="Peak","-",'Base Hours'!O20*BaseLoad!U19*IS!$B$2)</f>
        <v>0</v>
      </c>
      <c r="P20" s="413" t="n">
        <f aca="false">IF($A$1="Peak","-",'Base Hours'!P20*BaseLoad!V19*IS!$B$2)</f>
        <v>0</v>
      </c>
      <c r="Q20" s="413" t="n">
        <f aca="false">IF($A$1="Peak","-",'Base Hours'!Q20*BaseLoad!W19*IS!$B$2)</f>
        <v>0</v>
      </c>
      <c r="R20" s="413" t="n">
        <f aca="false">IF($A$1="Peak","-",'Base Hours'!R20*BaseLoad!X19*IS!$B$2)</f>
        <v>0</v>
      </c>
      <c r="S20" s="413" t="n">
        <f aca="false">IF($A$1="Peak","-",'Base Hours'!S20*BaseLoad!Y19*IS!$B$2)</f>
        <v>0</v>
      </c>
      <c r="T20" s="413" t="n">
        <f aca="false">IF($A$1="Peak","-",'Base Hours'!T20*BaseLoad!Z19*IS!$B$2)</f>
        <v>0</v>
      </c>
      <c r="U20" s="413" t="n">
        <f aca="false">IF($A$1="Peak","-",'Base Hours'!U20*BaseLoad!AA19*IS!$B$2)</f>
        <v>0</v>
      </c>
      <c r="V20" s="413" t="n">
        <f aca="false">SUM(B20:U20)</f>
        <v>0</v>
      </c>
      <c r="W20" s="413"/>
      <c r="X20" s="413"/>
      <c r="Y20" s="414"/>
      <c r="Z20" s="414" t="n">
        <f aca="false">(BaseLoad!C19*'Base Hours'!X20*IS!$B$2)*-1</f>
        <v>-0</v>
      </c>
      <c r="AA20" s="414"/>
      <c r="AB20" s="414" t="n">
        <f aca="false">(BaseLoad!D19*'Base Hours'!X20*IS!$B$2)*-1</f>
        <v>-0</v>
      </c>
      <c r="AC20" s="414"/>
      <c r="AD20" s="414" t="n">
        <f aca="false">(BaseLoad!E19*'Base Hours'!X20*IS!$B$2)*-1</f>
        <v>-0</v>
      </c>
      <c r="AE20" s="414"/>
      <c r="AF20" s="414" t="n">
        <f aca="false">(BaseLoad!F19*'Base Hours'!X20*IS!$B$2)*-1</f>
        <v>-0</v>
      </c>
      <c r="AG20" s="414"/>
    </row>
    <row r="21" customFormat="false" ht="12.75" hidden="false" customHeight="false" outlineLevel="0" collapsed="false">
      <c r="A21" s="399" t="n">
        <f aca="false">A20+30.417</f>
        <v>36874.587</v>
      </c>
      <c r="B21" s="413" t="n">
        <f aca="false">IF($A$1="Peak","-",'Base Hours'!B21*BaseLoad!H20*IS!$B$2)</f>
        <v>0</v>
      </c>
      <c r="C21" s="413" t="n">
        <f aca="false">IF($A$1="Peak","-",'Base Hours'!C21*BaseLoad!I20*IS!$B$2)</f>
        <v>0</v>
      </c>
      <c r="D21" s="413" t="n">
        <f aca="false">IF($A$1="Peak","-",'Base Hours'!D21*BaseLoad!J20*IS!$B$2)</f>
        <v>0</v>
      </c>
      <c r="E21" s="413" t="n">
        <f aca="false">IF($A$1="Peak","-",'Base Hours'!E21*BaseLoad!K20*IS!$B$2)</f>
        <v>0</v>
      </c>
      <c r="F21" s="413" t="n">
        <f aca="false">IF($A$1="Peak","-",'Base Hours'!F21*BaseLoad!L20*IS!$B$2)</f>
        <v>0</v>
      </c>
      <c r="G21" s="413" t="n">
        <f aca="false">IF($A$1="Peak","-",'Base Hours'!G21*BaseLoad!M20*IS!$B$2)</f>
        <v>0</v>
      </c>
      <c r="H21" s="413" t="n">
        <f aca="false">IF($A$1="Peak","-",'Base Hours'!H21*BaseLoad!N20*IS!$B$2)</f>
        <v>0</v>
      </c>
      <c r="I21" s="413" t="n">
        <f aca="false">IF($A$1="Peak","-",'Base Hours'!I21*BaseLoad!O20*IS!$B$2)</f>
        <v>0</v>
      </c>
      <c r="J21" s="413" t="n">
        <f aca="false">IF($A$1="Peak","-",'Base Hours'!J21*BaseLoad!P20*IS!$B$2)</f>
        <v>0</v>
      </c>
      <c r="K21" s="413" t="n">
        <f aca="false">IF($A$1="Peak","-",'Base Hours'!K21*BaseLoad!Q20*IS!$B$2)</f>
        <v>0</v>
      </c>
      <c r="L21" s="413" t="n">
        <f aca="false">IF($A$1="Peak","-",'Base Hours'!L21*BaseLoad!R20*IS!$B$2)</f>
        <v>0</v>
      </c>
      <c r="M21" s="413" t="n">
        <f aca="false">IF($A$1="Peak","-",'Base Hours'!M21*BaseLoad!S20*IS!$B$2)</f>
        <v>0</v>
      </c>
      <c r="N21" s="413" t="n">
        <f aca="false">IF($A$1="Peak","-",'Base Hours'!N21*BaseLoad!T20*IS!$B$2)</f>
        <v>0</v>
      </c>
      <c r="O21" s="413" t="n">
        <f aca="false">IF($A$1="Peak","-",'Base Hours'!O21*BaseLoad!U20*IS!$B$2)</f>
        <v>0</v>
      </c>
      <c r="P21" s="413" t="n">
        <f aca="false">IF($A$1="Peak","-",'Base Hours'!P21*BaseLoad!V20*IS!$B$2)</f>
        <v>0</v>
      </c>
      <c r="Q21" s="413" t="n">
        <f aca="false">IF($A$1="Peak","-",'Base Hours'!Q21*BaseLoad!W20*IS!$B$2)</f>
        <v>0</v>
      </c>
      <c r="R21" s="413" t="n">
        <f aca="false">IF($A$1="Peak","-",'Base Hours'!R21*BaseLoad!X20*IS!$B$2)</f>
        <v>0</v>
      </c>
      <c r="S21" s="413" t="n">
        <f aca="false">IF($A$1="Peak","-",'Base Hours'!S21*BaseLoad!Y20*IS!$B$2)</f>
        <v>0</v>
      </c>
      <c r="T21" s="413" t="n">
        <f aca="false">IF($A$1="Peak","-",'Base Hours'!T21*BaseLoad!Z20*IS!$B$2)</f>
        <v>0</v>
      </c>
      <c r="U21" s="413" t="n">
        <f aca="false">IF($A$1="Peak","-",'Base Hours'!U21*BaseLoad!AA20*IS!$B$2)</f>
        <v>0</v>
      </c>
      <c r="V21" s="413" t="n">
        <f aca="false">SUM(B21:U21)</f>
        <v>0</v>
      </c>
      <c r="W21" s="413" t="n">
        <f aca="false">IF($A$1="BL",(SUM(V10:V21)),0)</f>
        <v>0</v>
      </c>
      <c r="X21" s="413" t="n">
        <f aca="false">IF(AND($A$1="BL",W21&gt;0),(PPA!$B$5*8760*IS!$B$2*PPA!$G$4*BaseLoad!$AP$9),0)</f>
        <v>0</v>
      </c>
      <c r="Y21" s="414" t="n">
        <f aca="false">X21+W21</f>
        <v>0</v>
      </c>
      <c r="Z21" s="414" t="n">
        <f aca="false">(BaseLoad!C20*'Base Hours'!X21*IS!$B$2)*-1</f>
        <v>-0</v>
      </c>
      <c r="AA21" s="414" t="n">
        <f aca="false">SUM(Z10:Z21)</f>
        <v>0</v>
      </c>
      <c r="AB21" s="414" t="n">
        <f aca="false">(BaseLoad!D20*'Base Hours'!X21*IS!$B$2)*-1</f>
        <v>-0</v>
      </c>
      <c r="AC21" s="414" t="n">
        <f aca="false">SUM(AB10:AB21)</f>
        <v>0</v>
      </c>
      <c r="AD21" s="414" t="n">
        <f aca="false">(BaseLoad!E20*'Base Hours'!X21*IS!$B$2)*-1</f>
        <v>-0</v>
      </c>
      <c r="AE21" s="414" t="n">
        <f aca="false">SUM(AD10:AD21)</f>
        <v>0</v>
      </c>
      <c r="AF21" s="414" t="n">
        <f aca="false">(BaseLoad!F20*'Base Hours'!X21*IS!$B$2)*-1</f>
        <v>-0</v>
      </c>
      <c r="AG21" s="414" t="n">
        <f aca="false">SUM(AF10:AF21)</f>
        <v>0</v>
      </c>
    </row>
    <row r="22" customFormat="false" ht="12.75" hidden="false" customHeight="false" outlineLevel="0" collapsed="false">
      <c r="A22" s="399" t="n">
        <f aca="false">A21+30.417</f>
        <v>36905.004</v>
      </c>
      <c r="B22" s="413" t="n">
        <f aca="false">IF($A$1="Peak","-",'Base Hours'!B22*BaseLoad!H21*IS!$B$2)</f>
        <v>20472.5722746663</v>
      </c>
      <c r="C22" s="413" t="n">
        <f aca="false">IF($A$1="Peak","-",'Base Hours'!C22*BaseLoad!I21*IS!$B$2)</f>
        <v>20117.0229380925</v>
      </c>
      <c r="D22" s="413" t="n">
        <f aca="false">IF($A$1="Peak","-",'Base Hours'!D22*BaseLoad!J21*IS!$B$2)</f>
        <v>38951.310981693</v>
      </c>
      <c r="E22" s="413" t="n">
        <f aca="false">IF($A$1="Peak","-",'Base Hours'!E22*BaseLoad!K21*IS!$B$2)</f>
        <v>73828.6825204906</v>
      </c>
      <c r="F22" s="413" t="n">
        <f aca="false">IF($A$1="Peak","-",'Base Hours'!F22*BaseLoad!L21*IS!$B$2)</f>
        <v>73173.958051345</v>
      </c>
      <c r="G22" s="413" t="n">
        <f aca="false">IF($A$1="Peak","-",'Base Hours'!G22*BaseLoad!M21*IS!$B$2)</f>
        <v>145283.063077315</v>
      </c>
      <c r="H22" s="413" t="n">
        <f aca="false">IF($A$1="Peak","-",'Base Hours'!H22*BaseLoad!N21*IS!$B$2)</f>
        <v>134995.131778288</v>
      </c>
      <c r="I22" s="413" t="n">
        <f aca="false">IF($A$1="Peak","-",'Base Hours'!I22*BaseLoad!O21*IS!$B$2)</f>
        <v>109520.218104558</v>
      </c>
      <c r="J22" s="413" t="n">
        <f aca="false">IF($A$1="Peak","-",'Base Hours'!J22*BaseLoad!P21*IS!$B$2)</f>
        <v>97475.4181917769</v>
      </c>
      <c r="K22" s="413" t="n">
        <f aca="false">IF($A$1="Peak","-",'Base Hours'!K22*BaseLoad!Q21*IS!$B$2)</f>
        <v>87176.3554002297</v>
      </c>
      <c r="L22" s="413" t="n">
        <f aca="false">IF($A$1="Peak","-",'Base Hours'!L22*BaseLoad!R21*IS!$B$2)</f>
        <v>81167.6029205382</v>
      </c>
      <c r="M22" s="413" t="n">
        <f aca="false">IF($A$1="Peak","-",'Base Hours'!M22*BaseLoad!S21*IS!$B$2)</f>
        <v>64442.8703595586</v>
      </c>
      <c r="N22" s="413" t="n">
        <f aca="false">IF($A$1="Peak","-",'Base Hours'!N22*BaseLoad!T21*IS!$B$2)</f>
        <v>61434.2070456596</v>
      </c>
      <c r="O22" s="413" t="n">
        <f aca="false">IF($A$1="Peak","-",'Base Hours'!O22*BaseLoad!U21*IS!$B$2)</f>
        <v>58821.1036020256</v>
      </c>
      <c r="P22" s="413" t="n">
        <f aca="false">IF($A$1="Peak","-",'Base Hours'!P22*BaseLoad!V21*IS!$B$2)</f>
        <v>55907.6053189823</v>
      </c>
      <c r="Q22" s="413" t="n">
        <f aca="false">IF($A$1="Peak","-",'Base Hours'!Q22*BaseLoad!W21*IS!$B$2)</f>
        <v>54642.8084600872</v>
      </c>
      <c r="R22" s="413" t="n">
        <f aca="false">IF($A$1="Peak","-",'Base Hours'!R22*BaseLoad!X21*IS!$B$2)</f>
        <v>53566.6975437505</v>
      </c>
      <c r="S22" s="413" t="n">
        <f aca="false">IF($A$1="Peak","-",'Base Hours'!S22*BaseLoad!Y21*IS!$B$2)</f>
        <v>53070.6794136733</v>
      </c>
      <c r="T22" s="413" t="n">
        <f aca="false">IF($A$1="Peak","-",'Base Hours'!T22*BaseLoad!Z21*IS!$B$2)</f>
        <v>52550.3435815345</v>
      </c>
      <c r="U22" s="413" t="n">
        <f aca="false">IF($A$1="Peak","-",'Base Hours'!U22*BaseLoad!AA21*IS!$B$2)</f>
        <v>141589.425559015</v>
      </c>
      <c r="V22" s="413" t="n">
        <f aca="false">SUM(B22:U22)</f>
        <v>1478187.07712328</v>
      </c>
      <c r="W22" s="413"/>
      <c r="X22" s="413"/>
      <c r="Y22" s="414"/>
      <c r="Z22" s="414" t="n">
        <f aca="false">(BaseLoad!C21*'Base Hours'!X22*IS!$B$2)*-1</f>
        <v>-1840738.25164863</v>
      </c>
      <c r="AA22" s="414"/>
      <c r="AB22" s="414" t="n">
        <f aca="false">(BaseLoad!D21*'Base Hours'!X22*IS!$B$2)*-1</f>
        <v>-157640.390967144</v>
      </c>
      <c r="AC22" s="414"/>
      <c r="AD22" s="414" t="n">
        <f aca="false">(BaseLoad!E21*'Base Hours'!X22*IS!$B$2)*-1</f>
        <v>-0</v>
      </c>
      <c r="AE22" s="414"/>
      <c r="AF22" s="414" t="n">
        <f aca="false">(BaseLoad!F21*'Base Hours'!X22*IS!$B$2)*-1</f>
        <v>-0</v>
      </c>
      <c r="AG22" s="414"/>
    </row>
    <row r="23" customFormat="false" ht="12.75" hidden="false" customHeight="false" outlineLevel="0" collapsed="false">
      <c r="A23" s="399" t="n">
        <f aca="false">A22+30.417</f>
        <v>36935.421</v>
      </c>
      <c r="B23" s="413" t="n">
        <f aca="false">IF($A$1="Peak","-",'Base Hours'!B23*BaseLoad!H22*IS!$B$2)</f>
        <v>22596.3632475851</v>
      </c>
      <c r="C23" s="413" t="n">
        <f aca="false">IF($A$1="Peak","-",'Base Hours'!C23*BaseLoad!I22*IS!$B$2)</f>
        <v>21954.5391886085</v>
      </c>
      <c r="D23" s="413" t="n">
        <f aca="false">IF($A$1="Peak","-",'Base Hours'!D23*BaseLoad!J22*IS!$B$2)</f>
        <v>41860.8125353516</v>
      </c>
      <c r="E23" s="413" t="n">
        <f aca="false">IF($A$1="Peak","-",'Base Hours'!E23*BaseLoad!K22*IS!$B$2)</f>
        <v>81322.3202423531</v>
      </c>
      <c r="F23" s="413" t="n">
        <f aca="false">IF($A$1="Peak","-",'Base Hours'!F23*BaseLoad!L22*IS!$B$2)</f>
        <v>81123.3030493635</v>
      </c>
      <c r="G23" s="413" t="n">
        <f aca="false">IF($A$1="Peak","-",'Base Hours'!G23*BaseLoad!M22*IS!$B$2)</f>
        <v>154747.6136926</v>
      </c>
      <c r="H23" s="413" t="n">
        <f aca="false">IF($A$1="Peak","-",'Base Hours'!H23*BaseLoad!N22*IS!$B$2)</f>
        <v>131526.095860029</v>
      </c>
      <c r="I23" s="413" t="n">
        <f aca="false">IF($A$1="Peak","-",'Base Hours'!I23*BaseLoad!O22*IS!$B$2)</f>
        <v>111077.476855782</v>
      </c>
      <c r="J23" s="413" t="n">
        <f aca="false">IF($A$1="Peak","-",'Base Hours'!J23*BaseLoad!P22*IS!$B$2)</f>
        <v>92476.7049751208</v>
      </c>
      <c r="K23" s="413" t="n">
        <f aca="false">IF($A$1="Peak","-",'Base Hours'!K23*BaseLoad!Q22*IS!$B$2)</f>
        <v>88619.2247441748</v>
      </c>
      <c r="L23" s="413" t="n">
        <f aca="false">IF($A$1="Peak","-",'Base Hours'!L23*BaseLoad!R22*IS!$B$2)</f>
        <v>69074.7044035205</v>
      </c>
      <c r="M23" s="413" t="n">
        <f aca="false">IF($A$1="Peak","-",'Base Hours'!M23*BaseLoad!S22*IS!$B$2)</f>
        <v>64326.9278307832</v>
      </c>
      <c r="N23" s="413" t="n">
        <f aca="false">IF($A$1="Peak","-",'Base Hours'!N23*BaseLoad!T22*IS!$B$2)</f>
        <v>62380.8709637005</v>
      </c>
      <c r="O23" s="413" t="n">
        <f aca="false">IF($A$1="Peak","-",'Base Hours'!O23*BaseLoad!U22*IS!$B$2)</f>
        <v>59255.8622452557</v>
      </c>
      <c r="P23" s="413" t="n">
        <f aca="false">IF($A$1="Peak","-",'Base Hours'!P23*BaseLoad!V22*IS!$B$2)</f>
        <v>57917.913585243</v>
      </c>
      <c r="Q23" s="413" t="n">
        <f aca="false">IF($A$1="Peak","-",'Base Hours'!Q23*BaseLoad!W22*IS!$B$2)</f>
        <v>56858.3860040274</v>
      </c>
      <c r="R23" s="413" t="n">
        <f aca="false">IF($A$1="Peak","-",'Base Hours'!R23*BaseLoad!X22*IS!$B$2)</f>
        <v>55963.4148603212</v>
      </c>
      <c r="S23" s="413" t="n">
        <f aca="false">IF($A$1="Peak","-",'Base Hours'!S23*BaseLoad!Y22*IS!$B$2)</f>
        <v>55290.466631108</v>
      </c>
      <c r="T23" s="413" t="n">
        <f aca="false">IF($A$1="Peak","-",'Base Hours'!T23*BaseLoad!Z22*IS!$B$2)</f>
        <v>54899.5421243742</v>
      </c>
      <c r="U23" s="413" t="n">
        <f aca="false">IF($A$1="Peak","-",'Base Hours'!U23*BaseLoad!AA22*IS!$B$2)</f>
        <v>148737.698857552</v>
      </c>
      <c r="V23" s="413" t="n">
        <f aca="false">SUM(B23:U23)</f>
        <v>1512010.24189686</v>
      </c>
      <c r="W23" s="413"/>
      <c r="X23" s="413"/>
      <c r="Y23" s="414"/>
      <c r="Z23" s="414" t="n">
        <f aca="false">(BaseLoad!C22*'Base Hours'!X23*IS!$B$2)*-1</f>
        <v>-1840738.25164863</v>
      </c>
      <c r="AA23" s="414"/>
      <c r="AB23" s="414" t="n">
        <f aca="false">(BaseLoad!D22*'Base Hours'!X23*IS!$B$2)*-1</f>
        <v>-157903.124952089</v>
      </c>
      <c r="AC23" s="414"/>
      <c r="AD23" s="414" t="n">
        <f aca="false">(BaseLoad!E22*'Base Hours'!X23*IS!$B$2)*-1</f>
        <v>-0</v>
      </c>
      <c r="AE23" s="414"/>
      <c r="AF23" s="414" t="n">
        <f aca="false">(BaseLoad!F22*'Base Hours'!X23*IS!$B$2)*-1</f>
        <v>-0</v>
      </c>
      <c r="AG23" s="414"/>
    </row>
    <row r="24" customFormat="false" ht="12.75" hidden="false" customHeight="false" outlineLevel="0" collapsed="false">
      <c r="A24" s="399" t="n">
        <f aca="false">A23+30.417</f>
        <v>36965.838</v>
      </c>
      <c r="B24" s="413" t="n">
        <f aca="false">IF($A$1="Peak","-",'Base Hours'!B24*BaseLoad!H23*IS!$B$2)</f>
        <v>22011.7553503336</v>
      </c>
      <c r="C24" s="413" t="n">
        <f aca="false">IF($A$1="Peak","-",'Base Hours'!C24*BaseLoad!I23*IS!$B$2)</f>
        <v>21405.7135987429</v>
      </c>
      <c r="D24" s="413" t="n">
        <f aca="false">IF($A$1="Peak","-",'Base Hours'!D24*BaseLoad!J23*IS!$B$2)</f>
        <v>41469.3782574351</v>
      </c>
      <c r="E24" s="413" t="n">
        <f aca="false">IF($A$1="Peak","-",'Base Hours'!E24*BaseLoad!K23*IS!$B$2)</f>
        <v>80053.4879641047</v>
      </c>
      <c r="F24" s="413" t="n">
        <f aca="false">IF($A$1="Peak","-",'Base Hours'!F24*BaseLoad!L23*IS!$B$2)</f>
        <v>79616.4042035729</v>
      </c>
      <c r="G24" s="413" t="n">
        <f aca="false">IF($A$1="Peak","-",'Base Hours'!G24*BaseLoad!M23*IS!$B$2)</f>
        <v>156404.57878745</v>
      </c>
      <c r="H24" s="413" t="n">
        <f aca="false">IF($A$1="Peak","-",'Base Hours'!H24*BaseLoad!N23*IS!$B$2)</f>
        <v>144615.278589282</v>
      </c>
      <c r="I24" s="413" t="n">
        <f aca="false">IF($A$1="Peak","-",'Base Hours'!I24*BaseLoad!O23*IS!$B$2)</f>
        <v>116641.916627354</v>
      </c>
      <c r="J24" s="413" t="n">
        <f aca="false">IF($A$1="Peak","-",'Base Hours'!J24*BaseLoad!P23*IS!$B$2)</f>
        <v>106715.431553622</v>
      </c>
      <c r="K24" s="413" t="n">
        <f aca="false">IF($A$1="Peak","-",'Base Hours'!K24*BaseLoad!Q23*IS!$B$2)</f>
        <v>90758.4962495883</v>
      </c>
      <c r="L24" s="413" t="n">
        <f aca="false">IF($A$1="Peak","-",'Base Hours'!L24*BaseLoad!R23*IS!$B$2)</f>
        <v>90271.999422433</v>
      </c>
      <c r="M24" s="413" t="n">
        <f aca="false">IF($A$1="Peak","-",'Base Hours'!M24*BaseLoad!S23*IS!$B$2)</f>
        <v>68003.5037149709</v>
      </c>
      <c r="N24" s="413" t="n">
        <f aca="false">IF($A$1="Peak","-",'Base Hours'!N24*BaseLoad!T23*IS!$B$2)</f>
        <v>60433.3888418445</v>
      </c>
      <c r="O24" s="413" t="n">
        <f aca="false">IF($A$1="Peak","-",'Base Hours'!O24*BaseLoad!U23*IS!$B$2)</f>
        <v>59287.6428824763</v>
      </c>
      <c r="P24" s="413" t="n">
        <f aca="false">IF($A$1="Peak","-",'Base Hours'!P24*BaseLoad!V23*IS!$B$2)</f>
        <v>56699.2389229581</v>
      </c>
      <c r="Q24" s="413" t="n">
        <f aca="false">IF($A$1="Peak","-",'Base Hours'!Q24*BaseLoad!W23*IS!$B$2)</f>
        <v>54363.6847759346</v>
      </c>
      <c r="R24" s="413" t="n">
        <f aca="false">IF($A$1="Peak","-",'Base Hours'!R24*BaseLoad!X23*IS!$B$2)</f>
        <v>53427.3352832998</v>
      </c>
      <c r="S24" s="413" t="n">
        <f aca="false">IF($A$1="Peak","-",'Base Hours'!S24*BaseLoad!Y23*IS!$B$2)</f>
        <v>52384.9003919633</v>
      </c>
      <c r="T24" s="413" t="n">
        <f aca="false">IF($A$1="Peak","-",'Base Hours'!T24*BaseLoad!Z23*IS!$B$2)</f>
        <v>51643.2080770952</v>
      </c>
      <c r="U24" s="413" t="n">
        <f aca="false">IF($A$1="Peak","-",'Base Hours'!U24*BaseLoad!AA23*IS!$B$2)</f>
        <v>138983.113362372</v>
      </c>
      <c r="V24" s="413" t="n">
        <f aca="false">SUM(B24:U24)</f>
        <v>1545190.45685683</v>
      </c>
      <c r="W24" s="413"/>
      <c r="X24" s="413"/>
      <c r="Y24" s="414"/>
      <c r="Z24" s="414" t="n">
        <f aca="false">(BaseLoad!C23*'Base Hours'!X24*IS!$B$2)*-1</f>
        <v>-1840738.25164863</v>
      </c>
      <c r="AA24" s="414"/>
      <c r="AB24" s="414" t="n">
        <f aca="false">(BaseLoad!D23*'Base Hours'!X24*IS!$B$2)*-1</f>
        <v>-158166.29682701</v>
      </c>
      <c r="AC24" s="414"/>
      <c r="AD24" s="414" t="n">
        <f aca="false">(BaseLoad!E23*'Base Hours'!X24*IS!$B$2)*-1</f>
        <v>-0</v>
      </c>
      <c r="AE24" s="414"/>
      <c r="AF24" s="414" t="n">
        <f aca="false">(BaseLoad!F23*'Base Hours'!X24*IS!$B$2)*-1</f>
        <v>-0</v>
      </c>
      <c r="AG24" s="414"/>
    </row>
    <row r="25" customFormat="false" ht="12.75" hidden="false" customHeight="false" outlineLevel="0" collapsed="false">
      <c r="A25" s="399" t="n">
        <f aca="false">A24+30.417</f>
        <v>36996.255</v>
      </c>
      <c r="B25" s="413" t="n">
        <f aca="false">IF($A$1="Peak","-",'Base Hours'!B25*BaseLoad!H24*IS!$B$2)</f>
        <v>21672.8992866917</v>
      </c>
      <c r="C25" s="413" t="n">
        <f aca="false">IF($A$1="Peak","-",'Base Hours'!C25*BaseLoad!I24*IS!$B$2)</f>
        <v>20839.9974563301</v>
      </c>
      <c r="D25" s="413" t="n">
        <f aca="false">IF($A$1="Peak","-",'Base Hours'!D25*BaseLoad!J24*IS!$B$2)</f>
        <v>41034.2608013438</v>
      </c>
      <c r="E25" s="413" t="n">
        <f aca="false">IF($A$1="Peak","-",'Base Hours'!E25*BaseLoad!K24*IS!$B$2)</f>
        <v>81961.926145521</v>
      </c>
      <c r="F25" s="413" t="n">
        <f aca="false">IF($A$1="Peak","-",'Base Hours'!F25*BaseLoad!L24*IS!$B$2)</f>
        <v>80778.0227441751</v>
      </c>
      <c r="G25" s="413" t="n">
        <f aca="false">IF($A$1="Peak","-",'Base Hours'!G25*BaseLoad!M24*IS!$B$2)</f>
        <v>148656.258021514</v>
      </c>
      <c r="H25" s="413" t="n">
        <f aca="false">IF($A$1="Peak","-",'Base Hours'!H25*BaseLoad!N24*IS!$B$2)</f>
        <v>118228.818178366</v>
      </c>
      <c r="I25" s="413" t="n">
        <f aca="false">IF($A$1="Peak","-",'Base Hours'!I25*BaseLoad!O24*IS!$B$2)</f>
        <v>104008.771635577</v>
      </c>
      <c r="J25" s="413" t="n">
        <f aca="false">IF($A$1="Peak","-",'Base Hours'!J25*BaseLoad!P24*IS!$B$2)</f>
        <v>93260.3863209996</v>
      </c>
      <c r="K25" s="413" t="n">
        <f aca="false">IF($A$1="Peak","-",'Base Hours'!K25*BaseLoad!Q24*IS!$B$2)</f>
        <v>79635.2235202187</v>
      </c>
      <c r="L25" s="413" t="n">
        <f aca="false">IF($A$1="Peak","-",'Base Hours'!L25*BaseLoad!R24*IS!$B$2)</f>
        <v>57764.2373495232</v>
      </c>
      <c r="M25" s="413" t="n">
        <f aca="false">IF($A$1="Peak","-",'Base Hours'!M25*BaseLoad!S24*IS!$B$2)</f>
        <v>56312.8070496465</v>
      </c>
      <c r="N25" s="413" t="n">
        <f aca="false">IF($A$1="Peak","-",'Base Hours'!N25*BaseLoad!T24*IS!$B$2)</f>
        <v>53209.9037725106</v>
      </c>
      <c r="O25" s="413" t="n">
        <f aca="false">IF($A$1="Peak","-",'Base Hours'!O25*BaseLoad!U24*IS!$B$2)</f>
        <v>50837.6880457804</v>
      </c>
      <c r="P25" s="413" t="n">
        <f aca="false">IF($A$1="Peak","-",'Base Hours'!P25*BaseLoad!V24*IS!$B$2)</f>
        <v>49554.4305425078</v>
      </c>
      <c r="Q25" s="413" t="n">
        <f aca="false">IF($A$1="Peak","-",'Base Hours'!Q25*BaseLoad!W24*IS!$B$2)</f>
        <v>48658.7892784671</v>
      </c>
      <c r="R25" s="413" t="n">
        <f aca="false">IF($A$1="Peak","-",'Base Hours'!R25*BaseLoad!X24*IS!$B$2)</f>
        <v>48085.7153764927</v>
      </c>
      <c r="S25" s="413" t="n">
        <f aca="false">IF($A$1="Peak","-",'Base Hours'!S25*BaseLoad!Y24*IS!$B$2)</f>
        <v>47648.7556794738</v>
      </c>
      <c r="T25" s="413" t="n">
        <f aca="false">IF($A$1="Peak","-",'Base Hours'!T25*BaseLoad!Z24*IS!$B$2)</f>
        <v>47000.8283703355</v>
      </c>
      <c r="U25" s="413" t="n">
        <f aca="false">IF($A$1="Peak","-",'Base Hours'!U25*BaseLoad!AA24*IS!$B$2)</f>
        <v>127404.407251643</v>
      </c>
      <c r="V25" s="413" t="n">
        <f aca="false">SUM(B25:U25)</f>
        <v>1376554.12682712</v>
      </c>
      <c r="W25" s="413"/>
      <c r="X25" s="413"/>
      <c r="Y25" s="414"/>
      <c r="Z25" s="414" t="n">
        <f aca="false">(BaseLoad!C24*'Base Hours'!X25*IS!$B$2)*-1</f>
        <v>-1840738.25164863</v>
      </c>
      <c r="AA25" s="414"/>
      <c r="AB25" s="414" t="n">
        <f aca="false">(BaseLoad!D24*'Base Hours'!X25*IS!$B$2)*-1</f>
        <v>-158429.907321721</v>
      </c>
      <c r="AC25" s="414"/>
      <c r="AD25" s="414" t="n">
        <f aca="false">(BaseLoad!E24*'Base Hours'!X25*IS!$B$2)*-1</f>
        <v>-0</v>
      </c>
      <c r="AE25" s="414"/>
      <c r="AF25" s="414" t="n">
        <f aca="false">(BaseLoad!F24*'Base Hours'!X25*IS!$B$2)*-1</f>
        <v>-0</v>
      </c>
      <c r="AG25" s="414"/>
    </row>
    <row r="26" customFormat="false" ht="12.75" hidden="false" customHeight="false" outlineLevel="0" collapsed="false">
      <c r="A26" s="399" t="n">
        <f aca="false">A25+30.417</f>
        <v>37026.672</v>
      </c>
      <c r="B26" s="413" t="n">
        <f aca="false">IF($A$1="Peak","-",'Base Hours'!B26*BaseLoad!H25*IS!$B$2)</f>
        <v>19726.494611054</v>
      </c>
      <c r="C26" s="413" t="n">
        <f aca="false">IF($A$1="Peak","-",'Base Hours'!C26*BaseLoad!I25*IS!$B$2)</f>
        <v>17362.3757742429</v>
      </c>
      <c r="D26" s="413" t="n">
        <f aca="false">IF($A$1="Peak","-",'Base Hours'!D26*BaseLoad!J25*IS!$B$2)</f>
        <v>33571.43890498</v>
      </c>
      <c r="E26" s="413" t="n">
        <f aca="false">IF($A$1="Peak","-",'Base Hours'!E26*BaseLoad!K25*IS!$B$2)</f>
        <v>64236.8029174824</v>
      </c>
      <c r="F26" s="413" t="n">
        <f aca="false">IF($A$1="Peak","-",'Base Hours'!F26*BaseLoad!L25*IS!$B$2)</f>
        <v>60121.0465772903</v>
      </c>
      <c r="G26" s="413" t="n">
        <f aca="false">IF($A$1="Peak","-",'Base Hours'!G26*BaseLoad!M25*IS!$B$2)</f>
        <v>117252.894473403</v>
      </c>
      <c r="H26" s="413" t="n">
        <f aca="false">IF($A$1="Peak","-",'Base Hours'!H26*BaseLoad!N25*IS!$B$2)</f>
        <v>113241.785444016</v>
      </c>
      <c r="I26" s="413" t="n">
        <f aca="false">IF($A$1="Peak","-",'Base Hours'!I26*BaseLoad!O25*IS!$B$2)</f>
        <v>89906.0733607502</v>
      </c>
      <c r="J26" s="413" t="n">
        <f aca="false">IF($A$1="Peak","-",'Base Hours'!J26*BaseLoad!P25*IS!$B$2)</f>
        <v>79822.0394030549</v>
      </c>
      <c r="K26" s="413" t="n">
        <f aca="false">IF($A$1="Peak","-",'Base Hours'!K26*BaseLoad!Q25*IS!$B$2)</f>
        <v>68581.0577762857</v>
      </c>
      <c r="L26" s="413" t="n">
        <f aca="false">IF($A$1="Peak","-",'Base Hours'!L26*BaseLoad!R25*IS!$B$2)</f>
        <v>68123.9837906813</v>
      </c>
      <c r="M26" s="413" t="n">
        <f aca="false">IF($A$1="Peak","-",'Base Hours'!M26*BaseLoad!S25*IS!$B$2)</f>
        <v>63972.7751455977</v>
      </c>
      <c r="N26" s="413" t="n">
        <f aca="false">IF($A$1="Peak","-",'Base Hours'!N26*BaseLoad!T25*IS!$B$2)</f>
        <v>62320.4471696977</v>
      </c>
      <c r="O26" s="413" t="n">
        <f aca="false">IF($A$1="Peak","-",'Base Hours'!O26*BaseLoad!U25*IS!$B$2)</f>
        <v>58576.8285421628</v>
      </c>
      <c r="P26" s="413" t="n">
        <f aca="false">IF($A$1="Peak","-",'Base Hours'!P26*BaseLoad!V25*IS!$B$2)</f>
        <v>56962.4303769459</v>
      </c>
      <c r="Q26" s="413" t="n">
        <f aca="false">IF($A$1="Peak","-",'Base Hours'!Q26*BaseLoad!W25*IS!$B$2)</f>
        <v>55793.6872512862</v>
      </c>
      <c r="R26" s="413" t="n">
        <f aca="false">IF($A$1="Peak","-",'Base Hours'!R26*BaseLoad!X25*IS!$B$2)</f>
        <v>55126.6563048715</v>
      </c>
      <c r="S26" s="413" t="n">
        <f aca="false">IF($A$1="Peak","-",'Base Hours'!S26*BaseLoad!Y25*IS!$B$2)</f>
        <v>54467.827160793</v>
      </c>
      <c r="T26" s="413" t="n">
        <f aca="false">IF($A$1="Peak","-",'Base Hours'!T26*BaseLoad!Z25*IS!$B$2)</f>
        <v>54069.2997060192</v>
      </c>
      <c r="U26" s="413" t="n">
        <f aca="false">IF($A$1="Peak","-",'Base Hours'!U26*BaseLoad!AA25*IS!$B$2)</f>
        <v>146338.38536857</v>
      </c>
      <c r="V26" s="413" t="n">
        <f aca="false">SUM(B26:U26)</f>
        <v>1339574.33005918</v>
      </c>
      <c r="W26" s="413"/>
      <c r="X26" s="413"/>
      <c r="Y26" s="414"/>
      <c r="Z26" s="414" t="n">
        <f aca="false">(BaseLoad!C25*'Base Hours'!X26*IS!$B$2)*-1</f>
        <v>-1840738.25164863</v>
      </c>
      <c r="AA26" s="414"/>
      <c r="AB26" s="414" t="n">
        <f aca="false">(BaseLoad!D25*'Base Hours'!X26*IS!$B$2)*-1</f>
        <v>-158693.957167257</v>
      </c>
      <c r="AC26" s="414"/>
      <c r="AD26" s="414" t="n">
        <f aca="false">(BaseLoad!E25*'Base Hours'!X26*IS!$B$2)*-1</f>
        <v>-0</v>
      </c>
      <c r="AE26" s="414"/>
      <c r="AF26" s="414" t="n">
        <f aca="false">(BaseLoad!F25*'Base Hours'!X26*IS!$B$2)*-1</f>
        <v>-0</v>
      </c>
      <c r="AG26" s="414"/>
    </row>
    <row r="27" customFormat="false" ht="12.75" hidden="false" customHeight="false" outlineLevel="0" collapsed="false">
      <c r="A27" s="399" t="n">
        <f aca="false">A26+30.417</f>
        <v>37057.089</v>
      </c>
      <c r="B27" s="413" t="n">
        <f aca="false">IF($A$1="Peak","-",'Base Hours'!B27*BaseLoad!H26*IS!$B$2)</f>
        <v>52725.1283890698</v>
      </c>
      <c r="C27" s="413" t="n">
        <f aca="false">IF($A$1="Peak","-",'Base Hours'!C27*BaseLoad!I26*IS!$B$2)</f>
        <v>27536.8412864705</v>
      </c>
      <c r="D27" s="413" t="n">
        <f aca="false">IF($A$1="Peak","-",'Base Hours'!D27*BaseLoad!J26*IS!$B$2)</f>
        <v>48971.729501102</v>
      </c>
      <c r="E27" s="413" t="n">
        <f aca="false">IF($A$1="Peak","-",'Base Hours'!E27*BaseLoad!K26*IS!$B$2)</f>
        <v>91865.6946143036</v>
      </c>
      <c r="F27" s="413" t="n">
        <f aca="false">IF($A$1="Peak","-",'Base Hours'!F27*BaseLoad!L26*IS!$B$2)</f>
        <v>85224.5179664262</v>
      </c>
      <c r="G27" s="413" t="n">
        <f aca="false">IF($A$1="Peak","-",'Base Hours'!G27*BaseLoad!M26*IS!$B$2)</f>
        <v>166833.981530245</v>
      </c>
      <c r="H27" s="413" t="n">
        <f aca="false">IF($A$1="Peak","-",'Base Hours'!H27*BaseLoad!N26*IS!$B$2)</f>
        <v>137619.354357895</v>
      </c>
      <c r="I27" s="413" t="n">
        <f aca="false">IF($A$1="Peak","-",'Base Hours'!I27*BaseLoad!O26*IS!$B$2)</f>
        <v>106312.461804556</v>
      </c>
      <c r="J27" s="413" t="n">
        <f aca="false">IF($A$1="Peak","-",'Base Hours'!J27*BaseLoad!P26*IS!$B$2)</f>
        <v>93177.0315949473</v>
      </c>
      <c r="K27" s="413" t="n">
        <f aca="false">IF($A$1="Peak","-",'Base Hours'!K27*BaseLoad!Q26*IS!$B$2)</f>
        <v>68616.7631560011</v>
      </c>
      <c r="L27" s="413" t="n">
        <f aca="false">IF($A$1="Peak","-",'Base Hours'!L27*BaseLoad!R26*IS!$B$2)</f>
        <v>64784.7646335835</v>
      </c>
      <c r="M27" s="413" t="n">
        <f aca="false">IF($A$1="Peak","-",'Base Hours'!M27*BaseLoad!S26*IS!$B$2)</f>
        <v>60040.2902103429</v>
      </c>
      <c r="N27" s="413" t="n">
        <f aca="false">IF($A$1="Peak","-",'Base Hours'!N27*BaseLoad!T26*IS!$B$2)</f>
        <v>58273.4277873612</v>
      </c>
      <c r="O27" s="413" t="n">
        <f aca="false">IF($A$1="Peak","-",'Base Hours'!O27*BaseLoad!U26*IS!$B$2)</f>
        <v>56414.6278596522</v>
      </c>
      <c r="P27" s="413" t="n">
        <f aca="false">IF($A$1="Peak","-",'Base Hours'!P27*BaseLoad!V26*IS!$B$2)</f>
        <v>55362.6137639885</v>
      </c>
      <c r="Q27" s="413" t="n">
        <f aca="false">IF($A$1="Peak","-",'Base Hours'!Q27*BaseLoad!W26*IS!$B$2)</f>
        <v>54698.9723785244</v>
      </c>
      <c r="R27" s="413" t="n">
        <f aca="false">IF($A$1="Peak","-",'Base Hours'!R27*BaseLoad!X26*IS!$B$2)</f>
        <v>53966.7622597234</v>
      </c>
      <c r="S27" s="413" t="n">
        <f aca="false">IF($A$1="Peak","-",'Base Hours'!S27*BaseLoad!Y26*IS!$B$2)</f>
        <v>53639.848766009</v>
      </c>
      <c r="T27" s="413" t="n">
        <f aca="false">IF($A$1="Peak","-",'Base Hours'!T27*BaseLoad!Z26*IS!$B$2)</f>
        <v>53366.9375065737</v>
      </c>
      <c r="U27" s="413" t="n">
        <f aca="false">IF($A$1="Peak","-",'Base Hours'!U27*BaseLoad!AA26*IS!$B$2)</f>
        <v>144084.709647492</v>
      </c>
      <c r="V27" s="413" t="n">
        <f aca="false">SUM(B27:U27)</f>
        <v>1533516.45901427</v>
      </c>
      <c r="W27" s="413"/>
      <c r="X27" s="413"/>
      <c r="Y27" s="414"/>
      <c r="Z27" s="414" t="n">
        <f aca="false">(BaseLoad!C26*'Base Hours'!X27*IS!$B$2)*-1</f>
        <v>-1840738.25164863</v>
      </c>
      <c r="AA27" s="414"/>
      <c r="AB27" s="414" t="n">
        <f aca="false">(BaseLoad!D26*'Base Hours'!X27*IS!$B$2)*-1</f>
        <v>-158958.44709587</v>
      </c>
      <c r="AC27" s="414"/>
      <c r="AD27" s="414" t="n">
        <f aca="false">(BaseLoad!E26*'Base Hours'!X27*IS!$B$2)*-1</f>
        <v>-0</v>
      </c>
      <c r="AE27" s="414"/>
      <c r="AF27" s="414" t="n">
        <f aca="false">(BaseLoad!F26*'Base Hours'!X27*IS!$B$2)*-1</f>
        <v>-0</v>
      </c>
      <c r="AG27" s="414"/>
    </row>
    <row r="28" customFormat="false" ht="12.75" hidden="false" customHeight="false" outlineLevel="0" collapsed="false">
      <c r="A28" s="399" t="n">
        <f aca="false">A27+30.417</f>
        <v>37087.506</v>
      </c>
      <c r="B28" s="413" t="n">
        <f aca="false">IF($A$1="Peak","-",'Base Hours'!B28*BaseLoad!H27*IS!$B$2)</f>
        <v>417463.988355487</v>
      </c>
      <c r="C28" s="413" t="n">
        <f aca="false">IF($A$1="Peak","-",'Base Hours'!C28*BaseLoad!I27*IS!$B$2)</f>
        <v>210200.457343131</v>
      </c>
      <c r="D28" s="413" t="n">
        <f aca="false">IF($A$1="Peak","-",'Base Hours'!D28*BaseLoad!J27*IS!$B$2)</f>
        <v>249617.140390662</v>
      </c>
      <c r="E28" s="413" t="n">
        <f aca="false">IF($A$1="Peak","-",'Base Hours'!E28*BaseLoad!K27*IS!$B$2)</f>
        <v>292800.07200064</v>
      </c>
      <c r="F28" s="413" t="n">
        <f aca="false">IF($A$1="Peak","-",'Base Hours'!F28*BaseLoad!L27*IS!$B$2)</f>
        <v>92884.3662030459</v>
      </c>
      <c r="G28" s="413" t="n">
        <f aca="false">IF($A$1="Peak","-",'Base Hours'!G28*BaseLoad!M27*IS!$B$2)</f>
        <v>134290.452947026</v>
      </c>
      <c r="H28" s="413" t="n">
        <f aca="false">IF($A$1="Peak","-",'Base Hours'!H28*BaseLoad!N27*IS!$B$2)</f>
        <v>123851.324299113</v>
      </c>
      <c r="I28" s="413" t="n">
        <f aca="false">IF($A$1="Peak","-",'Base Hours'!I28*BaseLoad!O27*IS!$B$2)</f>
        <v>116977.230526707</v>
      </c>
      <c r="J28" s="413" t="n">
        <f aca="false">IF($A$1="Peak","-",'Base Hours'!J28*BaseLoad!P27*IS!$B$2)</f>
        <v>114059.397674535</v>
      </c>
      <c r="K28" s="413" t="n">
        <f aca="false">IF($A$1="Peak","-",'Base Hours'!K28*BaseLoad!Q27*IS!$B$2)</f>
        <v>93973.792202565</v>
      </c>
      <c r="L28" s="413" t="n">
        <f aca="false">IF($A$1="Peak","-",'Base Hours'!L28*BaseLoad!R27*IS!$B$2)</f>
        <v>76322.0621071835</v>
      </c>
      <c r="M28" s="413" t="n">
        <f aca="false">IF($A$1="Peak","-",'Base Hours'!M28*BaseLoad!S27*IS!$B$2)</f>
        <v>68118.201016862</v>
      </c>
      <c r="N28" s="413" t="n">
        <f aca="false">IF($A$1="Peak","-",'Base Hours'!N28*BaseLoad!T27*IS!$B$2)</f>
        <v>60702.2777905711</v>
      </c>
      <c r="O28" s="413" t="n">
        <f aca="false">IF($A$1="Peak","-",'Base Hours'!O28*BaseLoad!U27*IS!$B$2)</f>
        <v>57787.671968292</v>
      </c>
      <c r="P28" s="413" t="n">
        <f aca="false">IF($A$1="Peak","-",'Base Hours'!P28*BaseLoad!V27*IS!$B$2)</f>
        <v>53780.043643716</v>
      </c>
      <c r="Q28" s="413" t="n">
        <f aca="false">IF($A$1="Peak","-",'Base Hours'!Q28*BaseLoad!W27*IS!$B$2)</f>
        <v>52159.7830750317</v>
      </c>
      <c r="R28" s="413" t="n">
        <f aca="false">IF($A$1="Peak","-",'Base Hours'!R28*BaseLoad!X27*IS!$B$2)</f>
        <v>50757.3727512221</v>
      </c>
      <c r="S28" s="413" t="n">
        <f aca="false">IF($A$1="Peak","-",'Base Hours'!S28*BaseLoad!Y27*IS!$B$2)</f>
        <v>49981.0410412095</v>
      </c>
      <c r="T28" s="413" t="n">
        <f aca="false">IF($A$1="Peak","-",'Base Hours'!T28*BaseLoad!Z27*IS!$B$2)</f>
        <v>49261.0412373975</v>
      </c>
      <c r="U28" s="413" t="n">
        <f aca="false">IF($A$1="Peak","-",'Base Hours'!U28*BaseLoad!AA27*IS!$B$2)</f>
        <v>132125.393359148</v>
      </c>
      <c r="V28" s="413" t="n">
        <f aca="false">SUM(B28:U28)</f>
        <v>2497113.10993355</v>
      </c>
      <c r="W28" s="413"/>
      <c r="X28" s="413"/>
      <c r="Y28" s="414"/>
      <c r="Z28" s="414" t="n">
        <f aca="false">(BaseLoad!C27*'Base Hours'!X28*IS!$B$2)*-1</f>
        <v>-1840738.25164863</v>
      </c>
      <c r="AA28" s="414"/>
      <c r="AB28" s="414" t="n">
        <f aca="false">(BaseLoad!D27*'Base Hours'!X28*IS!$B$2)*-1</f>
        <v>-159223.377841029</v>
      </c>
      <c r="AC28" s="414"/>
      <c r="AD28" s="414" t="n">
        <f aca="false">(BaseLoad!E27*'Base Hours'!X28*IS!$B$2)*-1</f>
        <v>-0</v>
      </c>
      <c r="AE28" s="414"/>
      <c r="AF28" s="414" t="n">
        <f aca="false">(BaseLoad!F27*'Base Hours'!X28*IS!$B$2)*-1</f>
        <v>-0</v>
      </c>
      <c r="AG28" s="414"/>
    </row>
    <row r="29" customFormat="false" ht="12.75" hidden="false" customHeight="false" outlineLevel="0" collapsed="false">
      <c r="A29" s="399" t="n">
        <f aca="false">A28+30.417</f>
        <v>37117.923</v>
      </c>
      <c r="B29" s="413" t="n">
        <f aca="false">IF($A$1="Peak","-",'Base Hours'!B29*BaseLoad!H28*IS!$B$2)</f>
        <v>1366562.53900756</v>
      </c>
      <c r="C29" s="413" t="n">
        <f aca="false">IF($A$1="Peak","-",'Base Hours'!C29*BaseLoad!I28*IS!$B$2)</f>
        <v>515143.099179593</v>
      </c>
      <c r="D29" s="413" t="n">
        <f aca="false">IF($A$1="Peak","-",'Base Hours'!D29*BaseLoad!J28*IS!$B$2)</f>
        <v>549952.007517744</v>
      </c>
      <c r="E29" s="413" t="n">
        <f aca="false">IF($A$1="Peak","-",'Base Hours'!E29*BaseLoad!K28*IS!$B$2)</f>
        <v>503509.324903562</v>
      </c>
      <c r="F29" s="413" t="n">
        <f aca="false">IF($A$1="Peak","-",'Base Hours'!F29*BaseLoad!L28*IS!$B$2)</f>
        <v>279484.509047465</v>
      </c>
      <c r="G29" s="413" t="n">
        <f aca="false">IF($A$1="Peak","-",'Base Hours'!G29*BaseLoad!M28*IS!$B$2)</f>
        <v>142402.996432245</v>
      </c>
      <c r="H29" s="413" t="n">
        <f aca="false">IF($A$1="Peak","-",'Base Hours'!H29*BaseLoad!N28*IS!$B$2)</f>
        <v>112833.468661226</v>
      </c>
      <c r="I29" s="413" t="n">
        <f aca="false">IF($A$1="Peak","-",'Base Hours'!I29*BaseLoad!O28*IS!$B$2)</f>
        <v>101041.937317559</v>
      </c>
      <c r="J29" s="413" t="n">
        <f aca="false">IF($A$1="Peak","-",'Base Hours'!J29*BaseLoad!P28*IS!$B$2)</f>
        <v>96218.8960233339</v>
      </c>
      <c r="K29" s="413" t="n">
        <f aca="false">IF($A$1="Peak","-",'Base Hours'!K29*BaseLoad!Q28*IS!$B$2)</f>
        <v>74855.2575558977</v>
      </c>
      <c r="L29" s="413" t="n">
        <f aca="false">IF($A$1="Peak","-",'Base Hours'!L29*BaseLoad!R28*IS!$B$2)</f>
        <v>62953.2232993348</v>
      </c>
      <c r="M29" s="413" t="n">
        <f aca="false">IF($A$1="Peak","-",'Base Hours'!M29*BaseLoad!S28*IS!$B$2)</f>
        <v>59121.6405119289</v>
      </c>
      <c r="N29" s="413" t="n">
        <f aca="false">IF($A$1="Peak","-",'Base Hours'!N29*BaseLoad!T28*IS!$B$2)</f>
        <v>58314.9867109467</v>
      </c>
      <c r="O29" s="413" t="n">
        <f aca="false">IF($A$1="Peak","-",'Base Hours'!O29*BaseLoad!U28*IS!$B$2)</f>
        <v>54946.0189570438</v>
      </c>
      <c r="P29" s="413" t="n">
        <f aca="false">IF($A$1="Peak","-",'Base Hours'!P29*BaseLoad!V28*IS!$B$2)</f>
        <v>53255.4206097961</v>
      </c>
      <c r="Q29" s="413" t="n">
        <f aca="false">IF($A$1="Peak","-",'Base Hours'!Q29*BaseLoad!W28*IS!$B$2)</f>
        <v>51992.7925833769</v>
      </c>
      <c r="R29" s="413" t="n">
        <f aca="false">IF($A$1="Peak","-",'Base Hours'!R29*BaseLoad!X28*IS!$B$2)</f>
        <v>51024.5541765734</v>
      </c>
      <c r="S29" s="413" t="n">
        <f aca="false">IF($A$1="Peak","-",'Base Hours'!S29*BaseLoad!Y28*IS!$B$2)</f>
        <v>50424.8112729223</v>
      </c>
      <c r="T29" s="413" t="n">
        <f aca="false">IF($A$1="Peak","-",'Base Hours'!T29*BaseLoad!Z28*IS!$B$2)</f>
        <v>49887.6344259006</v>
      </c>
      <c r="U29" s="413" t="n">
        <f aca="false">IF($A$1="Peak","-",'Base Hours'!U29*BaseLoad!AA28*IS!$B$2)</f>
        <v>134465.376230957</v>
      </c>
      <c r="V29" s="413" t="n">
        <f aca="false">SUM(B29:U29)</f>
        <v>4368390.49442497</v>
      </c>
      <c r="W29" s="413"/>
      <c r="X29" s="413"/>
      <c r="Y29" s="414"/>
      <c r="Z29" s="414" t="n">
        <f aca="false">(BaseLoad!C28*'Base Hours'!X29*IS!$B$2)*-1</f>
        <v>-1840738.25164863</v>
      </c>
      <c r="AA29" s="414"/>
      <c r="AB29" s="414" t="n">
        <f aca="false">(BaseLoad!D28*'Base Hours'!X29*IS!$B$2)*-1</f>
        <v>-159488.750137431</v>
      </c>
      <c r="AC29" s="414"/>
      <c r="AD29" s="414" t="n">
        <f aca="false">(BaseLoad!E28*'Base Hours'!X29*IS!$B$2)*-1</f>
        <v>-0</v>
      </c>
      <c r="AE29" s="414"/>
      <c r="AF29" s="414" t="n">
        <f aca="false">(BaseLoad!F28*'Base Hours'!X29*IS!$B$2)*-1</f>
        <v>-0</v>
      </c>
      <c r="AG29" s="414"/>
    </row>
    <row r="30" customFormat="false" ht="12.75" hidden="false" customHeight="false" outlineLevel="0" collapsed="false">
      <c r="A30" s="399" t="n">
        <f aca="false">A29+30.417</f>
        <v>37148.34</v>
      </c>
      <c r="B30" s="413" t="n">
        <f aca="false">IF($A$1="Peak","-",'Base Hours'!B30*BaseLoad!H29*IS!$B$2)</f>
        <v>145525.78281656</v>
      </c>
      <c r="C30" s="413" t="n">
        <f aca="false">IF($A$1="Peak","-",'Base Hours'!C30*BaseLoad!I29*IS!$B$2)</f>
        <v>82802.3536274871</v>
      </c>
      <c r="D30" s="413" t="n">
        <f aca="false">IF($A$1="Peak","-",'Base Hours'!D30*BaseLoad!J29*IS!$B$2)</f>
        <v>113952.38772167</v>
      </c>
      <c r="E30" s="413" t="n">
        <f aca="false">IF($A$1="Peak","-",'Base Hours'!E30*BaseLoad!K29*IS!$B$2)</f>
        <v>91612.3875943065</v>
      </c>
      <c r="F30" s="413" t="n">
        <f aca="false">IF($A$1="Peak","-",'Base Hours'!F30*BaseLoad!L29*IS!$B$2)</f>
        <v>62420.0810355519</v>
      </c>
      <c r="G30" s="413" t="n">
        <f aca="false">IF($A$1="Peak","-",'Base Hours'!G30*BaseLoad!M29*IS!$B$2)</f>
        <v>108693.474269438</v>
      </c>
      <c r="H30" s="413" t="n">
        <f aca="false">IF($A$1="Peak","-",'Base Hours'!H30*BaseLoad!N29*IS!$B$2)</f>
        <v>98482.309489484</v>
      </c>
      <c r="I30" s="413" t="n">
        <f aca="false">IF($A$1="Peak","-",'Base Hours'!I30*BaseLoad!O29*IS!$B$2)</f>
        <v>96722.9562745803</v>
      </c>
      <c r="J30" s="413" t="n">
        <f aca="false">IF($A$1="Peak","-",'Base Hours'!J30*BaseLoad!P29*IS!$B$2)</f>
        <v>86065.668438078</v>
      </c>
      <c r="K30" s="413" t="n">
        <f aca="false">IF($A$1="Peak","-",'Base Hours'!K30*BaseLoad!Q29*IS!$B$2)</f>
        <v>71109.5981253749</v>
      </c>
      <c r="L30" s="413" t="n">
        <f aca="false">IF($A$1="Peak","-",'Base Hours'!L30*BaseLoad!R29*IS!$B$2)</f>
        <v>64343.0149169157</v>
      </c>
      <c r="M30" s="413" t="n">
        <f aca="false">IF($A$1="Peak","-",'Base Hours'!M30*BaseLoad!S29*IS!$B$2)</f>
        <v>59405.8574254602</v>
      </c>
      <c r="N30" s="413" t="n">
        <f aca="false">IF($A$1="Peak","-",'Base Hours'!N30*BaseLoad!T29*IS!$B$2)</f>
        <v>57787.155300994</v>
      </c>
      <c r="O30" s="413" t="n">
        <f aca="false">IF($A$1="Peak","-",'Base Hours'!O30*BaseLoad!U29*IS!$B$2)</f>
        <v>57421.4160152591</v>
      </c>
      <c r="P30" s="413" t="n">
        <f aca="false">IF($A$1="Peak","-",'Base Hours'!P30*BaseLoad!V29*IS!$B$2)</f>
        <v>55414.5299584133</v>
      </c>
      <c r="Q30" s="413" t="n">
        <f aca="false">IF($A$1="Peak","-",'Base Hours'!Q30*BaseLoad!W29*IS!$B$2)</f>
        <v>53598.4411615096</v>
      </c>
      <c r="R30" s="413" t="n">
        <f aca="false">IF($A$1="Peak","-",'Base Hours'!R30*BaseLoad!X29*IS!$B$2)</f>
        <v>52605.3882798886</v>
      </c>
      <c r="S30" s="413" t="n">
        <f aca="false">IF($A$1="Peak","-",'Base Hours'!S30*BaseLoad!Y29*IS!$B$2)</f>
        <v>52042.949979572</v>
      </c>
      <c r="T30" s="413" t="n">
        <f aca="false">IF($A$1="Peak","-",'Base Hours'!T30*BaseLoad!Z29*IS!$B$2)</f>
        <v>51306.1197990425</v>
      </c>
      <c r="U30" s="413" t="n">
        <f aca="false">IF($A$1="Peak","-",'Base Hours'!U30*BaseLoad!AA29*IS!$B$2)</f>
        <v>137713.538031669</v>
      </c>
      <c r="V30" s="413" t="n">
        <f aca="false">SUM(B30:U30)</f>
        <v>1599025.41026126</v>
      </c>
      <c r="W30" s="413"/>
      <c r="X30" s="413"/>
      <c r="Y30" s="414"/>
      <c r="Z30" s="414" t="n">
        <f aca="false">(BaseLoad!C29*'Base Hours'!X30*IS!$B$2)*-1</f>
        <v>-1840738.25164863</v>
      </c>
      <c r="AA30" s="414"/>
      <c r="AB30" s="414" t="n">
        <f aca="false">(BaseLoad!D29*'Base Hours'!X30*IS!$B$2)*-1</f>
        <v>-159754.564720993</v>
      </c>
      <c r="AC30" s="414"/>
      <c r="AD30" s="414" t="n">
        <f aca="false">(BaseLoad!E29*'Base Hours'!X30*IS!$B$2)*-1</f>
        <v>-0</v>
      </c>
      <c r="AE30" s="414"/>
      <c r="AF30" s="414" t="n">
        <f aca="false">(BaseLoad!F29*'Base Hours'!X30*IS!$B$2)*-1</f>
        <v>-0</v>
      </c>
      <c r="AG30" s="414"/>
    </row>
    <row r="31" customFormat="false" ht="12.75" hidden="false" customHeight="false" outlineLevel="0" collapsed="false">
      <c r="A31" s="399" t="n">
        <f aca="false">A30+30.417</f>
        <v>37178.757</v>
      </c>
      <c r="B31" s="413" t="n">
        <f aca="false">IF($A$1="Peak","-",'Base Hours'!B31*BaseLoad!H30*IS!$B$2)</f>
        <v>19160.8554802748</v>
      </c>
      <c r="C31" s="413" t="n">
        <f aca="false">IF($A$1="Peak","-",'Base Hours'!C31*BaseLoad!I30*IS!$B$2)</f>
        <v>18821.6402555149</v>
      </c>
      <c r="D31" s="413" t="n">
        <f aca="false">IF($A$1="Peak","-",'Base Hours'!D31*BaseLoad!J30*IS!$B$2)</f>
        <v>36891.2490945891</v>
      </c>
      <c r="E31" s="413" t="n">
        <f aca="false">IF($A$1="Peak","-",'Base Hours'!E31*BaseLoad!K30*IS!$B$2)</f>
        <v>69771.7612459243</v>
      </c>
      <c r="F31" s="413" t="n">
        <f aca="false">IF($A$1="Peak","-",'Base Hours'!F31*BaseLoad!L30*IS!$B$2)</f>
        <v>67930.190165632</v>
      </c>
      <c r="G31" s="413" t="n">
        <f aca="false">IF($A$1="Peak","-",'Base Hours'!G31*BaseLoad!M30*IS!$B$2)</f>
        <v>135629.415863098</v>
      </c>
      <c r="H31" s="413" t="n">
        <f aca="false">IF($A$1="Peak","-",'Base Hours'!H31*BaseLoad!N30*IS!$B$2)</f>
        <v>131396.035367948</v>
      </c>
      <c r="I31" s="413" t="n">
        <f aca="false">IF($A$1="Peak","-",'Base Hours'!I31*BaseLoad!O30*IS!$B$2)</f>
        <v>102703.162011765</v>
      </c>
      <c r="J31" s="413" t="n">
        <f aca="false">IF($A$1="Peak","-",'Base Hours'!J31*BaseLoad!P30*IS!$B$2)</f>
        <v>95814.7452499258</v>
      </c>
      <c r="K31" s="413" t="n">
        <f aca="false">IF($A$1="Peak","-",'Base Hours'!K31*BaseLoad!Q30*IS!$B$2)</f>
        <v>95747.9039655981</v>
      </c>
      <c r="L31" s="413" t="n">
        <f aca="false">IF($A$1="Peak","-",'Base Hours'!L31*BaseLoad!R30*IS!$B$2)</f>
        <v>92519.6437662409</v>
      </c>
      <c r="M31" s="413" t="n">
        <f aca="false">IF($A$1="Peak","-",'Base Hours'!M31*BaseLoad!S30*IS!$B$2)</f>
        <v>67465.3198649794</v>
      </c>
      <c r="N31" s="413" t="n">
        <f aca="false">IF($A$1="Peak","-",'Base Hours'!N31*BaseLoad!T30*IS!$B$2)</f>
        <v>61522.7821231184</v>
      </c>
      <c r="O31" s="413" t="n">
        <f aca="false">IF($A$1="Peak","-",'Base Hours'!O31*BaseLoad!U30*IS!$B$2)</f>
        <v>60128.249103687</v>
      </c>
      <c r="P31" s="413" t="n">
        <f aca="false">IF($A$1="Peak","-",'Base Hours'!P31*BaseLoad!V30*IS!$B$2)</f>
        <v>56916.6416967317</v>
      </c>
      <c r="Q31" s="413" t="n">
        <f aca="false">IF($A$1="Peak","-",'Base Hours'!Q31*BaseLoad!W30*IS!$B$2)</f>
        <v>55081.659597335</v>
      </c>
      <c r="R31" s="413" t="n">
        <f aca="false">IF($A$1="Peak","-",'Base Hours'!R31*BaseLoad!X30*IS!$B$2)</f>
        <v>54005.8025349078</v>
      </c>
      <c r="S31" s="413" t="n">
        <f aca="false">IF($A$1="Peak","-",'Base Hours'!S31*BaseLoad!Y30*IS!$B$2)</f>
        <v>53422.1416324825</v>
      </c>
      <c r="T31" s="413" t="n">
        <f aca="false">IF($A$1="Peak","-",'Base Hours'!T31*BaseLoad!Z30*IS!$B$2)</f>
        <v>52753.2640830542</v>
      </c>
      <c r="U31" s="413" t="n">
        <f aca="false">IF($A$1="Peak","-",'Base Hours'!U31*BaseLoad!AA30*IS!$B$2)</f>
        <v>142049.046691424</v>
      </c>
      <c r="V31" s="413" t="n">
        <f aca="false">SUM(B31:U31)</f>
        <v>1469731.50979423</v>
      </c>
      <c r="W31" s="413"/>
      <c r="X31" s="413"/>
      <c r="Y31" s="414"/>
      <c r="Z31" s="414" t="n">
        <f aca="false">(BaseLoad!C30*'Base Hours'!X31*IS!$B$2)*-1</f>
        <v>-1840738.25164863</v>
      </c>
      <c r="AA31" s="414"/>
      <c r="AB31" s="414" t="n">
        <f aca="false">(BaseLoad!D30*'Base Hours'!X31*IS!$B$2)*-1</f>
        <v>-160020.822328862</v>
      </c>
      <c r="AC31" s="414"/>
      <c r="AD31" s="414" t="n">
        <f aca="false">(BaseLoad!E30*'Base Hours'!X31*IS!$B$2)*-1</f>
        <v>-0</v>
      </c>
      <c r="AE31" s="414"/>
      <c r="AF31" s="414" t="n">
        <f aca="false">(BaseLoad!F30*'Base Hours'!X31*IS!$B$2)*-1</f>
        <v>-0</v>
      </c>
      <c r="AG31" s="414"/>
    </row>
    <row r="32" customFormat="false" ht="12.75" hidden="false" customHeight="false" outlineLevel="0" collapsed="false">
      <c r="A32" s="399" t="n">
        <f aca="false">A31+30.417</f>
        <v>37209.174</v>
      </c>
      <c r="B32" s="413" t="n">
        <f aca="false">IF($A$1="Peak","-",'Base Hours'!B32*BaseLoad!H31*IS!$B$2)</f>
        <v>28005.3427978123</v>
      </c>
      <c r="C32" s="413" t="n">
        <f aca="false">IF($A$1="Peak","-",'Base Hours'!C32*BaseLoad!I31*IS!$B$2)</f>
        <v>24742.7851696011</v>
      </c>
      <c r="D32" s="413" t="n">
        <f aca="false">IF($A$1="Peak","-",'Base Hours'!D32*BaseLoad!J31*IS!$B$2)</f>
        <v>43380.3108648595</v>
      </c>
      <c r="E32" s="413" t="n">
        <f aca="false">IF($A$1="Peak","-",'Base Hours'!E32*BaseLoad!K31*IS!$B$2)</f>
        <v>74014.6742060564</v>
      </c>
      <c r="F32" s="413" t="n">
        <f aca="false">IF($A$1="Peak","-",'Base Hours'!F32*BaseLoad!L31*IS!$B$2)</f>
        <v>70960.801970078</v>
      </c>
      <c r="G32" s="413" t="n">
        <f aca="false">IF($A$1="Peak","-",'Base Hours'!G32*BaseLoad!M31*IS!$B$2)</f>
        <v>133027.711070457</v>
      </c>
      <c r="H32" s="413" t="n">
        <f aca="false">IF($A$1="Peak","-",'Base Hours'!H32*BaseLoad!N31*IS!$B$2)</f>
        <v>126791.729189388</v>
      </c>
      <c r="I32" s="413" t="n">
        <f aca="false">IF($A$1="Peak","-",'Base Hours'!I32*BaseLoad!O31*IS!$B$2)</f>
        <v>126542.352336626</v>
      </c>
      <c r="J32" s="413" t="n">
        <f aca="false">IF($A$1="Peak","-",'Base Hours'!J32*BaseLoad!P31*IS!$B$2)</f>
        <v>117866.929019174</v>
      </c>
      <c r="K32" s="413" t="n">
        <f aca="false">IF($A$1="Peak","-",'Base Hours'!K32*BaseLoad!Q31*IS!$B$2)</f>
        <v>93817.6754606208</v>
      </c>
      <c r="L32" s="413" t="n">
        <f aca="false">IF($A$1="Peak","-",'Base Hours'!L32*BaseLoad!R31*IS!$B$2)</f>
        <v>85120.2352155879</v>
      </c>
      <c r="M32" s="413" t="n">
        <f aca="false">IF($A$1="Peak","-",'Base Hours'!M32*BaseLoad!S31*IS!$B$2)</f>
        <v>73456.5873334509</v>
      </c>
      <c r="N32" s="413" t="n">
        <f aca="false">IF($A$1="Peak","-",'Base Hours'!N32*BaseLoad!T31*IS!$B$2)</f>
        <v>72431.8892680198</v>
      </c>
      <c r="O32" s="413" t="n">
        <f aca="false">IF($A$1="Peak","-",'Base Hours'!O32*BaseLoad!U31*IS!$B$2)</f>
        <v>65017.0430551263</v>
      </c>
      <c r="P32" s="413" t="n">
        <f aca="false">IF($A$1="Peak","-",'Base Hours'!P32*BaseLoad!V31*IS!$B$2)</f>
        <v>62736.2315431407</v>
      </c>
      <c r="Q32" s="413" t="n">
        <f aca="false">IF($A$1="Peak","-",'Base Hours'!Q32*BaseLoad!W31*IS!$B$2)</f>
        <v>58881.8068379339</v>
      </c>
      <c r="R32" s="413" t="n">
        <f aca="false">IF($A$1="Peak","-",'Base Hours'!R32*BaseLoad!X31*IS!$B$2)</f>
        <v>57128.6289888117</v>
      </c>
      <c r="S32" s="413" t="n">
        <f aca="false">IF($A$1="Peak","-",'Base Hours'!S32*BaseLoad!Y31*IS!$B$2)</f>
        <v>55782.3880935258</v>
      </c>
      <c r="T32" s="413" t="n">
        <f aca="false">IF($A$1="Peak","-",'Base Hours'!T32*BaseLoad!Z31*IS!$B$2)</f>
        <v>54707.5697964874</v>
      </c>
      <c r="U32" s="413" t="n">
        <f aca="false">IF($A$1="Peak","-",'Base Hours'!U32*BaseLoad!AA31*IS!$B$2)</f>
        <v>146775.242977267</v>
      </c>
      <c r="V32" s="413" t="n">
        <f aca="false">SUM(B32:U32)</f>
        <v>1571187.93519403</v>
      </c>
      <c r="W32" s="413"/>
      <c r="X32" s="413"/>
      <c r="Y32" s="414"/>
      <c r="Z32" s="414" t="n">
        <f aca="false">(BaseLoad!C31*'Base Hours'!X32*IS!$B$2)*-1</f>
        <v>-1840738.25164863</v>
      </c>
      <c r="AA32" s="414"/>
      <c r="AB32" s="414" t="n">
        <f aca="false">(BaseLoad!D31*'Base Hours'!X32*IS!$B$2)*-1</f>
        <v>-160287.52369941</v>
      </c>
      <c r="AC32" s="414"/>
      <c r="AD32" s="414" t="n">
        <f aca="false">(BaseLoad!E31*'Base Hours'!X32*IS!$B$2)*-1</f>
        <v>-0</v>
      </c>
      <c r="AE32" s="414"/>
      <c r="AF32" s="414" t="n">
        <f aca="false">(BaseLoad!F31*'Base Hours'!X32*IS!$B$2)*-1</f>
        <v>-0</v>
      </c>
      <c r="AG32" s="414"/>
    </row>
    <row r="33" customFormat="false" ht="12.75" hidden="false" customHeight="false" outlineLevel="0" collapsed="false">
      <c r="A33" s="399" t="n">
        <f aca="false">A32+30.417</f>
        <v>37239.591</v>
      </c>
      <c r="B33" s="413" t="n">
        <f aca="false">IF($A$1="Peak","-",'Base Hours'!B33*BaseLoad!H32*IS!$B$2)</f>
        <v>29154.585796226</v>
      </c>
      <c r="C33" s="413" t="n">
        <f aca="false">IF($A$1="Peak","-",'Base Hours'!C33*BaseLoad!I32*IS!$B$2)</f>
        <v>28039.9413938147</v>
      </c>
      <c r="D33" s="413" t="n">
        <f aca="false">IF($A$1="Peak","-",'Base Hours'!D33*BaseLoad!J32*IS!$B$2)</f>
        <v>54265.0697839126</v>
      </c>
      <c r="E33" s="413" t="n">
        <f aca="false">IF($A$1="Peak","-",'Base Hours'!E33*BaseLoad!K32*IS!$B$2)</f>
        <v>107902.546813967</v>
      </c>
      <c r="F33" s="413" t="n">
        <f aca="false">IF($A$1="Peak","-",'Base Hours'!F33*BaseLoad!L32*IS!$B$2)</f>
        <v>107881.016219981</v>
      </c>
      <c r="G33" s="413" t="n">
        <f aca="false">IF($A$1="Peak","-",'Base Hours'!G33*BaseLoad!M32*IS!$B$2)</f>
        <v>206370.207119128</v>
      </c>
      <c r="H33" s="413" t="n">
        <f aca="false">IF($A$1="Peak","-",'Base Hours'!H33*BaseLoad!N32*IS!$B$2)</f>
        <v>164352.950434551</v>
      </c>
      <c r="I33" s="413" t="n">
        <f aca="false">IF($A$1="Peak","-",'Base Hours'!I33*BaseLoad!O32*IS!$B$2)</f>
        <v>145553.680274705</v>
      </c>
      <c r="J33" s="413" t="n">
        <f aca="false">IF($A$1="Peak","-",'Base Hours'!J33*BaseLoad!P32*IS!$B$2)</f>
        <v>138572.915231235</v>
      </c>
      <c r="K33" s="413" t="n">
        <f aca="false">IF($A$1="Peak","-",'Base Hours'!K33*BaseLoad!Q32*IS!$B$2)</f>
        <v>138357.9678703</v>
      </c>
      <c r="L33" s="413" t="n">
        <f aca="false">IF($A$1="Peak","-",'Base Hours'!L33*BaseLoad!R32*IS!$B$2)</f>
        <v>69794.5265317102</v>
      </c>
      <c r="M33" s="413" t="n">
        <f aca="false">IF($A$1="Peak","-",'Base Hours'!M33*BaseLoad!S32*IS!$B$2)</f>
        <v>62327.7697981657</v>
      </c>
      <c r="N33" s="413" t="n">
        <f aca="false">IF($A$1="Peak","-",'Base Hours'!N33*BaseLoad!T32*IS!$B$2)</f>
        <v>60757.6887238231</v>
      </c>
      <c r="O33" s="413" t="n">
        <f aca="false">IF($A$1="Peak","-",'Base Hours'!O33*BaseLoad!U32*IS!$B$2)</f>
        <v>58577.3657195551</v>
      </c>
      <c r="P33" s="413" t="n">
        <f aca="false">IF($A$1="Peak","-",'Base Hours'!P33*BaseLoad!V32*IS!$B$2)</f>
        <v>55810.754549388</v>
      </c>
      <c r="Q33" s="413" t="n">
        <f aca="false">IF($A$1="Peak","-",'Base Hours'!Q33*BaseLoad!W32*IS!$B$2)</f>
        <v>54655.7712821718</v>
      </c>
      <c r="R33" s="413" t="n">
        <f aca="false">IF($A$1="Peak","-",'Base Hours'!R33*BaseLoad!X32*IS!$B$2)</f>
        <v>53693.2109398327</v>
      </c>
      <c r="S33" s="413" t="n">
        <f aca="false">IF($A$1="Peak","-",'Base Hours'!S33*BaseLoad!Y32*IS!$B$2)</f>
        <v>53091.4381884938</v>
      </c>
      <c r="T33" s="413" t="n">
        <f aca="false">IF($A$1="Peak","-",'Base Hours'!T33*BaseLoad!Z32*IS!$B$2)</f>
        <v>52489.8012618111</v>
      </c>
      <c r="U33" s="413" t="n">
        <f aca="false">IF($A$1="Peak","-",'Base Hours'!U33*BaseLoad!AA32*IS!$B$2)</f>
        <v>141115.348880055</v>
      </c>
      <c r="V33" s="413" t="n">
        <f aca="false">SUM(B33:U33)</f>
        <v>1782764.55681283</v>
      </c>
      <c r="W33" s="413" t="n">
        <f aca="false">IF($A$1="BL",(SUM(V22:V33)),0)</f>
        <v>22073245.7081984</v>
      </c>
      <c r="X33" s="413" t="n">
        <f aca="false">IF(AND($A$1="BL",W33&gt;0),(PPA!$B$5*8760*IS!$B$2*PPA!$G$4*BaseLoad!$AP$9),0)</f>
        <v>61480099.7148592</v>
      </c>
      <c r="Y33" s="414" t="n">
        <f aca="false">X33+W33</f>
        <v>83553345.4230576</v>
      </c>
      <c r="Z33" s="414" t="n">
        <f aca="false">(BaseLoad!C32*'Base Hours'!X33*IS!$B$2)*-1</f>
        <v>-1840738.25164863</v>
      </c>
      <c r="AA33" s="414" t="n">
        <f aca="false">SUM(Z22:Z33)</f>
        <v>-22088859.0197835</v>
      </c>
      <c r="AB33" s="414" t="n">
        <f aca="false">(BaseLoad!D32*'Base Hours'!X33*IS!$B$2)*-1</f>
        <v>-160554.669572242</v>
      </c>
      <c r="AC33" s="414" t="n">
        <f aca="false">SUM(AB22:AB33)</f>
        <v>-1909121.83263106</v>
      </c>
      <c r="AD33" s="414" t="n">
        <f aca="false">(BaseLoad!E32*'Base Hours'!X33*IS!$B$2)*-1</f>
        <v>-0</v>
      </c>
      <c r="AE33" s="414" t="n">
        <f aca="false">SUM(AD22:AD33)</f>
        <v>0</v>
      </c>
      <c r="AF33" s="414" t="n">
        <f aca="false">(BaseLoad!F32*'Base Hours'!X33*IS!$B$2)*-1</f>
        <v>-0</v>
      </c>
      <c r="AG33" s="414" t="n">
        <f aca="false">SUM(AF22:AF33)</f>
        <v>0</v>
      </c>
    </row>
    <row r="34" customFormat="false" ht="12.75" hidden="false" customHeight="false" outlineLevel="0" collapsed="false">
      <c r="A34" s="399" t="n">
        <f aca="false">A33+30.417</f>
        <v>37270.008</v>
      </c>
      <c r="B34" s="413" t="n">
        <f aca="false">IF($A$1="Peak","-",'Base Hours'!B34*BaseLoad!H33*IS!$B$2)</f>
        <v>22985.2818714763</v>
      </c>
      <c r="C34" s="413" t="n">
        <f aca="false">IF($A$1="Peak","-",'Base Hours'!C34*BaseLoad!I33*IS!$B$2)</f>
        <v>22420.1279814294</v>
      </c>
      <c r="D34" s="413" t="n">
        <f aca="false">IF($A$1="Peak","-",'Base Hours'!D34*BaseLoad!J33*IS!$B$2)</f>
        <v>43698.9219861606</v>
      </c>
      <c r="E34" s="413" t="n">
        <f aca="false">IF($A$1="Peak","-",'Base Hours'!E34*BaseLoad!K33*IS!$B$2)</f>
        <v>82551.8058521574</v>
      </c>
      <c r="F34" s="413" t="n">
        <f aca="false">IF($A$1="Peak","-",'Base Hours'!F34*BaseLoad!L33*IS!$B$2)</f>
        <v>81325.7010381137</v>
      </c>
      <c r="G34" s="413" t="n">
        <f aca="false">IF($A$1="Peak","-",'Base Hours'!G34*BaseLoad!M33*IS!$B$2)</f>
        <v>161803.394683137</v>
      </c>
      <c r="H34" s="413" t="n">
        <f aca="false">IF($A$1="Peak","-",'Base Hours'!H34*BaseLoad!N33*IS!$B$2)</f>
        <v>152650.373401761</v>
      </c>
      <c r="I34" s="413" t="n">
        <f aca="false">IF($A$1="Peak","-",'Base Hours'!I34*BaseLoad!O33*IS!$B$2)</f>
        <v>124563.978617615</v>
      </c>
      <c r="J34" s="413" t="n">
        <f aca="false">IF($A$1="Peak","-",'Base Hours'!J34*BaseLoad!P33*IS!$B$2)</f>
        <v>109464.255147605</v>
      </c>
      <c r="K34" s="413" t="n">
        <f aca="false">IF($A$1="Peak","-",'Base Hours'!K34*BaseLoad!Q33*IS!$B$2)</f>
        <v>98091.210336741</v>
      </c>
      <c r="L34" s="413" t="n">
        <f aca="false">IF($A$1="Peak","-",'Base Hours'!L34*BaseLoad!R33*IS!$B$2)</f>
        <v>89739.0152272265</v>
      </c>
      <c r="M34" s="413" t="n">
        <f aca="false">IF($A$1="Peak","-",'Base Hours'!M34*BaseLoad!S33*IS!$B$2)</f>
        <v>63052.8248350732</v>
      </c>
      <c r="N34" s="413" t="n">
        <f aca="false">IF($A$1="Peak","-",'Base Hours'!N34*BaseLoad!T33*IS!$B$2)</f>
        <v>58746.4103442808</v>
      </c>
      <c r="O34" s="413" t="n">
        <f aca="false">IF($A$1="Peak","-",'Base Hours'!O34*BaseLoad!U33*IS!$B$2)</f>
        <v>57133.381356493</v>
      </c>
      <c r="P34" s="413" t="n">
        <f aca="false">IF($A$1="Peak","-",'Base Hours'!P34*BaseLoad!V33*IS!$B$2)</f>
        <v>54000.1809092775</v>
      </c>
      <c r="Q34" s="413" t="n">
        <f aca="false">IF($A$1="Peak","-",'Base Hours'!Q34*BaseLoad!W33*IS!$B$2)</f>
        <v>52609.0432379879</v>
      </c>
      <c r="R34" s="413" t="n">
        <f aca="false">IF($A$1="Peak","-",'Base Hours'!R34*BaseLoad!X33*IS!$B$2)</f>
        <v>51789.8354170892</v>
      </c>
      <c r="S34" s="413" t="n">
        <f aca="false">IF($A$1="Peak","-",'Base Hours'!S34*BaseLoad!Y33*IS!$B$2)</f>
        <v>51001.5618674724</v>
      </c>
      <c r="T34" s="413" t="n">
        <f aca="false">IF($A$1="Peak","-",'Base Hours'!T34*BaseLoad!Z33*IS!$B$2)</f>
        <v>50464.4613620824</v>
      </c>
      <c r="U34" s="413" t="n">
        <f aca="false">IF($A$1="Peak","-",'Base Hours'!U34*BaseLoad!AA33*IS!$B$2)</f>
        <v>135816.543304074</v>
      </c>
      <c r="V34" s="413" t="n">
        <f aca="false">SUM(B34:U34)</f>
        <v>1563908.30877725</v>
      </c>
      <c r="W34" s="413"/>
      <c r="X34" s="413"/>
      <c r="Y34" s="414"/>
      <c r="Z34" s="414" t="n">
        <f aca="false">(BaseLoad!C33*'Base Hours'!X34*IS!$B$2)*-1</f>
        <v>-1811587.38236123</v>
      </c>
      <c r="AA34" s="414"/>
      <c r="AB34" s="414" t="n">
        <f aca="false">(BaseLoad!D33*'Base Hours'!X34*IS!$B$2)*-1</f>
        <v>-158643.194592613</v>
      </c>
      <c r="AC34" s="414"/>
      <c r="AD34" s="414" t="n">
        <f aca="false">(BaseLoad!E33*'Base Hours'!X34*IS!$B$2)*-1</f>
        <v>-0</v>
      </c>
      <c r="AE34" s="414"/>
      <c r="AF34" s="414" t="n">
        <f aca="false">(BaseLoad!F33*'Base Hours'!X34*IS!$B$2)*-1</f>
        <v>-0</v>
      </c>
      <c r="AG34" s="414"/>
    </row>
    <row r="35" customFormat="false" ht="12.75" hidden="false" customHeight="false" outlineLevel="0" collapsed="false">
      <c r="A35" s="399" t="n">
        <f aca="false">A34+30.417</f>
        <v>37300.425</v>
      </c>
      <c r="B35" s="413" t="n">
        <f aca="false">IF($A$1="Peak","-",'Base Hours'!B35*BaseLoad!H34*IS!$B$2)</f>
        <v>55534.7523767737</v>
      </c>
      <c r="C35" s="413" t="n">
        <f aca="false">IF($A$1="Peak","-",'Base Hours'!C35*BaseLoad!I34*IS!$B$2)</f>
        <v>30803.8571235038</v>
      </c>
      <c r="D35" s="413" t="n">
        <f aca="false">IF($A$1="Peak","-",'Base Hours'!D35*BaseLoad!J34*IS!$B$2)</f>
        <v>50969.2735589547</v>
      </c>
      <c r="E35" s="413" t="n">
        <f aca="false">IF($A$1="Peak","-",'Base Hours'!E35*BaseLoad!K34*IS!$B$2)</f>
        <v>77297.4990827554</v>
      </c>
      <c r="F35" s="413" t="n">
        <f aca="false">IF($A$1="Peak","-",'Base Hours'!F35*BaseLoad!L34*IS!$B$2)</f>
        <v>65717.8627801209</v>
      </c>
      <c r="G35" s="413" t="n">
        <f aca="false">IF($A$1="Peak","-",'Base Hours'!G35*BaseLoad!M34*IS!$B$2)</f>
        <v>123637.095087245</v>
      </c>
      <c r="H35" s="413" t="n">
        <f aca="false">IF($A$1="Peak","-",'Base Hours'!H35*BaseLoad!N34*IS!$B$2)</f>
        <v>114458.416893064</v>
      </c>
      <c r="I35" s="413" t="n">
        <f aca="false">IF($A$1="Peak","-",'Base Hours'!I35*BaseLoad!O34*IS!$B$2)</f>
        <v>113521.713219033</v>
      </c>
      <c r="J35" s="413" t="n">
        <f aca="false">IF($A$1="Peak","-",'Base Hours'!J35*BaseLoad!P34*IS!$B$2)</f>
        <v>107539.692082988</v>
      </c>
      <c r="K35" s="413" t="n">
        <f aca="false">IF($A$1="Peak","-",'Base Hours'!K35*BaseLoad!Q34*IS!$B$2)</f>
        <v>85564.883169793</v>
      </c>
      <c r="L35" s="413" t="n">
        <f aca="false">IF($A$1="Peak","-",'Base Hours'!L35*BaseLoad!R34*IS!$B$2)</f>
        <v>80675.9209518059</v>
      </c>
      <c r="M35" s="413" t="n">
        <f aca="false">IF($A$1="Peak","-",'Base Hours'!M35*BaseLoad!S34*IS!$B$2)</f>
        <v>68619.6797129593</v>
      </c>
      <c r="N35" s="413" t="n">
        <f aca="false">IF($A$1="Peak","-",'Base Hours'!N35*BaseLoad!T34*IS!$B$2)</f>
        <v>66072.6168138847</v>
      </c>
      <c r="O35" s="413" t="n">
        <f aca="false">IF($A$1="Peak","-",'Base Hours'!O35*BaseLoad!U34*IS!$B$2)</f>
        <v>64407.3112404025</v>
      </c>
      <c r="P35" s="413" t="n">
        <f aca="false">IF($A$1="Peak","-",'Base Hours'!P35*BaseLoad!V34*IS!$B$2)</f>
        <v>62116.3984890214</v>
      </c>
      <c r="Q35" s="413" t="n">
        <f aca="false">IF($A$1="Peak","-",'Base Hours'!Q35*BaseLoad!W34*IS!$B$2)</f>
        <v>58702.8132286328</v>
      </c>
      <c r="R35" s="413" t="n">
        <f aca="false">IF($A$1="Peak","-",'Base Hours'!R35*BaseLoad!X34*IS!$B$2)</f>
        <v>57178.3814715304</v>
      </c>
      <c r="S35" s="413" t="n">
        <f aca="false">IF($A$1="Peak","-",'Base Hours'!S35*BaseLoad!Y34*IS!$B$2)</f>
        <v>55493.3996643242</v>
      </c>
      <c r="T35" s="413" t="n">
        <f aca="false">IF($A$1="Peak","-",'Base Hours'!T35*BaseLoad!Z34*IS!$B$2)</f>
        <v>54055.9880190033</v>
      </c>
      <c r="U35" s="413" t="n">
        <f aca="false">IF($A$1="Peak","-",'Base Hours'!U35*BaseLoad!AA34*IS!$B$2)</f>
        <v>145527.772209163</v>
      </c>
      <c r="V35" s="413" t="n">
        <f aca="false">SUM(B35:U35)</f>
        <v>1537895.32717496</v>
      </c>
      <c r="W35" s="413"/>
      <c r="X35" s="413"/>
      <c r="Y35" s="414"/>
      <c r="Z35" s="414" t="n">
        <f aca="false">(BaseLoad!C34*'Base Hours'!X35*IS!$B$2)*-1</f>
        <v>-1811587.38236123</v>
      </c>
      <c r="AA35" s="414"/>
      <c r="AB35" s="414" t="n">
        <f aca="false">(BaseLoad!D34*'Base Hours'!X35*IS!$B$2)*-1</f>
        <v>-158907.599916934</v>
      </c>
      <c r="AC35" s="414"/>
      <c r="AD35" s="414" t="n">
        <f aca="false">(BaseLoad!E34*'Base Hours'!X35*IS!$B$2)*-1</f>
        <v>-0</v>
      </c>
      <c r="AE35" s="414"/>
      <c r="AF35" s="414" t="n">
        <f aca="false">(BaseLoad!F34*'Base Hours'!X35*IS!$B$2)*-1</f>
        <v>-0</v>
      </c>
      <c r="AG35" s="414"/>
    </row>
    <row r="36" customFormat="false" ht="12.75" hidden="false" customHeight="false" outlineLevel="0" collapsed="false">
      <c r="A36" s="399" t="n">
        <f aca="false">A35+30.417</f>
        <v>37330.842</v>
      </c>
      <c r="B36" s="413" t="n">
        <f aca="false">IF($A$1="Peak","-",'Base Hours'!B36*BaseLoad!H35*IS!$B$2)</f>
        <v>22053.2684191347</v>
      </c>
      <c r="C36" s="413" t="n">
        <f aca="false">IF($A$1="Peak","-",'Base Hours'!C36*BaseLoad!I35*IS!$B$2)</f>
        <v>21232.2060878555</v>
      </c>
      <c r="D36" s="413" t="n">
        <f aca="false">IF($A$1="Peak","-",'Base Hours'!D36*BaseLoad!J35*IS!$B$2)</f>
        <v>41763.3495017783</v>
      </c>
      <c r="E36" s="413" t="n">
        <f aca="false">IF($A$1="Peak","-",'Base Hours'!E36*BaseLoad!K35*IS!$B$2)</f>
        <v>79150.0876072189</v>
      </c>
      <c r="F36" s="413" t="n">
        <f aca="false">IF($A$1="Peak","-",'Base Hours'!F36*BaseLoad!L35*IS!$B$2)</f>
        <v>76891.7758362223</v>
      </c>
      <c r="G36" s="413" t="n">
        <f aca="false">IF($A$1="Peak","-",'Base Hours'!G36*BaseLoad!M35*IS!$B$2)</f>
        <v>153436.87789366</v>
      </c>
      <c r="H36" s="413" t="n">
        <f aca="false">IF($A$1="Peak","-",'Base Hours'!H36*BaseLoad!N35*IS!$B$2)</f>
        <v>148690.513487305</v>
      </c>
      <c r="I36" s="413" t="n">
        <f aca="false">IF($A$1="Peak","-",'Base Hours'!I36*BaseLoad!O35*IS!$B$2)</f>
        <v>116833.231374233</v>
      </c>
      <c r="J36" s="413" t="n">
        <f aca="false">IF($A$1="Peak","-",'Base Hours'!J36*BaseLoad!P35*IS!$B$2)</f>
        <v>106693.857566254</v>
      </c>
      <c r="K36" s="413" t="n">
        <f aca="false">IF($A$1="Peak","-",'Base Hours'!K36*BaseLoad!Q35*IS!$B$2)</f>
        <v>106332.620884405</v>
      </c>
      <c r="L36" s="413" t="n">
        <f aca="false">IF($A$1="Peak","-",'Base Hours'!L36*BaseLoad!R35*IS!$B$2)</f>
        <v>105949.010913863</v>
      </c>
      <c r="M36" s="413" t="n">
        <f aca="false">IF($A$1="Peak","-",'Base Hours'!M36*BaseLoad!S35*IS!$B$2)</f>
        <v>61078.8285377808</v>
      </c>
      <c r="N36" s="413" t="n">
        <f aca="false">IF($A$1="Peak","-",'Base Hours'!N36*BaseLoad!T35*IS!$B$2)</f>
        <v>55113.7097731341</v>
      </c>
      <c r="O36" s="413" t="n">
        <f aca="false">IF($A$1="Peak","-",'Base Hours'!O36*BaseLoad!U35*IS!$B$2)</f>
        <v>54102.6785627389</v>
      </c>
      <c r="P36" s="413" t="n">
        <f aca="false">IF($A$1="Peak","-",'Base Hours'!P36*BaseLoad!V35*IS!$B$2)</f>
        <v>51261.5549100022</v>
      </c>
      <c r="Q36" s="413" t="n">
        <f aca="false">IF($A$1="Peak","-",'Base Hours'!Q36*BaseLoad!W35*IS!$B$2)</f>
        <v>49609.6744496309</v>
      </c>
      <c r="R36" s="413" t="n">
        <f aca="false">IF($A$1="Peak","-",'Base Hours'!R36*BaseLoad!X35*IS!$B$2)</f>
        <v>48472.9765601463</v>
      </c>
      <c r="S36" s="413" t="n">
        <f aca="false">IF($A$1="Peak","-",'Base Hours'!S36*BaseLoad!Y35*IS!$B$2)</f>
        <v>47419.0300255105</v>
      </c>
      <c r="T36" s="413" t="n">
        <f aca="false">IF($A$1="Peak","-",'Base Hours'!T36*BaseLoad!Z35*IS!$B$2)</f>
        <v>46821.0448382833</v>
      </c>
      <c r="U36" s="413" t="n">
        <f aca="false">IF($A$1="Peak","-",'Base Hours'!U36*BaseLoad!AA35*IS!$B$2)</f>
        <v>125434.358643778</v>
      </c>
      <c r="V36" s="413" t="n">
        <f aca="false">SUM(B36:U36)</f>
        <v>1518340.65587293</v>
      </c>
      <c r="W36" s="413"/>
      <c r="X36" s="413"/>
      <c r="Y36" s="414"/>
      <c r="Z36" s="414" t="n">
        <f aca="false">(BaseLoad!C35*'Base Hours'!X36*IS!$B$2)*-1</f>
        <v>-1811587.38236123</v>
      </c>
      <c r="AA36" s="414"/>
      <c r="AB36" s="414" t="n">
        <f aca="false">(BaseLoad!D35*'Base Hours'!X36*IS!$B$2)*-1</f>
        <v>-159172.445916795</v>
      </c>
      <c r="AC36" s="414"/>
      <c r="AD36" s="414" t="n">
        <f aca="false">(BaseLoad!E35*'Base Hours'!X36*IS!$B$2)*-1</f>
        <v>-0</v>
      </c>
      <c r="AE36" s="414"/>
      <c r="AF36" s="414" t="n">
        <f aca="false">(BaseLoad!F35*'Base Hours'!X36*IS!$B$2)*-1</f>
        <v>-0</v>
      </c>
      <c r="AG36" s="414"/>
    </row>
    <row r="37" customFormat="false" ht="12.75" hidden="false" customHeight="false" outlineLevel="0" collapsed="false">
      <c r="A37" s="399" t="n">
        <f aca="false">A36+30.417</f>
        <v>37361.259</v>
      </c>
      <c r="B37" s="413" t="n">
        <f aca="false">IF($A$1="Peak","-",'Base Hours'!B37*BaseLoad!H36*IS!$B$2)</f>
        <v>20462.1781773151</v>
      </c>
      <c r="C37" s="413" t="n">
        <f aca="false">IF($A$1="Peak","-",'Base Hours'!C37*BaseLoad!I36*IS!$B$2)</f>
        <v>19655.6355075554</v>
      </c>
      <c r="D37" s="413" t="n">
        <f aca="false">IF($A$1="Peak","-",'Base Hours'!D37*BaseLoad!J36*IS!$B$2)</f>
        <v>38054.9550343098</v>
      </c>
      <c r="E37" s="413" t="n">
        <f aca="false">IF($A$1="Peak","-",'Base Hours'!E37*BaseLoad!K36*IS!$B$2)</f>
        <v>75538.7275577246</v>
      </c>
      <c r="F37" s="413" t="n">
        <f aca="false">IF($A$1="Peak","-",'Base Hours'!F37*BaseLoad!L36*IS!$B$2)</f>
        <v>75105.5623529062</v>
      </c>
      <c r="G37" s="413" t="n">
        <f aca="false">IF($A$1="Peak","-",'Base Hours'!G37*BaseLoad!M36*IS!$B$2)</f>
        <v>142518.119786186</v>
      </c>
      <c r="H37" s="413" t="n">
        <f aca="false">IF($A$1="Peak","-",'Base Hours'!H37*BaseLoad!N36*IS!$B$2)</f>
        <v>111966.793815591</v>
      </c>
      <c r="I37" s="413" t="n">
        <f aca="false">IF($A$1="Peak","-",'Base Hours'!I37*BaseLoad!O36*IS!$B$2)</f>
        <v>100294.194211342</v>
      </c>
      <c r="J37" s="413" t="n">
        <f aca="false">IF($A$1="Peak","-",'Base Hours'!J37*BaseLoad!P36*IS!$B$2)</f>
        <v>93589.9979278446</v>
      </c>
      <c r="K37" s="413" t="n">
        <f aca="false">IF($A$1="Peak","-",'Base Hours'!K37*BaseLoad!Q36*IS!$B$2)</f>
        <v>79279.1687027165</v>
      </c>
      <c r="L37" s="413" t="n">
        <f aca="false">IF($A$1="Peak","-",'Base Hours'!L37*BaseLoad!R36*IS!$B$2)</f>
        <v>54853.740298866</v>
      </c>
      <c r="M37" s="413" t="n">
        <f aca="false">IF($A$1="Peak","-",'Base Hours'!M37*BaseLoad!S36*IS!$B$2)</f>
        <v>51935.0509649052</v>
      </c>
      <c r="N37" s="413" t="n">
        <f aca="false">IF($A$1="Peak","-",'Base Hours'!N37*BaseLoad!T36*IS!$B$2)</f>
        <v>50650.714831837</v>
      </c>
      <c r="O37" s="413" t="n">
        <f aca="false">IF($A$1="Peak","-",'Base Hours'!O37*BaseLoad!U36*IS!$B$2)</f>
        <v>48111.5898903695</v>
      </c>
      <c r="P37" s="413" t="n">
        <f aca="false">IF($A$1="Peak","-",'Base Hours'!P37*BaseLoad!V36*IS!$B$2)</f>
        <v>46991.0848245823</v>
      </c>
      <c r="Q37" s="413" t="n">
        <f aca="false">IF($A$1="Peak","-",'Base Hours'!Q37*BaseLoad!W36*IS!$B$2)</f>
        <v>46085.5830398664</v>
      </c>
      <c r="R37" s="413" t="n">
        <f aca="false">IF($A$1="Peak","-",'Base Hours'!R37*BaseLoad!X36*IS!$B$2)</f>
        <v>45502.3850613845</v>
      </c>
      <c r="S37" s="413" t="n">
        <f aca="false">IF($A$1="Peak","-",'Base Hours'!S37*BaseLoad!Y36*IS!$B$2)</f>
        <v>45104.2571126579</v>
      </c>
      <c r="T37" s="413" t="n">
        <f aca="false">IF($A$1="Peak","-",'Base Hours'!T37*BaseLoad!Z36*IS!$B$2)</f>
        <v>44773.6775864131</v>
      </c>
      <c r="U37" s="413" t="n">
        <f aca="false">IF($A$1="Peak","-",'Base Hours'!U37*BaseLoad!AA36*IS!$B$2)</f>
        <v>120432.281436856</v>
      </c>
      <c r="V37" s="413" t="n">
        <f aca="false">SUM(B37:U37)</f>
        <v>1310905.69812123</v>
      </c>
      <c r="W37" s="413"/>
      <c r="X37" s="413"/>
      <c r="Y37" s="414"/>
      <c r="Z37" s="414" t="n">
        <f aca="false">(BaseLoad!C36*'Base Hours'!X37*IS!$B$2)*-1</f>
        <v>-1811587.38236123</v>
      </c>
      <c r="AA37" s="414"/>
      <c r="AB37" s="414" t="n">
        <f aca="false">(BaseLoad!D36*'Base Hours'!X37*IS!$B$2)*-1</f>
        <v>-159437.733326657</v>
      </c>
      <c r="AC37" s="414"/>
      <c r="AD37" s="414" t="n">
        <f aca="false">(BaseLoad!E36*'Base Hours'!X37*IS!$B$2)*-1</f>
        <v>-0</v>
      </c>
      <c r="AE37" s="414"/>
      <c r="AF37" s="414" t="n">
        <f aca="false">(BaseLoad!F36*'Base Hours'!X37*IS!$B$2)*-1</f>
        <v>-0</v>
      </c>
      <c r="AG37" s="414"/>
    </row>
    <row r="38" customFormat="false" ht="12.75" hidden="false" customHeight="false" outlineLevel="0" collapsed="false">
      <c r="A38" s="399" t="n">
        <f aca="false">A37+30.417</f>
        <v>37391.676</v>
      </c>
      <c r="B38" s="413" t="n">
        <f aca="false">IF($A$1="Peak","-",'Base Hours'!B38*BaseLoad!H37*IS!$B$2)</f>
        <v>18040.1812311525</v>
      </c>
      <c r="C38" s="413" t="n">
        <f aca="false">IF($A$1="Peak","-",'Base Hours'!C38*BaseLoad!I37*IS!$B$2)</f>
        <v>17105.3702831126</v>
      </c>
      <c r="D38" s="413" t="n">
        <f aca="false">IF($A$1="Peak","-",'Base Hours'!D38*BaseLoad!J37*IS!$B$2)</f>
        <v>32807.2048612198</v>
      </c>
      <c r="E38" s="413" t="n">
        <f aca="false">IF($A$1="Peak","-",'Base Hours'!E38*BaseLoad!K37*IS!$B$2)</f>
        <v>60841.1935156719</v>
      </c>
      <c r="F38" s="413" t="n">
        <f aca="false">IF($A$1="Peak","-",'Base Hours'!F38*BaseLoad!L37*IS!$B$2)</f>
        <v>60214.6392667573</v>
      </c>
      <c r="G38" s="413" t="n">
        <f aca="false">IF($A$1="Peak","-",'Base Hours'!G38*BaseLoad!M37*IS!$B$2)</f>
        <v>107338.140028989</v>
      </c>
      <c r="H38" s="413" t="n">
        <f aca="false">IF($A$1="Peak","-",'Base Hours'!H38*BaseLoad!N37*IS!$B$2)</f>
        <v>88682.6474311686</v>
      </c>
      <c r="I38" s="413" t="n">
        <f aca="false">IF($A$1="Peak","-",'Base Hours'!I38*BaseLoad!O37*IS!$B$2)</f>
        <v>86223.0174834136</v>
      </c>
      <c r="J38" s="413" t="n">
        <f aca="false">IF($A$1="Peak","-",'Base Hours'!J38*BaseLoad!P37*IS!$B$2)</f>
        <v>77884.360920133</v>
      </c>
      <c r="K38" s="413" t="n">
        <f aca="false">IF($A$1="Peak","-",'Base Hours'!K38*BaseLoad!Q37*IS!$B$2)</f>
        <v>69762.6893736186</v>
      </c>
      <c r="L38" s="413" t="n">
        <f aca="false">IF($A$1="Peak","-",'Base Hours'!L38*BaseLoad!R37*IS!$B$2)</f>
        <v>64915.4379114531</v>
      </c>
      <c r="M38" s="413" t="n">
        <f aca="false">IF($A$1="Peak","-",'Base Hours'!M38*BaseLoad!S37*IS!$B$2)</f>
        <v>62692.3163578054</v>
      </c>
      <c r="N38" s="413" t="n">
        <f aca="false">IF($A$1="Peak","-",'Base Hours'!N38*BaseLoad!T37*IS!$B$2)</f>
        <v>60736.7129478993</v>
      </c>
      <c r="O38" s="413" t="n">
        <f aca="false">IF($A$1="Peak","-",'Base Hours'!O38*BaseLoad!U37*IS!$B$2)</f>
        <v>58862.6309801202</v>
      </c>
      <c r="P38" s="413" t="n">
        <f aca="false">IF($A$1="Peak","-",'Base Hours'!P38*BaseLoad!V37*IS!$B$2)</f>
        <v>54882.063744615</v>
      </c>
      <c r="Q38" s="413" t="n">
        <f aca="false">IF($A$1="Peak","-",'Base Hours'!Q38*BaseLoad!W37*IS!$B$2)</f>
        <v>53261.7033825358</v>
      </c>
      <c r="R38" s="413" t="n">
        <f aca="false">IF($A$1="Peak","-",'Base Hours'!R38*BaseLoad!X37*IS!$B$2)</f>
        <v>51746.4647786247</v>
      </c>
      <c r="S38" s="413" t="n">
        <f aca="false">IF($A$1="Peak","-",'Base Hours'!S38*BaseLoad!Y37*IS!$B$2)</f>
        <v>50813.8806895895</v>
      </c>
      <c r="T38" s="413" t="n">
        <f aca="false">IF($A$1="Peak","-",'Base Hours'!T38*BaseLoad!Z37*IS!$B$2)</f>
        <v>50192.3725073407</v>
      </c>
      <c r="U38" s="413" t="n">
        <f aca="false">IF($A$1="Peak","-",'Base Hours'!U38*BaseLoad!AA37*IS!$B$2)</f>
        <v>134688.561069321</v>
      </c>
      <c r="V38" s="413" t="n">
        <f aca="false">SUM(B38:U38)</f>
        <v>1261691.58876454</v>
      </c>
      <c r="W38" s="413"/>
      <c r="X38" s="413"/>
      <c r="Y38" s="414"/>
      <c r="Z38" s="414" t="n">
        <f aca="false">(BaseLoad!C37*'Base Hours'!X38*IS!$B$2)*-1</f>
        <v>-1811587.38236123</v>
      </c>
      <c r="AA38" s="414"/>
      <c r="AB38" s="414" t="n">
        <f aca="false">(BaseLoad!D37*'Base Hours'!X38*IS!$B$2)*-1</f>
        <v>-159703.462882201</v>
      </c>
      <c r="AC38" s="414"/>
      <c r="AD38" s="414" t="n">
        <f aca="false">(BaseLoad!E37*'Base Hours'!X38*IS!$B$2)*-1</f>
        <v>-0</v>
      </c>
      <c r="AE38" s="414"/>
      <c r="AF38" s="414" t="n">
        <f aca="false">(BaseLoad!F37*'Base Hours'!X38*IS!$B$2)*-1</f>
        <v>-0</v>
      </c>
      <c r="AG38" s="414"/>
    </row>
    <row r="39" customFormat="false" ht="12.75" hidden="false" customHeight="false" outlineLevel="0" collapsed="false">
      <c r="A39" s="399" t="n">
        <f aca="false">A38+30.417</f>
        <v>37422.093</v>
      </c>
      <c r="B39" s="413" t="n">
        <f aca="false">IF($A$1="Peak","-",'Base Hours'!B39*BaseLoad!H38*IS!$B$2)</f>
        <v>109477.105314453</v>
      </c>
      <c r="C39" s="413" t="n">
        <f aca="false">IF($A$1="Peak","-",'Base Hours'!C39*BaseLoad!I38*IS!$B$2)</f>
        <v>68762.0472103318</v>
      </c>
      <c r="D39" s="413" t="n">
        <f aca="false">IF($A$1="Peak","-",'Base Hours'!D39*BaseLoad!J38*IS!$B$2)</f>
        <v>74627.5992980869</v>
      </c>
      <c r="E39" s="413" t="n">
        <f aca="false">IF($A$1="Peak","-",'Base Hours'!E39*BaseLoad!K38*IS!$B$2)</f>
        <v>69035.9546939511</v>
      </c>
      <c r="F39" s="413" t="n">
        <f aca="false">IF($A$1="Peak","-",'Base Hours'!F39*BaseLoad!L38*IS!$B$2)</f>
        <v>63721.6801052643</v>
      </c>
      <c r="G39" s="413" t="n">
        <f aca="false">IF($A$1="Peak","-",'Base Hours'!G39*BaseLoad!M38*IS!$B$2)</f>
        <v>117824.346073566</v>
      </c>
      <c r="H39" s="413" t="n">
        <f aca="false">IF($A$1="Peak","-",'Base Hours'!H39*BaseLoad!N38*IS!$B$2)</f>
        <v>115003.061983067</v>
      </c>
      <c r="I39" s="413" t="n">
        <f aca="false">IF($A$1="Peak","-",'Base Hours'!I39*BaseLoad!O38*IS!$B$2)</f>
        <v>104066.854506739</v>
      </c>
      <c r="J39" s="413" t="n">
        <f aca="false">IF($A$1="Peak","-",'Base Hours'!J39*BaseLoad!P38*IS!$B$2)</f>
        <v>81082.0106417469</v>
      </c>
      <c r="K39" s="413" t="n">
        <f aca="false">IF($A$1="Peak","-",'Base Hours'!K39*BaseLoad!Q38*IS!$B$2)</f>
        <v>68970.5972972727</v>
      </c>
      <c r="L39" s="413" t="n">
        <f aca="false">IF($A$1="Peak","-",'Base Hours'!L39*BaseLoad!R38*IS!$B$2)</f>
        <v>64099.0628727362</v>
      </c>
      <c r="M39" s="413" t="n">
        <f aca="false">IF($A$1="Peak","-",'Base Hours'!M39*BaseLoad!S38*IS!$B$2)</f>
        <v>58338.2972976792</v>
      </c>
      <c r="N39" s="413" t="n">
        <f aca="false">IF($A$1="Peak","-",'Base Hours'!N39*BaseLoad!T38*IS!$B$2)</f>
        <v>54834.12881993</v>
      </c>
      <c r="O39" s="413" t="n">
        <f aca="false">IF($A$1="Peak","-",'Base Hours'!O39*BaseLoad!U38*IS!$B$2)</f>
        <v>51981.9581188038</v>
      </c>
      <c r="P39" s="413" t="n">
        <f aca="false">IF($A$1="Peak","-",'Base Hours'!P39*BaseLoad!V38*IS!$B$2)</f>
        <v>50350.4867548422</v>
      </c>
      <c r="Q39" s="413" t="n">
        <f aca="false">IF($A$1="Peak","-",'Base Hours'!Q39*BaseLoad!W38*IS!$B$2)</f>
        <v>49745.6649641073</v>
      </c>
      <c r="R39" s="413" t="n">
        <f aca="false">IF($A$1="Peak","-",'Base Hours'!R39*BaseLoad!X38*IS!$B$2)</f>
        <v>49318.5999119728</v>
      </c>
      <c r="S39" s="413" t="n">
        <f aca="false">IF($A$1="Peak","-",'Base Hours'!S39*BaseLoad!Y38*IS!$B$2)</f>
        <v>48648.7804225762</v>
      </c>
      <c r="T39" s="413" t="n">
        <f aca="false">IF($A$1="Peak","-",'Base Hours'!T39*BaseLoad!Z38*IS!$B$2)</f>
        <v>48263.4450992536</v>
      </c>
      <c r="U39" s="413" t="n">
        <f aca="false">IF($A$1="Peak","-",'Base Hours'!U39*BaseLoad!AA38*IS!$B$2)</f>
        <v>129969.499048569</v>
      </c>
      <c r="V39" s="413" t="n">
        <f aca="false">SUM(B39:U39)</f>
        <v>1478121.18043495</v>
      </c>
      <c r="W39" s="413"/>
      <c r="X39" s="413"/>
      <c r="Y39" s="414"/>
      <c r="Z39" s="414" t="n">
        <f aca="false">(BaseLoad!C38*'Base Hours'!X39*IS!$B$2)*-1</f>
        <v>-1811587.38236123</v>
      </c>
      <c r="AA39" s="414"/>
      <c r="AB39" s="414" t="n">
        <f aca="false">(BaseLoad!D38*'Base Hours'!X39*IS!$B$2)*-1</f>
        <v>-159969.635320338</v>
      </c>
      <c r="AC39" s="414"/>
      <c r="AD39" s="414" t="n">
        <f aca="false">(BaseLoad!E38*'Base Hours'!X39*IS!$B$2)*-1</f>
        <v>-0</v>
      </c>
      <c r="AE39" s="414"/>
      <c r="AF39" s="414" t="n">
        <f aca="false">(BaseLoad!F38*'Base Hours'!X39*IS!$B$2)*-1</f>
        <v>-0</v>
      </c>
      <c r="AG39" s="414"/>
    </row>
    <row r="40" customFormat="false" ht="12.75" hidden="false" customHeight="false" outlineLevel="0" collapsed="false">
      <c r="A40" s="399" t="n">
        <f aca="false">A39+30.417</f>
        <v>37452.51</v>
      </c>
      <c r="B40" s="413" t="n">
        <f aca="false">IF($A$1="Peak","-",'Base Hours'!B40*BaseLoad!H39*IS!$B$2)</f>
        <v>312586.62377069</v>
      </c>
      <c r="C40" s="413" t="n">
        <f aca="false">IF($A$1="Peak","-",'Base Hours'!C40*BaseLoad!I39*IS!$B$2)</f>
        <v>165182.013299416</v>
      </c>
      <c r="D40" s="413" t="n">
        <f aca="false">IF($A$1="Peak","-",'Base Hours'!D40*BaseLoad!J39*IS!$B$2)</f>
        <v>205723.812418641</v>
      </c>
      <c r="E40" s="413" t="n">
        <f aca="false">IF($A$1="Peak","-",'Base Hours'!E40*BaseLoad!K39*IS!$B$2)</f>
        <v>252052.651520267</v>
      </c>
      <c r="F40" s="413" t="n">
        <f aca="false">IF($A$1="Peak","-",'Base Hours'!F40*BaseLoad!L39*IS!$B$2)</f>
        <v>80586.2958386338</v>
      </c>
      <c r="G40" s="413" t="n">
        <f aca="false">IF($A$1="Peak","-",'Base Hours'!G40*BaseLoad!M39*IS!$B$2)</f>
        <v>138988.95311992</v>
      </c>
      <c r="H40" s="413" t="n">
        <f aca="false">IF($A$1="Peak","-",'Base Hours'!H40*BaseLoad!N39*IS!$B$2)</f>
        <v>127491.586347715</v>
      </c>
      <c r="I40" s="413" t="n">
        <f aca="false">IF($A$1="Peak","-",'Base Hours'!I40*BaseLoad!O39*IS!$B$2)</f>
        <v>122069.049533145</v>
      </c>
      <c r="J40" s="413" t="n">
        <f aca="false">IF($A$1="Peak","-",'Base Hours'!J40*BaseLoad!P39*IS!$B$2)</f>
        <v>117225.390502928</v>
      </c>
      <c r="K40" s="413" t="n">
        <f aca="false">IF($A$1="Peak","-",'Base Hours'!K40*BaseLoad!Q39*IS!$B$2)</f>
        <v>94387.9828902342</v>
      </c>
      <c r="L40" s="413" t="n">
        <f aca="false">IF($A$1="Peak","-",'Base Hours'!L40*BaseLoad!R39*IS!$B$2)</f>
        <v>76227.8418301879</v>
      </c>
      <c r="M40" s="413" t="n">
        <f aca="false">IF($A$1="Peak","-",'Base Hours'!M40*BaseLoad!S39*IS!$B$2)</f>
        <v>68796.9715530076</v>
      </c>
      <c r="N40" s="413" t="n">
        <f aca="false">IF($A$1="Peak","-",'Base Hours'!N40*BaseLoad!T39*IS!$B$2)</f>
        <v>57903.4217766281</v>
      </c>
      <c r="O40" s="413" t="n">
        <f aca="false">IF($A$1="Peak","-",'Base Hours'!O40*BaseLoad!U39*IS!$B$2)</f>
        <v>54672.4000918548</v>
      </c>
      <c r="P40" s="413" t="n">
        <f aca="false">IF($A$1="Peak","-",'Base Hours'!P40*BaseLoad!V39*IS!$B$2)</f>
        <v>51032.215233885</v>
      </c>
      <c r="Q40" s="413" t="n">
        <f aca="false">IF($A$1="Peak","-",'Base Hours'!Q40*BaseLoad!W39*IS!$B$2)</f>
        <v>49441.8427317876</v>
      </c>
      <c r="R40" s="413" t="n">
        <f aca="false">IF($A$1="Peak","-",'Base Hours'!R40*BaseLoad!X39*IS!$B$2)</f>
        <v>48406.3215553102</v>
      </c>
      <c r="S40" s="413" t="n">
        <f aca="false">IF($A$1="Peak","-",'Base Hours'!S40*BaseLoad!Y39*IS!$B$2)</f>
        <v>47578.516529137</v>
      </c>
      <c r="T40" s="413" t="n">
        <f aca="false">IF($A$1="Peak","-",'Base Hours'!T40*BaseLoad!Z39*IS!$B$2)</f>
        <v>47044.3727464413</v>
      </c>
      <c r="U40" s="413" t="n">
        <f aca="false">IF($A$1="Peak","-",'Base Hours'!U40*BaseLoad!AA39*IS!$B$2)</f>
        <v>126114.196394347</v>
      </c>
      <c r="V40" s="413" t="n">
        <f aca="false">SUM(B40:U40)</f>
        <v>2243512.45968418</v>
      </c>
      <c r="W40" s="413"/>
      <c r="X40" s="413"/>
      <c r="Y40" s="414"/>
      <c r="Z40" s="414" t="n">
        <f aca="false">(BaseLoad!C39*'Base Hours'!X40*IS!$B$2)*-1</f>
        <v>-1811587.38236123</v>
      </c>
      <c r="AA40" s="414"/>
      <c r="AB40" s="414" t="n">
        <f aca="false">(BaseLoad!D39*'Base Hours'!X40*IS!$B$2)*-1</f>
        <v>-160236.251379205</v>
      </c>
      <c r="AC40" s="414"/>
      <c r="AD40" s="414" t="n">
        <f aca="false">(BaseLoad!E39*'Base Hours'!X40*IS!$B$2)*-1</f>
        <v>-0</v>
      </c>
      <c r="AE40" s="414"/>
      <c r="AF40" s="414" t="n">
        <f aca="false">(BaseLoad!F39*'Base Hours'!X40*IS!$B$2)*-1</f>
        <v>-0</v>
      </c>
      <c r="AG40" s="414"/>
    </row>
    <row r="41" customFormat="false" ht="12.75" hidden="false" customHeight="false" outlineLevel="0" collapsed="false">
      <c r="A41" s="399" t="n">
        <f aca="false">A40+30.417</f>
        <v>37482.927</v>
      </c>
      <c r="B41" s="413" t="n">
        <f aca="false">IF($A$1="Peak","-",'Base Hours'!B41*BaseLoad!H40*IS!$B$2)</f>
        <v>655808.625648468</v>
      </c>
      <c r="C41" s="413" t="n">
        <f aca="false">IF($A$1="Peak","-",'Base Hours'!C41*BaseLoad!I40*IS!$B$2)</f>
        <v>290853.423433257</v>
      </c>
      <c r="D41" s="413" t="n">
        <f aca="false">IF($A$1="Peak","-",'Base Hours'!D41*BaseLoad!J40*IS!$B$2)</f>
        <v>326203.072266192</v>
      </c>
      <c r="E41" s="413" t="n">
        <f aca="false">IF($A$1="Peak","-",'Base Hours'!E41*BaseLoad!K40*IS!$B$2)</f>
        <v>328102.947821591</v>
      </c>
      <c r="F41" s="413" t="n">
        <f aca="false">IF($A$1="Peak","-",'Base Hours'!F41*BaseLoad!L40*IS!$B$2)</f>
        <v>157914.587622452</v>
      </c>
      <c r="G41" s="413" t="n">
        <f aca="false">IF($A$1="Peak","-",'Base Hours'!G41*BaseLoad!M40*IS!$B$2)</f>
        <v>169714.763997505</v>
      </c>
      <c r="H41" s="413" t="n">
        <f aca="false">IF($A$1="Peak","-",'Base Hours'!H41*BaseLoad!N40*IS!$B$2)</f>
        <v>151474.869074317</v>
      </c>
      <c r="I41" s="413" t="n">
        <f aca="false">IF($A$1="Peak","-",'Base Hours'!I41*BaseLoad!O40*IS!$B$2)</f>
        <v>144464.771906807</v>
      </c>
      <c r="J41" s="413" t="n">
        <f aca="false">IF($A$1="Peak","-",'Base Hours'!J41*BaseLoad!P40*IS!$B$2)</f>
        <v>115232.339084792</v>
      </c>
      <c r="K41" s="413" t="n">
        <f aca="false">IF($A$1="Peak","-",'Base Hours'!K41*BaseLoad!Q40*IS!$B$2)</f>
        <v>96144.167275637</v>
      </c>
      <c r="L41" s="413" t="n">
        <f aca="false">IF($A$1="Peak","-",'Base Hours'!L41*BaseLoad!R40*IS!$B$2)</f>
        <v>81764.8075621025</v>
      </c>
      <c r="M41" s="413" t="n">
        <f aca="false">IF($A$1="Peak","-",'Base Hours'!M41*BaseLoad!S40*IS!$B$2)</f>
        <v>76109.9786697221</v>
      </c>
      <c r="N41" s="413" t="n">
        <f aca="false">IF($A$1="Peak","-",'Base Hours'!N41*BaseLoad!T40*IS!$B$2)</f>
        <v>73057.9216116362</v>
      </c>
      <c r="O41" s="413" t="n">
        <f aca="false">IF($A$1="Peak","-",'Base Hours'!O41*BaseLoad!U40*IS!$B$2)</f>
        <v>61620.3957841205</v>
      </c>
      <c r="P41" s="413" t="n">
        <f aca="false">IF($A$1="Peak","-",'Base Hours'!P41*BaseLoad!V40*IS!$B$2)</f>
        <v>57867.7198544035</v>
      </c>
      <c r="Q41" s="413" t="n">
        <f aca="false">IF($A$1="Peak","-",'Base Hours'!Q41*BaseLoad!W40*IS!$B$2)</f>
        <v>54477.9090219542</v>
      </c>
      <c r="R41" s="413" t="n">
        <f aca="false">IF($A$1="Peak","-",'Base Hours'!R41*BaseLoad!X40*IS!$B$2)</f>
        <v>52544.6058304107</v>
      </c>
      <c r="S41" s="413" t="n">
        <f aca="false">IF($A$1="Peak","-",'Base Hours'!S41*BaseLoad!Y40*IS!$B$2)</f>
        <v>51810.0510983776</v>
      </c>
      <c r="T41" s="413" t="n">
        <f aca="false">IF($A$1="Peak","-",'Base Hours'!T41*BaseLoad!Z40*IS!$B$2)</f>
        <v>51209.1541493351</v>
      </c>
      <c r="U41" s="413" t="n">
        <f aca="false">IF($A$1="Peak","-",'Base Hours'!U41*BaseLoad!AA40*IS!$B$2)</f>
        <v>136594.888626722</v>
      </c>
      <c r="V41" s="413" t="n">
        <f aca="false">SUM(B41:U41)</f>
        <v>3132971.0003398</v>
      </c>
      <c r="W41" s="413"/>
      <c r="X41" s="413"/>
      <c r="Y41" s="414"/>
      <c r="Z41" s="414" t="n">
        <f aca="false">(BaseLoad!C40*'Base Hours'!X41*IS!$B$2)*-1</f>
        <v>-1811587.38236123</v>
      </c>
      <c r="AA41" s="414"/>
      <c r="AB41" s="414" t="n">
        <f aca="false">(BaseLoad!D40*'Base Hours'!X41*IS!$B$2)*-1</f>
        <v>-160503.311798171</v>
      </c>
      <c r="AC41" s="414"/>
      <c r="AD41" s="414" t="n">
        <f aca="false">(BaseLoad!E40*'Base Hours'!X41*IS!$B$2)*-1</f>
        <v>-0</v>
      </c>
      <c r="AE41" s="414"/>
      <c r="AF41" s="414" t="n">
        <f aca="false">(BaseLoad!F40*'Base Hours'!X41*IS!$B$2)*-1</f>
        <v>-0</v>
      </c>
      <c r="AG41" s="414"/>
    </row>
    <row r="42" customFormat="false" ht="12.75" hidden="false" customHeight="false" outlineLevel="0" collapsed="false">
      <c r="A42" s="399" t="n">
        <f aca="false">A41+30.417</f>
        <v>37513.344</v>
      </c>
      <c r="B42" s="413" t="n">
        <f aca="false">IF($A$1="Peak","-",'Base Hours'!B42*BaseLoad!H41*IS!$B$2)</f>
        <v>135098.038611786</v>
      </c>
      <c r="C42" s="413" t="n">
        <f aca="false">IF($A$1="Peak","-",'Base Hours'!C42*BaseLoad!I41*IS!$B$2)</f>
        <v>79332.1282429433</v>
      </c>
      <c r="D42" s="413" t="n">
        <f aca="false">IF($A$1="Peak","-",'Base Hours'!D42*BaseLoad!J41*IS!$B$2)</f>
        <v>117171.060131877</v>
      </c>
      <c r="E42" s="413" t="n">
        <f aca="false">IF($A$1="Peak","-",'Base Hours'!E42*BaseLoad!K41*IS!$B$2)</f>
        <v>75084.0951145667</v>
      </c>
      <c r="F42" s="413" t="n">
        <f aca="false">IF($A$1="Peak","-",'Base Hours'!F42*BaseLoad!L41*IS!$B$2)</f>
        <v>54911.1113187049</v>
      </c>
      <c r="G42" s="413" t="n">
        <f aca="false">IF($A$1="Peak","-",'Base Hours'!G42*BaseLoad!M41*IS!$B$2)</f>
        <v>95199.2383096001</v>
      </c>
      <c r="H42" s="413" t="n">
        <f aca="false">IF($A$1="Peak","-",'Base Hours'!H42*BaseLoad!N41*IS!$B$2)</f>
        <v>86134.0898970008</v>
      </c>
      <c r="I42" s="413" t="n">
        <f aca="false">IF($A$1="Peak","-",'Base Hours'!I42*BaseLoad!O41*IS!$B$2)</f>
        <v>83637.3045317253</v>
      </c>
      <c r="J42" s="413" t="n">
        <f aca="false">IF($A$1="Peak","-",'Base Hours'!J42*BaseLoad!P41*IS!$B$2)</f>
        <v>77194.563944635</v>
      </c>
      <c r="K42" s="413" t="n">
        <f aca="false">IF($A$1="Peak","-",'Base Hours'!K42*BaseLoad!Q41*IS!$B$2)</f>
        <v>63140.1828738545</v>
      </c>
      <c r="L42" s="413" t="n">
        <f aca="false">IF($A$1="Peak","-",'Base Hours'!L42*BaseLoad!R41*IS!$B$2)</f>
        <v>59400.3731590394</v>
      </c>
      <c r="M42" s="413" t="n">
        <f aca="false">IF($A$1="Peak","-",'Base Hours'!M42*BaseLoad!S41*IS!$B$2)</f>
        <v>56469.3066999598</v>
      </c>
      <c r="N42" s="413" t="n">
        <f aca="false">IF($A$1="Peak","-",'Base Hours'!N42*BaseLoad!T41*IS!$B$2)</f>
        <v>52236.810460285</v>
      </c>
      <c r="O42" s="413" t="n">
        <f aca="false">IF($A$1="Peak","-",'Base Hours'!O42*BaseLoad!U41*IS!$B$2)</f>
        <v>50190.1134027609</v>
      </c>
      <c r="P42" s="413" t="n">
        <f aca="false">IF($A$1="Peak","-",'Base Hours'!P42*BaseLoad!V41*IS!$B$2)</f>
        <v>50025.3144622525</v>
      </c>
      <c r="Q42" s="413" t="n">
        <f aca="false">IF($A$1="Peak","-",'Base Hours'!Q42*BaseLoad!W41*IS!$B$2)</f>
        <v>49208.478127332</v>
      </c>
      <c r="R42" s="413" t="n">
        <f aca="false">IF($A$1="Peak","-",'Base Hours'!R42*BaseLoad!X41*IS!$B$2)</f>
        <v>48239.8011059487</v>
      </c>
      <c r="S42" s="413" t="n">
        <f aca="false">IF($A$1="Peak","-",'Base Hours'!S42*BaseLoad!Y41*IS!$B$2)</f>
        <v>47453.8986851077</v>
      </c>
      <c r="T42" s="413" t="n">
        <f aca="false">IF($A$1="Peak","-",'Base Hours'!T42*BaseLoad!Z41*IS!$B$2)</f>
        <v>46877.4513793725</v>
      </c>
      <c r="U42" s="413" t="n">
        <f aca="false">IF($A$1="Peak","-",'Base Hours'!U42*BaseLoad!AA41*IS!$B$2)</f>
        <v>126045.067175921</v>
      </c>
      <c r="V42" s="413" t="n">
        <f aca="false">SUM(B42:U42)</f>
        <v>1453048.42763467</v>
      </c>
      <c r="W42" s="413"/>
      <c r="X42" s="413"/>
      <c r="Y42" s="414"/>
      <c r="Z42" s="414" t="n">
        <f aca="false">(BaseLoad!C41*'Base Hours'!X42*IS!$B$2)*-1</f>
        <v>-1811587.38236123</v>
      </c>
      <c r="AA42" s="414"/>
      <c r="AB42" s="414" t="n">
        <f aca="false">(BaseLoad!D41*'Base Hours'!X42*IS!$B$2)*-1</f>
        <v>-160770.817317834</v>
      </c>
      <c r="AC42" s="414"/>
      <c r="AD42" s="414" t="n">
        <f aca="false">(BaseLoad!E41*'Base Hours'!X42*IS!$B$2)*-1</f>
        <v>-0</v>
      </c>
      <c r="AE42" s="414"/>
      <c r="AF42" s="414" t="n">
        <f aca="false">(BaseLoad!F41*'Base Hours'!X42*IS!$B$2)*-1</f>
        <v>-0</v>
      </c>
      <c r="AG42" s="414"/>
    </row>
    <row r="43" customFormat="false" ht="12.75" hidden="false" customHeight="false" outlineLevel="0" collapsed="false">
      <c r="A43" s="399" t="n">
        <f aca="false">A42+30.417</f>
        <v>37543.761</v>
      </c>
      <c r="B43" s="413" t="n">
        <f aca="false">IF($A$1="Peak","-",'Base Hours'!B43*BaseLoad!H42*IS!$B$2)</f>
        <v>16881.0553277516</v>
      </c>
      <c r="C43" s="413" t="n">
        <f aca="false">IF($A$1="Peak","-",'Base Hours'!C43*BaseLoad!I42*IS!$B$2)</f>
        <v>16595.1799388247</v>
      </c>
      <c r="D43" s="413" t="n">
        <f aca="false">IF($A$1="Peak","-",'Base Hours'!D43*BaseLoad!J42*IS!$B$2)</f>
        <v>32420.503620174</v>
      </c>
      <c r="E43" s="413" t="n">
        <f aca="false">IF($A$1="Peak","-",'Base Hours'!E43*BaseLoad!K42*IS!$B$2)</f>
        <v>62337.9026256825</v>
      </c>
      <c r="F43" s="413" t="n">
        <f aca="false">IF($A$1="Peak","-",'Base Hours'!F43*BaseLoad!L42*IS!$B$2)</f>
        <v>59483.3704910014</v>
      </c>
      <c r="G43" s="413" t="n">
        <f aca="false">IF($A$1="Peak","-",'Base Hours'!G43*BaseLoad!M42*IS!$B$2)</f>
        <v>115526.466641437</v>
      </c>
      <c r="H43" s="413" t="n">
        <f aca="false">IF($A$1="Peak","-",'Base Hours'!H43*BaseLoad!N42*IS!$B$2)</f>
        <v>115225.89962539</v>
      </c>
      <c r="I43" s="413" t="n">
        <f aca="false">IF($A$1="Peak","-",'Base Hours'!I43*BaseLoad!O42*IS!$B$2)</f>
        <v>108224.632164826</v>
      </c>
      <c r="J43" s="413" t="n">
        <f aca="false">IF($A$1="Peak","-",'Base Hours'!J43*BaseLoad!P42*IS!$B$2)</f>
        <v>86916.217385396</v>
      </c>
      <c r="K43" s="413" t="n">
        <f aca="false">IF($A$1="Peak","-",'Base Hours'!K43*BaseLoad!Q42*IS!$B$2)</f>
        <v>81412.5138957423</v>
      </c>
      <c r="L43" s="413" t="n">
        <f aca="false">IF($A$1="Peak","-",'Base Hours'!L43*BaseLoad!R42*IS!$B$2)</f>
        <v>68479.4136754836</v>
      </c>
      <c r="M43" s="413" t="n">
        <f aca="false">IF($A$1="Peak","-",'Base Hours'!M43*BaseLoad!S42*IS!$B$2)</f>
        <v>67121.9381598424</v>
      </c>
      <c r="N43" s="413" t="n">
        <f aca="false">IF($A$1="Peak","-",'Base Hours'!N43*BaseLoad!T42*IS!$B$2)</f>
        <v>64512.4871681151</v>
      </c>
      <c r="O43" s="413" t="n">
        <f aca="false">IF($A$1="Peak","-",'Base Hours'!O43*BaseLoad!U42*IS!$B$2)</f>
        <v>62163.1581917854</v>
      </c>
      <c r="P43" s="413" t="n">
        <f aca="false">IF($A$1="Peak","-",'Base Hours'!P43*BaseLoad!V42*IS!$B$2)</f>
        <v>58634.175940899</v>
      </c>
      <c r="Q43" s="413" t="n">
        <f aca="false">IF($A$1="Peak","-",'Base Hours'!Q43*BaseLoad!W42*IS!$B$2)</f>
        <v>56104.1190408443</v>
      </c>
      <c r="R43" s="413" t="n">
        <f aca="false">IF($A$1="Peak","-",'Base Hours'!R43*BaseLoad!X42*IS!$B$2)</f>
        <v>54571.827830636</v>
      </c>
      <c r="S43" s="413" t="n">
        <f aca="false">IF($A$1="Peak","-",'Base Hours'!S43*BaseLoad!Y42*IS!$B$2)</f>
        <v>53142.459270094</v>
      </c>
      <c r="T43" s="413" t="n">
        <f aca="false">IF($A$1="Peak","-",'Base Hours'!T43*BaseLoad!Z42*IS!$B$2)</f>
        <v>52417.0686493095</v>
      </c>
      <c r="U43" s="413" t="n">
        <f aca="false">IF($A$1="Peak","-",'Base Hours'!U43*BaseLoad!AA42*IS!$B$2)</f>
        <v>140587.930483602</v>
      </c>
      <c r="V43" s="413" t="n">
        <f aca="false">SUM(B43:U43)</f>
        <v>1372758.32012684</v>
      </c>
      <c r="W43" s="413"/>
      <c r="X43" s="413"/>
      <c r="Y43" s="414"/>
      <c r="Z43" s="414" t="n">
        <f aca="false">(BaseLoad!C42*'Base Hours'!X43*IS!$B$2)*-1</f>
        <v>-1811587.38236123</v>
      </c>
      <c r="AA43" s="414"/>
      <c r="AB43" s="414" t="n">
        <f aca="false">(BaseLoad!D42*'Base Hours'!X43*IS!$B$2)*-1</f>
        <v>-161038.768680031</v>
      </c>
      <c r="AC43" s="414"/>
      <c r="AD43" s="414" t="n">
        <f aca="false">(BaseLoad!E42*'Base Hours'!X43*IS!$B$2)*-1</f>
        <v>-0</v>
      </c>
      <c r="AE43" s="414"/>
      <c r="AF43" s="414" t="n">
        <f aca="false">(BaseLoad!F42*'Base Hours'!X43*IS!$B$2)*-1</f>
        <v>-0</v>
      </c>
      <c r="AG43" s="414"/>
    </row>
    <row r="44" customFormat="false" ht="12.75" hidden="false" customHeight="false" outlineLevel="0" collapsed="false">
      <c r="A44" s="399" t="n">
        <f aca="false">A43+30.417</f>
        <v>37574.178</v>
      </c>
      <c r="B44" s="413" t="n">
        <f aca="false">IF($A$1="Peak","-",'Base Hours'!B44*BaseLoad!H43*IS!$B$2)</f>
        <v>24199.3959038322</v>
      </c>
      <c r="C44" s="413" t="n">
        <f aca="false">IF($A$1="Peak","-",'Base Hours'!C44*BaseLoad!I43*IS!$B$2)</f>
        <v>20776.0656582311</v>
      </c>
      <c r="D44" s="413" t="n">
        <f aca="false">IF($A$1="Peak","-",'Base Hours'!D44*BaseLoad!J43*IS!$B$2)</f>
        <v>39737.7214197144</v>
      </c>
      <c r="E44" s="413" t="n">
        <f aca="false">IF($A$1="Peak","-",'Base Hours'!E44*BaseLoad!K43*IS!$B$2)</f>
        <v>75635.4519285085</v>
      </c>
      <c r="F44" s="413" t="n">
        <f aca="false">IF($A$1="Peak","-",'Base Hours'!F44*BaseLoad!L43*IS!$B$2)</f>
        <v>70837.3634916133</v>
      </c>
      <c r="G44" s="413" t="n">
        <f aca="false">IF($A$1="Peak","-",'Base Hours'!G44*BaseLoad!M43*IS!$B$2)</f>
        <v>137421.757631469</v>
      </c>
      <c r="H44" s="413" t="n">
        <f aca="false">IF($A$1="Peak","-",'Base Hours'!H44*BaseLoad!N43*IS!$B$2)</f>
        <v>134993.536081377</v>
      </c>
      <c r="I44" s="413" t="n">
        <f aca="false">IF($A$1="Peak","-",'Base Hours'!I44*BaseLoad!O43*IS!$B$2)</f>
        <v>113622.913572764</v>
      </c>
      <c r="J44" s="413" t="n">
        <f aca="false">IF($A$1="Peak","-",'Base Hours'!J44*BaseLoad!P43*IS!$B$2)</f>
        <v>96352.9744124348</v>
      </c>
      <c r="K44" s="413" t="n">
        <f aca="false">IF($A$1="Peak","-",'Base Hours'!K44*BaseLoad!Q43*IS!$B$2)</f>
        <v>79283.6323847327</v>
      </c>
      <c r="L44" s="413" t="n">
        <f aca="false">IF($A$1="Peak","-",'Base Hours'!L44*BaseLoad!R43*IS!$B$2)</f>
        <v>77196.3020820776</v>
      </c>
      <c r="M44" s="413" t="n">
        <f aca="false">IF($A$1="Peak","-",'Base Hours'!M44*BaseLoad!S43*IS!$B$2)</f>
        <v>70184.3770328256</v>
      </c>
      <c r="N44" s="413" t="n">
        <f aca="false">IF($A$1="Peak","-",'Base Hours'!N44*BaseLoad!T43*IS!$B$2)</f>
        <v>70184.3770328256</v>
      </c>
      <c r="O44" s="413" t="n">
        <f aca="false">IF($A$1="Peak","-",'Base Hours'!O44*BaseLoad!U43*IS!$B$2)</f>
        <v>69984.6796205138</v>
      </c>
      <c r="P44" s="413" t="n">
        <f aca="false">IF($A$1="Peak","-",'Base Hours'!P44*BaseLoad!V43*IS!$B$2)</f>
        <v>69410.73694231</v>
      </c>
      <c r="Q44" s="413" t="n">
        <f aca="false">IF($A$1="Peak","-",'Base Hours'!Q44*BaseLoad!W43*IS!$B$2)</f>
        <v>57047.1611457178</v>
      </c>
      <c r="R44" s="413" t="n">
        <f aca="false">IF($A$1="Peak","-",'Base Hours'!R44*BaseLoad!X43*IS!$B$2)</f>
        <v>53918.6058733113</v>
      </c>
      <c r="S44" s="413" t="n">
        <f aca="false">IF($A$1="Peak","-",'Base Hours'!S44*BaseLoad!Y43*IS!$B$2)</f>
        <v>51008.950993021</v>
      </c>
      <c r="T44" s="413" t="n">
        <f aca="false">IF($A$1="Peak","-",'Base Hours'!T44*BaseLoad!Z43*IS!$B$2)</f>
        <v>48914.2354867998</v>
      </c>
      <c r="U44" s="413" t="n">
        <f aca="false">IF($A$1="Peak","-",'Base Hours'!U44*BaseLoad!AA43*IS!$B$2)</f>
        <v>128312.676458285</v>
      </c>
      <c r="V44" s="413" t="n">
        <f aca="false">SUM(B44:U44)</f>
        <v>1489022.91515236</v>
      </c>
      <c r="W44" s="413"/>
      <c r="X44" s="413"/>
      <c r="Y44" s="414"/>
      <c r="Z44" s="414" t="n">
        <f aca="false">(BaseLoad!C43*'Base Hours'!X44*IS!$B$2)*-1</f>
        <v>-1811587.38236123</v>
      </c>
      <c r="AA44" s="414"/>
      <c r="AB44" s="414" t="n">
        <f aca="false">(BaseLoad!D43*'Base Hours'!X44*IS!$B$2)*-1</f>
        <v>-161307.166627831</v>
      </c>
      <c r="AC44" s="414"/>
      <c r="AD44" s="414" t="n">
        <f aca="false">(BaseLoad!E43*'Base Hours'!X44*IS!$B$2)*-1</f>
        <v>-0</v>
      </c>
      <c r="AE44" s="414"/>
      <c r="AF44" s="414" t="n">
        <f aca="false">(BaseLoad!F43*'Base Hours'!X44*IS!$B$2)*-1</f>
        <v>-0</v>
      </c>
      <c r="AG44" s="414"/>
    </row>
    <row r="45" customFormat="false" ht="12.75" hidden="false" customHeight="false" outlineLevel="0" collapsed="false">
      <c r="A45" s="399" t="n">
        <f aca="false">A44+30.417</f>
        <v>37604.595</v>
      </c>
      <c r="B45" s="413" t="n">
        <f aca="false">IF($A$1="Peak","-",'Base Hours'!B45*BaseLoad!H44*IS!$B$2)</f>
        <v>24910.0294494551</v>
      </c>
      <c r="C45" s="413" t="n">
        <f aca="false">IF($A$1="Peak","-",'Base Hours'!C45*BaseLoad!I44*IS!$B$2)</f>
        <v>22542.2296521429</v>
      </c>
      <c r="D45" s="413" t="n">
        <f aca="false">IF($A$1="Peak","-",'Base Hours'!D45*BaseLoad!J44*IS!$B$2)</f>
        <v>44023.5799289802</v>
      </c>
      <c r="E45" s="413" t="n">
        <f aca="false">IF($A$1="Peak","-",'Base Hours'!E45*BaseLoad!K44*IS!$B$2)</f>
        <v>83963.1769469121</v>
      </c>
      <c r="F45" s="413" t="n">
        <f aca="false">IF($A$1="Peak","-",'Base Hours'!F45*BaseLoad!L44*IS!$B$2)</f>
        <v>79039.4463365042</v>
      </c>
      <c r="G45" s="413" t="n">
        <f aca="false">IF($A$1="Peak","-",'Base Hours'!G45*BaseLoad!M44*IS!$B$2)</f>
        <v>154062.294165836</v>
      </c>
      <c r="H45" s="413" t="n">
        <f aca="false">IF($A$1="Peak","-",'Base Hours'!H45*BaseLoad!N44*IS!$B$2)</f>
        <v>152787.001295889</v>
      </c>
      <c r="I45" s="413" t="n">
        <f aca="false">IF($A$1="Peak","-",'Base Hours'!I45*BaseLoad!O44*IS!$B$2)</f>
        <v>140350.727879364</v>
      </c>
      <c r="J45" s="413" t="n">
        <f aca="false">IF($A$1="Peak","-",'Base Hours'!J45*BaseLoad!P44*IS!$B$2)</f>
        <v>111276.791180632</v>
      </c>
      <c r="K45" s="413" t="n">
        <f aca="false">IF($A$1="Peak","-",'Base Hours'!K45*BaseLoad!Q44*IS!$B$2)</f>
        <v>101600.662602938</v>
      </c>
      <c r="L45" s="413" t="n">
        <f aca="false">IF($A$1="Peak","-",'Base Hours'!L45*BaseLoad!R44*IS!$B$2)</f>
        <v>87688.276834845</v>
      </c>
      <c r="M45" s="413" t="n">
        <f aca="false">IF($A$1="Peak","-",'Base Hours'!M45*BaseLoad!S44*IS!$B$2)</f>
        <v>84397.9185298452</v>
      </c>
      <c r="N45" s="413" t="n">
        <f aca="false">IF($A$1="Peak","-",'Base Hours'!N45*BaseLoad!T44*IS!$B$2)</f>
        <v>63526.9035353659</v>
      </c>
      <c r="O45" s="413" t="n">
        <f aca="false">IF($A$1="Peak","-",'Base Hours'!O45*BaseLoad!U44*IS!$B$2)</f>
        <v>60952.2458227712</v>
      </c>
      <c r="P45" s="413" t="n">
        <f aca="false">IF($A$1="Peak","-",'Base Hours'!P45*BaseLoad!V44*IS!$B$2)</f>
        <v>56862.5547675212</v>
      </c>
      <c r="Q45" s="413" t="n">
        <f aca="false">IF($A$1="Peak","-",'Base Hours'!Q45*BaseLoad!W44*IS!$B$2)</f>
        <v>53957.4611154519</v>
      </c>
      <c r="R45" s="413" t="n">
        <f aca="false">IF($A$1="Peak","-",'Base Hours'!R45*BaseLoad!X44*IS!$B$2)</f>
        <v>52655.0801371295</v>
      </c>
      <c r="S45" s="413" t="n">
        <f aca="false">IF($A$1="Peak","-",'Base Hours'!S45*BaseLoad!Y44*IS!$B$2)</f>
        <v>51691.0773783615</v>
      </c>
      <c r="T45" s="413" t="n">
        <f aca="false">IF($A$1="Peak","-",'Base Hours'!T45*BaseLoad!Z44*IS!$B$2)</f>
        <v>50853.5981477513</v>
      </c>
      <c r="U45" s="413" t="n">
        <f aca="false">IF($A$1="Peak","-",'Base Hours'!U45*BaseLoad!AA44*IS!$B$2)</f>
        <v>135876.586710148</v>
      </c>
      <c r="V45" s="413" t="n">
        <f aca="false">SUM(B45:U45)</f>
        <v>1613017.64241784</v>
      </c>
      <c r="W45" s="413" t="n">
        <f aca="false">IF($A$1="BL",(SUM(V34:V45)),0)</f>
        <v>19975193.5245016</v>
      </c>
      <c r="X45" s="413" t="n">
        <f aca="false">IF(AND($A$1="BL",W45&gt;0),(PPA!$B$5*8760*IS!$B$2*PPA!$G$4*BaseLoad!$AP$9),0)</f>
        <v>61480099.7148592</v>
      </c>
      <c r="Y45" s="414" t="n">
        <f aca="false">X45+W45</f>
        <v>81455293.2393608</v>
      </c>
      <c r="Z45" s="414" t="n">
        <f aca="false">(BaseLoad!C44*'Base Hours'!X45*IS!$B$2)*-1</f>
        <v>-1811587.38236123</v>
      </c>
      <c r="AA45" s="414" t="n">
        <f aca="false">SUM(Z34:Z45)</f>
        <v>-21739048.5883347</v>
      </c>
      <c r="AB45" s="414" t="n">
        <f aca="false">(BaseLoad!D44*'Base Hours'!X45*IS!$B$2)*-1</f>
        <v>-161576.011905544</v>
      </c>
      <c r="AC45" s="414" t="n">
        <f aca="false">SUM(AB34:AB45)</f>
        <v>-1921266.39966415</v>
      </c>
      <c r="AD45" s="414" t="n">
        <f aca="false">(BaseLoad!E44*'Base Hours'!X45*IS!$B$2)*-1</f>
        <v>-0</v>
      </c>
      <c r="AE45" s="414" t="n">
        <f aca="false">SUM(AD34:AD45)</f>
        <v>0</v>
      </c>
      <c r="AF45" s="414" t="n">
        <f aca="false">(BaseLoad!F44*'Base Hours'!X45*IS!$B$2)*-1</f>
        <v>-0</v>
      </c>
      <c r="AG45" s="414" t="n">
        <f aca="false">SUM(AF34:AF45)</f>
        <v>0</v>
      </c>
    </row>
    <row r="46" customFormat="false" ht="12.75" hidden="false" customHeight="false" outlineLevel="0" collapsed="false">
      <c r="A46" s="399" t="n">
        <f aca="false">A45+30.417</f>
        <v>37635.012</v>
      </c>
      <c r="B46" s="413" t="n">
        <f aca="false">IF($A$1="Peak","-",'Base Hours'!B46*BaseLoad!H45*IS!$B$2)</f>
        <v>20681.406679638</v>
      </c>
      <c r="C46" s="413" t="n">
        <f aca="false">IF($A$1="Peak","-",'Base Hours'!C46*BaseLoad!I45*IS!$B$2)</f>
        <v>20012.523902469</v>
      </c>
      <c r="D46" s="413" t="n">
        <f aca="false">IF($A$1="Peak","-",'Base Hours'!D46*BaseLoad!J45*IS!$B$2)</f>
        <v>37371.0034188766</v>
      </c>
      <c r="E46" s="413" t="n">
        <f aca="false">IF($A$1="Peak","-",'Base Hours'!E46*BaseLoad!K45*IS!$B$2)</f>
        <v>67408.6331712838</v>
      </c>
      <c r="F46" s="413" t="n">
        <f aca="false">IF($A$1="Peak","-",'Base Hours'!F46*BaseLoad!L45*IS!$B$2)</f>
        <v>61531.7836081487</v>
      </c>
      <c r="G46" s="413" t="n">
        <f aca="false">IF($A$1="Peak","-",'Base Hours'!G46*BaseLoad!M45*IS!$B$2)</f>
        <v>117291.73929419</v>
      </c>
      <c r="H46" s="413" t="n">
        <f aca="false">IF($A$1="Peak","-",'Base Hours'!H46*BaseLoad!N45*IS!$B$2)</f>
        <v>110249.021959299</v>
      </c>
      <c r="I46" s="413" t="n">
        <f aca="false">IF($A$1="Peak","-",'Base Hours'!I46*BaseLoad!O45*IS!$B$2)</f>
        <v>109285.287929881</v>
      </c>
      <c r="J46" s="413" t="n">
        <f aca="false">IF($A$1="Peak","-",'Base Hours'!J46*BaseLoad!P45*IS!$B$2)</f>
        <v>106190.698522732</v>
      </c>
      <c r="K46" s="413" t="n">
        <f aca="false">IF($A$1="Peak","-",'Base Hours'!K46*BaseLoad!Q45*IS!$B$2)</f>
        <v>83502.9825357355</v>
      </c>
      <c r="L46" s="413" t="n">
        <f aca="false">IF($A$1="Peak","-",'Base Hours'!L46*BaseLoad!R45*IS!$B$2)</f>
        <v>79506.2012656761</v>
      </c>
      <c r="M46" s="413" t="n">
        <f aca="false">IF($A$1="Peak","-",'Base Hours'!M46*BaseLoad!S45*IS!$B$2)</f>
        <v>78071.6188540172</v>
      </c>
      <c r="N46" s="413" t="n">
        <f aca="false">IF($A$1="Peak","-",'Base Hours'!N46*BaseLoad!T45*IS!$B$2)</f>
        <v>62330.1469311229</v>
      </c>
      <c r="O46" s="413" t="n">
        <f aca="false">IF($A$1="Peak","-",'Base Hours'!O46*BaseLoad!U45*IS!$B$2)</f>
        <v>57220.1792475259</v>
      </c>
      <c r="P46" s="413" t="n">
        <f aca="false">IF($A$1="Peak","-",'Base Hours'!P46*BaseLoad!V45*IS!$B$2)</f>
        <v>56816.7521665052</v>
      </c>
      <c r="Q46" s="413" t="n">
        <f aca="false">IF($A$1="Peak","-",'Base Hours'!Q46*BaseLoad!W45*IS!$B$2)</f>
        <v>55916.2324520403</v>
      </c>
      <c r="R46" s="413" t="n">
        <f aca="false">IF($A$1="Peak","-",'Base Hours'!R46*BaseLoad!X45*IS!$B$2)</f>
        <v>53629.9342021785</v>
      </c>
      <c r="S46" s="413" t="n">
        <f aca="false">IF($A$1="Peak","-",'Base Hours'!S46*BaseLoad!Y45*IS!$B$2)</f>
        <v>51830.2294038353</v>
      </c>
      <c r="T46" s="413" t="n">
        <f aca="false">IF($A$1="Peak","-",'Base Hours'!T46*BaseLoad!Z45*IS!$B$2)</f>
        <v>49445.3083783921</v>
      </c>
      <c r="U46" s="413" t="n">
        <f aca="false">IF($A$1="Peak","-",'Base Hours'!U46*BaseLoad!AA45*IS!$B$2)</f>
        <v>129263.203894493</v>
      </c>
      <c r="V46" s="413" t="n">
        <f aca="false">SUM(B46:U46)</f>
        <v>1407554.88781804</v>
      </c>
      <c r="W46" s="413"/>
      <c r="X46" s="413"/>
      <c r="Y46" s="414"/>
      <c r="Z46" s="414" t="n">
        <f aca="false">(BaseLoad!C45*'Base Hours'!X46*IS!$B$2)*-1</f>
        <v>-1768911.60593338</v>
      </c>
      <c r="AA46" s="414"/>
      <c r="AB46" s="414" t="n">
        <f aca="false">(BaseLoad!D45*'Base Hours'!X46*IS!$B$2)*-1</f>
        <v>-159577.795135196</v>
      </c>
      <c r="AC46" s="414"/>
      <c r="AD46" s="414" t="n">
        <f aca="false">(BaseLoad!E45*'Base Hours'!X46*IS!$B$2)*-1</f>
        <v>-0</v>
      </c>
      <c r="AE46" s="414"/>
      <c r="AF46" s="414" t="n">
        <f aca="false">(BaseLoad!F45*'Base Hours'!X46*IS!$B$2)*-1</f>
        <v>-0</v>
      </c>
      <c r="AG46" s="414"/>
    </row>
    <row r="47" customFormat="false" ht="12.75" hidden="false" customHeight="false" outlineLevel="0" collapsed="false">
      <c r="A47" s="399" t="n">
        <f aca="false">A46+30.417</f>
        <v>37665.429</v>
      </c>
      <c r="B47" s="413" t="n">
        <f aca="false">IF($A$1="Peak","-",'Base Hours'!B47*BaseLoad!H46*IS!$B$2)</f>
        <v>32827.6016914265</v>
      </c>
      <c r="C47" s="413" t="n">
        <f aca="false">IF($A$1="Peak","-",'Base Hours'!C47*BaseLoad!I46*IS!$B$2)</f>
        <v>20409.9489783399</v>
      </c>
      <c r="D47" s="413" t="n">
        <f aca="false">IF($A$1="Peak","-",'Base Hours'!D47*BaseLoad!J46*IS!$B$2)</f>
        <v>36154.9995120271</v>
      </c>
      <c r="E47" s="413" t="n">
        <f aca="false">IF($A$1="Peak","-",'Base Hours'!E47*BaseLoad!K46*IS!$B$2)</f>
        <v>66588.7938257388</v>
      </c>
      <c r="F47" s="413" t="n">
        <f aca="false">IF($A$1="Peak","-",'Base Hours'!F47*BaseLoad!L46*IS!$B$2)</f>
        <v>63752.1352233069</v>
      </c>
      <c r="G47" s="413" t="n">
        <f aca="false">IF($A$1="Peak","-",'Base Hours'!G47*BaseLoad!M46*IS!$B$2)</f>
        <v>120632.046989741</v>
      </c>
      <c r="H47" s="413" t="n">
        <f aca="false">IF($A$1="Peak","-",'Base Hours'!H47*BaseLoad!N46*IS!$B$2)</f>
        <v>114303.861750556</v>
      </c>
      <c r="I47" s="413" t="n">
        <f aca="false">IF($A$1="Peak","-",'Base Hours'!I47*BaseLoad!O46*IS!$B$2)</f>
        <v>113765.974054385</v>
      </c>
      <c r="J47" s="413" t="n">
        <f aca="false">IF($A$1="Peak","-",'Base Hours'!J47*BaseLoad!P46*IS!$B$2)</f>
        <v>103382.809967095</v>
      </c>
      <c r="K47" s="413" t="n">
        <f aca="false">IF($A$1="Peak","-",'Base Hours'!K47*BaseLoad!Q46*IS!$B$2)</f>
        <v>82062.0895854298</v>
      </c>
      <c r="L47" s="413" t="n">
        <f aca="false">IF($A$1="Peak","-",'Base Hours'!L47*BaseLoad!R46*IS!$B$2)</f>
        <v>71130.2215716157</v>
      </c>
      <c r="M47" s="413" t="n">
        <f aca="false">IF($A$1="Peak","-",'Base Hours'!M47*BaseLoad!S46*IS!$B$2)</f>
        <v>66110.2376753741</v>
      </c>
      <c r="N47" s="413" t="n">
        <f aca="false">IF($A$1="Peak","-",'Base Hours'!N47*BaseLoad!T46*IS!$B$2)</f>
        <v>61037.6249842964</v>
      </c>
      <c r="O47" s="413" t="n">
        <f aca="false">IF($A$1="Peak","-",'Base Hours'!O47*BaseLoad!U46*IS!$B$2)</f>
        <v>56587.725645071</v>
      </c>
      <c r="P47" s="413" t="n">
        <f aca="false">IF($A$1="Peak","-",'Base Hours'!P47*BaseLoad!V46*IS!$B$2)</f>
        <v>54660.1802334459</v>
      </c>
      <c r="Q47" s="413" t="n">
        <f aca="false">IF($A$1="Peak","-",'Base Hours'!Q47*BaseLoad!W46*IS!$B$2)</f>
        <v>51878.4103095064</v>
      </c>
      <c r="R47" s="413" t="n">
        <f aca="false">IF($A$1="Peak","-",'Base Hours'!R47*BaseLoad!X46*IS!$B$2)</f>
        <v>50813.5029305181</v>
      </c>
      <c r="S47" s="413" t="n">
        <f aca="false">IF($A$1="Peak","-",'Base Hours'!S47*BaseLoad!Y46*IS!$B$2)</f>
        <v>49900.4627566317</v>
      </c>
      <c r="T47" s="413" t="n">
        <f aca="false">IF($A$1="Peak","-",'Base Hours'!T47*BaseLoad!Z46*IS!$B$2)</f>
        <v>49004.2616165894</v>
      </c>
      <c r="U47" s="413" t="n">
        <f aca="false">IF($A$1="Peak","-",'Base Hours'!U47*BaseLoad!AA46*IS!$B$2)</f>
        <v>131768.116969916</v>
      </c>
      <c r="V47" s="413" t="n">
        <f aca="false">SUM(B47:U47)</f>
        <v>1396771.00627101</v>
      </c>
      <c r="W47" s="413"/>
      <c r="X47" s="413"/>
      <c r="Y47" s="414"/>
      <c r="Z47" s="414" t="n">
        <f aca="false">(BaseLoad!C46*'Base Hours'!X47*IS!$B$2)*-1</f>
        <v>-1768911.60593338</v>
      </c>
      <c r="AA47" s="414"/>
      <c r="AB47" s="414" t="n">
        <f aca="false">(BaseLoad!D46*'Base Hours'!X47*IS!$B$2)*-1</f>
        <v>-159843.758127088</v>
      </c>
      <c r="AC47" s="414"/>
      <c r="AD47" s="414" t="n">
        <f aca="false">(BaseLoad!E46*'Base Hours'!X47*IS!$B$2)*-1</f>
        <v>-0</v>
      </c>
      <c r="AE47" s="414"/>
      <c r="AF47" s="414" t="n">
        <f aca="false">(BaseLoad!F46*'Base Hours'!X47*IS!$B$2)*-1</f>
        <v>-0</v>
      </c>
      <c r="AG47" s="414"/>
    </row>
    <row r="48" customFormat="false" ht="12.75" hidden="false" customHeight="false" outlineLevel="0" collapsed="false">
      <c r="A48" s="399" t="n">
        <f aca="false">A47+30.417</f>
        <v>37695.846</v>
      </c>
      <c r="B48" s="413" t="n">
        <f aca="false">IF($A$1="Peak","-",'Base Hours'!B48*BaseLoad!H47*IS!$B$2)</f>
        <v>22126.4944267538</v>
      </c>
      <c r="C48" s="413" t="n">
        <f aca="false">IF($A$1="Peak","-",'Base Hours'!C48*BaseLoad!I47*IS!$B$2)</f>
        <v>19615.7436628122</v>
      </c>
      <c r="D48" s="413" t="n">
        <f aca="false">IF($A$1="Peak","-",'Base Hours'!D48*BaseLoad!J47*IS!$B$2)</f>
        <v>34836.0691520971</v>
      </c>
      <c r="E48" s="413" t="n">
        <f aca="false">IF($A$1="Peak","-",'Base Hours'!E48*BaseLoad!K47*IS!$B$2)</f>
        <v>67020.9473672432</v>
      </c>
      <c r="F48" s="413" t="n">
        <f aca="false">IF($A$1="Peak","-",'Base Hours'!F48*BaseLoad!L47*IS!$B$2)</f>
        <v>64018.1233728436</v>
      </c>
      <c r="G48" s="413" t="n">
        <f aca="false">IF($A$1="Peak","-",'Base Hours'!G48*BaseLoad!M47*IS!$B$2)</f>
        <v>120042.399123418</v>
      </c>
      <c r="H48" s="413" t="n">
        <f aca="false">IF($A$1="Peak","-",'Base Hours'!H48*BaseLoad!N47*IS!$B$2)</f>
        <v>118684.638128952</v>
      </c>
      <c r="I48" s="413" t="n">
        <f aca="false">IF($A$1="Peak","-",'Base Hours'!I48*BaseLoad!O47*IS!$B$2)</f>
        <v>116215.066302164</v>
      </c>
      <c r="J48" s="413" t="n">
        <f aca="false">IF($A$1="Peak","-",'Base Hours'!J48*BaseLoad!P47*IS!$B$2)</f>
        <v>101137.997364768</v>
      </c>
      <c r="K48" s="413" t="n">
        <f aca="false">IF($A$1="Peak","-",'Base Hours'!K48*BaseLoad!Q47*IS!$B$2)</f>
        <v>84040.6672838335</v>
      </c>
      <c r="L48" s="413" t="n">
        <f aca="false">IF($A$1="Peak","-",'Base Hours'!L48*BaseLoad!R47*IS!$B$2)</f>
        <v>76479.8794113028</v>
      </c>
      <c r="M48" s="413" t="n">
        <f aca="false">IF($A$1="Peak","-",'Base Hours'!M48*BaseLoad!S47*IS!$B$2)</f>
        <v>68513.4155237574</v>
      </c>
      <c r="N48" s="413" t="n">
        <f aca="false">IF($A$1="Peak","-",'Base Hours'!N48*BaseLoad!T47*IS!$B$2)</f>
        <v>68122.2851526823</v>
      </c>
      <c r="O48" s="413" t="n">
        <f aca="false">IF($A$1="Peak","-",'Base Hours'!O48*BaseLoad!U47*IS!$B$2)</f>
        <v>61187.870631758</v>
      </c>
      <c r="P48" s="413" t="n">
        <f aca="false">IF($A$1="Peak","-",'Base Hours'!P48*BaseLoad!V47*IS!$B$2)</f>
        <v>58944.2914214331</v>
      </c>
      <c r="Q48" s="413" t="n">
        <f aca="false">IF($A$1="Peak","-",'Base Hours'!Q48*BaseLoad!W47*IS!$B$2)</f>
        <v>56892.8136245701</v>
      </c>
      <c r="R48" s="413" t="n">
        <f aca="false">IF($A$1="Peak","-",'Base Hours'!R48*BaseLoad!X47*IS!$B$2)</f>
        <v>54018.7843422621</v>
      </c>
      <c r="S48" s="413" t="n">
        <f aca="false">IF($A$1="Peak","-",'Base Hours'!S48*BaseLoad!Y47*IS!$B$2)</f>
        <v>52986.7684304621</v>
      </c>
      <c r="T48" s="413" t="n">
        <f aca="false">IF($A$1="Peak","-",'Base Hours'!T48*BaseLoad!Z47*IS!$B$2)</f>
        <v>51768.9777926296</v>
      </c>
      <c r="U48" s="413" t="n">
        <f aca="false">IF($A$1="Peak","-",'Base Hours'!U48*BaseLoad!AA47*IS!$B$2)</f>
        <v>138443.160141997</v>
      </c>
      <c r="V48" s="413" t="n">
        <f aca="false">SUM(B48:U48)</f>
        <v>1435096.39265774</v>
      </c>
      <c r="W48" s="413"/>
      <c r="X48" s="413"/>
      <c r="Y48" s="414"/>
      <c r="Z48" s="414" t="n">
        <f aca="false">(BaseLoad!C47*'Base Hours'!X48*IS!$B$2)*-1</f>
        <v>-1768911.60593338</v>
      </c>
      <c r="AA48" s="414"/>
      <c r="AB48" s="414" t="n">
        <f aca="false">(BaseLoad!D47*'Base Hours'!X48*IS!$B$2)*-1</f>
        <v>-160110.164390633</v>
      </c>
      <c r="AC48" s="414"/>
      <c r="AD48" s="414" t="n">
        <f aca="false">(BaseLoad!E47*'Base Hours'!X48*IS!$B$2)*-1</f>
        <v>-0</v>
      </c>
      <c r="AE48" s="414"/>
      <c r="AF48" s="414" t="n">
        <f aca="false">(BaseLoad!F47*'Base Hours'!X48*IS!$B$2)*-1</f>
        <v>-0</v>
      </c>
      <c r="AG48" s="414"/>
    </row>
    <row r="49" customFormat="false" ht="12.75" hidden="false" customHeight="false" outlineLevel="0" collapsed="false">
      <c r="A49" s="399" t="n">
        <f aca="false">A48+30.417</f>
        <v>37726.263</v>
      </c>
      <c r="B49" s="413" t="n">
        <f aca="false">IF($A$1="Peak","-",'Base Hours'!B49*BaseLoad!H48*IS!$B$2)</f>
        <v>17789.7269065016</v>
      </c>
      <c r="C49" s="413" t="n">
        <f aca="false">IF($A$1="Peak","-",'Base Hours'!C49*BaseLoad!I48*IS!$B$2)</f>
        <v>17789.7269065016</v>
      </c>
      <c r="D49" s="413" t="n">
        <f aca="false">IF($A$1="Peak","-",'Base Hours'!D49*BaseLoad!J48*IS!$B$2)</f>
        <v>35328.2293716069</v>
      </c>
      <c r="E49" s="413" t="n">
        <f aca="false">IF($A$1="Peak","-",'Base Hours'!E49*BaseLoad!K48*IS!$B$2)</f>
        <v>66641.157962061</v>
      </c>
      <c r="F49" s="413" t="n">
        <f aca="false">IF($A$1="Peak","-",'Base Hours'!F49*BaseLoad!L48*IS!$B$2)</f>
        <v>55580.4606108088</v>
      </c>
      <c r="G49" s="413" t="n">
        <f aca="false">IF($A$1="Peak","-",'Base Hours'!G49*BaseLoad!M48*IS!$B$2)</f>
        <v>94782.0115412819</v>
      </c>
      <c r="H49" s="413" t="n">
        <f aca="false">IF($A$1="Peak","-",'Base Hours'!H49*BaseLoad!N48*IS!$B$2)</f>
        <v>84333.7427982298</v>
      </c>
      <c r="I49" s="413" t="n">
        <f aca="false">IF($A$1="Peak","-",'Base Hours'!I49*BaseLoad!O48*IS!$B$2)</f>
        <v>77584.4265212276</v>
      </c>
      <c r="J49" s="413" t="n">
        <f aca="false">IF($A$1="Peak","-",'Base Hours'!J49*BaseLoad!P48*IS!$B$2)</f>
        <v>72402.4756045997</v>
      </c>
      <c r="K49" s="413" t="n">
        <f aca="false">IF($A$1="Peak","-",'Base Hours'!K49*BaseLoad!Q48*IS!$B$2)</f>
        <v>72402.4756045997</v>
      </c>
      <c r="L49" s="413" t="n">
        <f aca="false">IF($A$1="Peak","-",'Base Hours'!L49*BaseLoad!R48*IS!$B$2)</f>
        <v>72402.4756045997</v>
      </c>
      <c r="M49" s="413" t="n">
        <f aca="false">IF($A$1="Peak","-",'Base Hours'!M49*BaseLoad!S48*IS!$B$2)</f>
        <v>67121.5091447473</v>
      </c>
      <c r="N49" s="413" t="n">
        <f aca="false">IF($A$1="Peak","-",'Base Hours'!N49*BaseLoad!T48*IS!$B$2)</f>
        <v>59179.7866568226</v>
      </c>
      <c r="O49" s="413" t="n">
        <f aca="false">IF($A$1="Peak","-",'Base Hours'!O49*BaseLoad!U48*IS!$B$2)</f>
        <v>57664.9385400906</v>
      </c>
      <c r="P49" s="413" t="n">
        <f aca="false">IF($A$1="Peak","-",'Base Hours'!P49*BaseLoad!V48*IS!$B$2)</f>
        <v>54979.5709757133</v>
      </c>
      <c r="Q49" s="413" t="n">
        <f aca="false">IF($A$1="Peak","-",'Base Hours'!Q49*BaseLoad!W48*IS!$B$2)</f>
        <v>53180.9817281262</v>
      </c>
      <c r="R49" s="413" t="n">
        <f aca="false">IF($A$1="Peak","-",'Base Hours'!R49*BaseLoad!X48*IS!$B$2)</f>
        <v>52381.4732268708</v>
      </c>
      <c r="S49" s="413" t="n">
        <f aca="false">IF($A$1="Peak","-",'Base Hours'!S49*BaseLoad!Y48*IS!$B$2)</f>
        <v>51580.44520349</v>
      </c>
      <c r="T49" s="413" t="n">
        <f aca="false">IF($A$1="Peak","-",'Base Hours'!T49*BaseLoad!Z48*IS!$B$2)</f>
        <v>51007.9348992226</v>
      </c>
      <c r="U49" s="413" t="n">
        <f aca="false">IF($A$1="Peak","-",'Base Hours'!U49*BaseLoad!AA48*IS!$B$2)</f>
        <v>137215.652987267</v>
      </c>
      <c r="V49" s="413" t="n">
        <f aca="false">SUM(B49:U49)</f>
        <v>1251349.20279437</v>
      </c>
      <c r="W49" s="413"/>
      <c r="X49" s="413"/>
      <c r="Y49" s="414"/>
      <c r="Z49" s="414" t="n">
        <f aca="false">(BaseLoad!C48*'Base Hours'!X49*IS!$B$2)*-1</f>
        <v>-1768911.60593338</v>
      </c>
      <c r="AA49" s="414"/>
      <c r="AB49" s="414" t="n">
        <f aca="false">(BaseLoad!D48*'Base Hours'!X49*IS!$B$2)*-1</f>
        <v>-160377.014664617</v>
      </c>
      <c r="AC49" s="414"/>
      <c r="AD49" s="414" t="n">
        <f aca="false">(BaseLoad!E48*'Base Hours'!X49*IS!$B$2)*-1</f>
        <v>-0</v>
      </c>
      <c r="AE49" s="414"/>
      <c r="AF49" s="414" t="n">
        <f aca="false">(BaseLoad!F48*'Base Hours'!X49*IS!$B$2)*-1</f>
        <v>-0</v>
      </c>
      <c r="AG49" s="414"/>
    </row>
    <row r="50" customFormat="false" ht="12.75" hidden="false" customHeight="false" outlineLevel="0" collapsed="false">
      <c r="A50" s="399" t="n">
        <f aca="false">A49+30.417</f>
        <v>37756.68</v>
      </c>
      <c r="B50" s="413" t="n">
        <f aca="false">IF($A$1="Peak","-",'Base Hours'!B50*BaseLoad!H49*IS!$B$2)</f>
        <v>21911.7784379932</v>
      </c>
      <c r="C50" s="413" t="n">
        <f aca="false">IF($A$1="Peak","-",'Base Hours'!C50*BaseLoad!I49*IS!$B$2)</f>
        <v>20164.6767775176</v>
      </c>
      <c r="D50" s="413" t="n">
        <f aca="false">IF($A$1="Peak","-",'Base Hours'!D50*BaseLoad!J49*IS!$B$2)</f>
        <v>38396.8447297605</v>
      </c>
      <c r="E50" s="413" t="n">
        <f aca="false">IF($A$1="Peak","-",'Base Hours'!E50*BaseLoad!K49*IS!$B$2)</f>
        <v>71736.5600515662</v>
      </c>
      <c r="F50" s="413" t="n">
        <f aca="false">IF($A$1="Peak","-",'Base Hours'!F50*BaseLoad!L49*IS!$B$2)</f>
        <v>67203.9074893242</v>
      </c>
      <c r="G50" s="413" t="n">
        <f aca="false">IF($A$1="Peak","-",'Base Hours'!G50*BaseLoad!M49*IS!$B$2)</f>
        <v>130138.068771999</v>
      </c>
      <c r="H50" s="413" t="n">
        <f aca="false">IF($A$1="Peak","-",'Base Hours'!H50*BaseLoad!N49*IS!$B$2)</f>
        <v>126731.585744909</v>
      </c>
      <c r="I50" s="413" t="n">
        <f aca="false">IF($A$1="Peak","-",'Base Hours'!I50*BaseLoad!O49*IS!$B$2)</f>
        <v>97181.5011634524</v>
      </c>
      <c r="J50" s="413" t="n">
        <f aca="false">IF($A$1="Peak","-",'Base Hours'!J50*BaseLoad!P49*IS!$B$2)</f>
        <v>86705.3901656696</v>
      </c>
      <c r="K50" s="413" t="n">
        <f aca="false">IF($A$1="Peak","-",'Base Hours'!K50*BaseLoad!Q49*IS!$B$2)</f>
        <v>74956.2457826107</v>
      </c>
      <c r="L50" s="413" t="n">
        <f aca="false">IF($A$1="Peak","-",'Base Hours'!L50*BaseLoad!R49*IS!$B$2)</f>
        <v>74497.0323130645</v>
      </c>
      <c r="M50" s="413" t="n">
        <f aca="false">IF($A$1="Peak","-",'Base Hours'!M50*BaseLoad!S49*IS!$B$2)</f>
        <v>71659.4411130567</v>
      </c>
      <c r="N50" s="413" t="n">
        <f aca="false">IF($A$1="Peak","-",'Base Hours'!N50*BaseLoad!T49*IS!$B$2)</f>
        <v>67188.6423428102</v>
      </c>
      <c r="O50" s="413" t="n">
        <f aca="false">IF($A$1="Peak","-",'Base Hours'!O50*BaseLoad!U49*IS!$B$2)</f>
        <v>64324.0316082115</v>
      </c>
      <c r="P50" s="413" t="n">
        <f aca="false">IF($A$1="Peak","-",'Base Hours'!P50*BaseLoad!V49*IS!$B$2)</f>
        <v>63662.9188943818</v>
      </c>
      <c r="Q50" s="413" t="n">
        <f aca="false">IF($A$1="Peak","-",'Base Hours'!Q50*BaseLoad!W49*IS!$B$2)</f>
        <v>62282.3533964047</v>
      </c>
      <c r="R50" s="413" t="n">
        <f aca="false">IF($A$1="Peak","-",'Base Hours'!R50*BaseLoad!X49*IS!$B$2)</f>
        <v>60772.4666968253</v>
      </c>
      <c r="S50" s="413" t="n">
        <f aca="false">IF($A$1="Peak","-",'Base Hours'!S50*BaseLoad!Y49*IS!$B$2)</f>
        <v>59781.7801301366</v>
      </c>
      <c r="T50" s="413" t="n">
        <f aca="false">IF($A$1="Peak","-",'Base Hours'!T50*BaseLoad!Z49*IS!$B$2)</f>
        <v>58814.3375062935</v>
      </c>
      <c r="U50" s="413" t="n">
        <f aca="false">IF($A$1="Peak","-",'Base Hours'!U50*BaseLoad!AA49*IS!$B$2)</f>
        <v>157456.635671804</v>
      </c>
      <c r="V50" s="413" t="n">
        <f aca="false">SUM(B50:U50)</f>
        <v>1475566.19878779</v>
      </c>
      <c r="W50" s="413"/>
      <c r="X50" s="413"/>
      <c r="Y50" s="414"/>
      <c r="Z50" s="414" t="n">
        <f aca="false">(BaseLoad!C49*'Base Hours'!X50*IS!$B$2)*-1</f>
        <v>-1768911.60593338</v>
      </c>
      <c r="AA50" s="414"/>
      <c r="AB50" s="414" t="n">
        <f aca="false">(BaseLoad!D49*'Base Hours'!X50*IS!$B$2)*-1</f>
        <v>-160644.309689058</v>
      </c>
      <c r="AC50" s="414"/>
      <c r="AD50" s="414" t="n">
        <f aca="false">(BaseLoad!E49*'Base Hours'!X50*IS!$B$2)*-1</f>
        <v>-0</v>
      </c>
      <c r="AE50" s="414"/>
      <c r="AF50" s="414" t="n">
        <f aca="false">(BaseLoad!F49*'Base Hours'!X50*IS!$B$2)*-1</f>
        <v>-266136.007924424</v>
      </c>
      <c r="AG50" s="414"/>
    </row>
    <row r="51" customFormat="false" ht="12.75" hidden="false" customHeight="false" outlineLevel="0" collapsed="false">
      <c r="A51" s="399" t="n">
        <f aca="false">A50+30.417</f>
        <v>37787.097</v>
      </c>
      <c r="B51" s="413" t="n">
        <f aca="false">IF($A$1="Peak","-",'Base Hours'!B51*BaseLoad!H50*IS!$B$2)</f>
        <v>78111.3371922235</v>
      </c>
      <c r="C51" s="413" t="n">
        <f aca="false">IF($A$1="Peak","-",'Base Hours'!C51*BaseLoad!I50*IS!$B$2)</f>
        <v>54100.5895607442</v>
      </c>
      <c r="D51" s="413" t="n">
        <f aca="false">IF($A$1="Peak","-",'Base Hours'!D51*BaseLoad!J50*IS!$B$2)</f>
        <v>59994.8498900578</v>
      </c>
      <c r="E51" s="413" t="n">
        <f aca="false">IF($A$1="Peak","-",'Base Hours'!E51*BaseLoad!K50*IS!$B$2)</f>
        <v>85691.7151968091</v>
      </c>
      <c r="F51" s="413" t="n">
        <f aca="false">IF($A$1="Peak","-",'Base Hours'!F51*BaseLoad!L50*IS!$B$2)</f>
        <v>72664.5231645771</v>
      </c>
      <c r="G51" s="413" t="n">
        <f aca="false">IF($A$1="Peak","-",'Base Hours'!G51*BaseLoad!M50*IS!$B$2)</f>
        <v>131983.932713966</v>
      </c>
      <c r="H51" s="413" t="n">
        <f aca="false">IF($A$1="Peak","-",'Base Hours'!H51*BaseLoad!N50*IS!$B$2)</f>
        <v>120873.078127593</v>
      </c>
      <c r="I51" s="413" t="n">
        <f aca="false">IF($A$1="Peak","-",'Base Hours'!I51*BaseLoad!O50*IS!$B$2)</f>
        <v>115172.35879538</v>
      </c>
      <c r="J51" s="413" t="n">
        <f aca="false">IF($A$1="Peak","-",'Base Hours'!J51*BaseLoad!P50*IS!$B$2)</f>
        <v>89640.4725047901</v>
      </c>
      <c r="K51" s="413" t="n">
        <f aca="false">IF($A$1="Peak","-",'Base Hours'!K51*BaseLoad!Q50*IS!$B$2)</f>
        <v>87201.9956716317</v>
      </c>
      <c r="L51" s="413" t="n">
        <f aca="false">IF($A$1="Peak","-",'Base Hours'!L51*BaseLoad!R50*IS!$B$2)</f>
        <v>81989.7558902465</v>
      </c>
      <c r="M51" s="413" t="n">
        <f aca="false">IF($A$1="Peak","-",'Base Hours'!M51*BaseLoad!S50*IS!$B$2)</f>
        <v>70797.1045389258</v>
      </c>
      <c r="N51" s="413" t="n">
        <f aca="false">IF($A$1="Peak","-",'Base Hours'!N51*BaseLoad!T50*IS!$B$2)</f>
        <v>66806.9674155333</v>
      </c>
      <c r="O51" s="413" t="n">
        <f aca="false">IF($A$1="Peak","-",'Base Hours'!O51*BaseLoad!U50*IS!$B$2)</f>
        <v>65150.4051018118</v>
      </c>
      <c r="P51" s="413" t="n">
        <f aca="false">IF($A$1="Peak","-",'Base Hours'!P51*BaseLoad!V50*IS!$B$2)</f>
        <v>63634.8325754856</v>
      </c>
      <c r="Q51" s="413" t="n">
        <f aca="false">IF($A$1="Peak","-",'Base Hours'!Q51*BaseLoad!W50*IS!$B$2)</f>
        <v>62679.9975023544</v>
      </c>
      <c r="R51" s="413" t="n">
        <f aca="false">IF($A$1="Peak","-",'Base Hours'!R51*BaseLoad!X50*IS!$B$2)</f>
        <v>61029.1987278706</v>
      </c>
      <c r="S51" s="413" t="n">
        <f aca="false">IF($A$1="Peak","-",'Base Hours'!S51*BaseLoad!Y50*IS!$B$2)</f>
        <v>59715.8970252554</v>
      </c>
      <c r="T51" s="413" t="n">
        <f aca="false">IF($A$1="Peak","-",'Base Hours'!T51*BaseLoad!Z50*IS!$B$2)</f>
        <v>58171.990417951</v>
      </c>
      <c r="U51" s="413" t="n">
        <f aca="false">IF($A$1="Peak","-",'Base Hours'!U51*BaseLoad!AA50*IS!$B$2)</f>
        <v>150313.10573043</v>
      </c>
      <c r="V51" s="413" t="n">
        <f aca="false">SUM(B51:U51)</f>
        <v>1635724.10774364</v>
      </c>
      <c r="W51" s="413"/>
      <c r="X51" s="413"/>
      <c r="Y51" s="414"/>
      <c r="Z51" s="414" t="n">
        <f aca="false">(BaseLoad!C50*'Base Hours'!X51*IS!$B$2)*-1</f>
        <v>-1768911.60593338</v>
      </c>
      <c r="AA51" s="414"/>
      <c r="AB51" s="414" t="n">
        <f aca="false">(BaseLoad!D50*'Base Hours'!X51*IS!$B$2)*-1</f>
        <v>-160912.050205207</v>
      </c>
      <c r="AC51" s="414"/>
      <c r="AD51" s="414" t="n">
        <f aca="false">(BaseLoad!E50*'Base Hours'!X51*IS!$B$2)*-1</f>
        <v>-0</v>
      </c>
      <c r="AE51" s="414"/>
      <c r="AF51" s="414" t="n">
        <f aca="false">(BaseLoad!F50*'Base Hours'!X51*IS!$B$2)*-1</f>
        <v>-266136.007924424</v>
      </c>
      <c r="AG51" s="414"/>
    </row>
    <row r="52" customFormat="false" ht="12.75" hidden="false" customHeight="false" outlineLevel="0" collapsed="false">
      <c r="A52" s="399" t="n">
        <f aca="false">A51+30.417</f>
        <v>37817.514</v>
      </c>
      <c r="B52" s="413" t="n">
        <f aca="false">IF($A$1="Peak","-",'Base Hours'!B52*BaseLoad!H51*IS!$B$2)</f>
        <v>240115.401504565</v>
      </c>
      <c r="C52" s="413" t="n">
        <f aca="false">IF($A$1="Peak","-",'Base Hours'!C52*BaseLoad!I51*IS!$B$2)</f>
        <v>132340.578430357</v>
      </c>
      <c r="D52" s="413" t="n">
        <f aca="false">IF($A$1="Peak","-",'Base Hours'!D52*BaseLoad!J51*IS!$B$2)</f>
        <v>169755.255736652</v>
      </c>
      <c r="E52" s="413" t="n">
        <f aca="false">IF($A$1="Peak","-",'Base Hours'!E52*BaseLoad!K51*IS!$B$2)</f>
        <v>218461.862884877</v>
      </c>
      <c r="F52" s="413" t="n">
        <f aca="false">IF($A$1="Peak","-",'Base Hours'!F52*BaseLoad!L51*IS!$B$2)</f>
        <v>100114.90890065</v>
      </c>
      <c r="G52" s="413" t="n">
        <f aca="false">IF($A$1="Peak","-",'Base Hours'!G52*BaseLoad!M51*IS!$B$2)</f>
        <v>162413.648232381</v>
      </c>
      <c r="H52" s="413" t="n">
        <f aca="false">IF($A$1="Peak","-",'Base Hours'!H52*BaseLoad!N51*IS!$B$2)</f>
        <v>134333.92864191</v>
      </c>
      <c r="I52" s="413" t="n">
        <f aca="false">IF($A$1="Peak","-",'Base Hours'!I52*BaseLoad!O51*IS!$B$2)</f>
        <v>122822.937178481</v>
      </c>
      <c r="J52" s="413" t="n">
        <f aca="false">IF($A$1="Peak","-",'Base Hours'!J52*BaseLoad!P51*IS!$B$2)</f>
        <v>117232.738002063</v>
      </c>
      <c r="K52" s="413" t="n">
        <f aca="false">IF($A$1="Peak","-",'Base Hours'!K52*BaseLoad!Q51*IS!$B$2)</f>
        <v>111094.181795421</v>
      </c>
      <c r="L52" s="413" t="n">
        <f aca="false">IF($A$1="Peak","-",'Base Hours'!L52*BaseLoad!R51*IS!$B$2)</f>
        <v>91346.3421463786</v>
      </c>
      <c r="M52" s="413" t="n">
        <f aca="false">IF($A$1="Peak","-",'Base Hours'!M52*BaseLoad!S51*IS!$B$2)</f>
        <v>88269.020468917</v>
      </c>
      <c r="N52" s="413" t="n">
        <f aca="false">IF($A$1="Peak","-",'Base Hours'!N52*BaseLoad!T51*IS!$B$2)</f>
        <v>83105.3382462032</v>
      </c>
      <c r="O52" s="413" t="n">
        <f aca="false">IF($A$1="Peak","-",'Base Hours'!O52*BaseLoad!U51*IS!$B$2)</f>
        <v>78684.5434741676</v>
      </c>
      <c r="P52" s="413" t="n">
        <f aca="false">IF($A$1="Peak","-",'Base Hours'!P52*BaseLoad!V51*IS!$B$2)</f>
        <v>74303.25740275</v>
      </c>
      <c r="Q52" s="413" t="n">
        <f aca="false">IF($A$1="Peak","-",'Base Hours'!Q52*BaseLoad!W51*IS!$B$2)</f>
        <v>70858.3684882401</v>
      </c>
      <c r="R52" s="413" t="n">
        <f aca="false">IF($A$1="Peak","-",'Base Hours'!R52*BaseLoad!X51*IS!$B$2)</f>
        <v>69111.7232281475</v>
      </c>
      <c r="S52" s="413" t="n">
        <f aca="false">IF($A$1="Peak","-",'Base Hours'!S52*BaseLoad!Y51*IS!$B$2)</f>
        <v>67983.5534426908</v>
      </c>
      <c r="T52" s="413" t="n">
        <f aca="false">IF($A$1="Peak","-",'Base Hours'!T52*BaseLoad!Z51*IS!$B$2)</f>
        <v>66432.4202384109</v>
      </c>
      <c r="U52" s="413" t="n">
        <f aca="false">IF($A$1="Peak","-",'Base Hours'!U52*BaseLoad!AA51*IS!$B$2)</f>
        <v>168380.145819486</v>
      </c>
      <c r="V52" s="413" t="n">
        <f aca="false">SUM(B52:U52)</f>
        <v>2367160.15426275</v>
      </c>
      <c r="W52" s="413"/>
      <c r="X52" s="413"/>
      <c r="Y52" s="414"/>
      <c r="Z52" s="414" t="n">
        <f aca="false">(BaseLoad!C51*'Base Hours'!X52*IS!$B$2)*-1</f>
        <v>-1768911.60593338</v>
      </c>
      <c r="AA52" s="414"/>
      <c r="AB52" s="414" t="n">
        <f aca="false">(BaseLoad!D51*'Base Hours'!X52*IS!$B$2)*-1</f>
        <v>-161180.236955549</v>
      </c>
      <c r="AC52" s="414"/>
      <c r="AD52" s="414" t="n">
        <f aca="false">(BaseLoad!E51*'Base Hours'!X52*IS!$B$2)*-1</f>
        <v>-0</v>
      </c>
      <c r="AE52" s="414"/>
      <c r="AF52" s="414" t="n">
        <f aca="false">(BaseLoad!F51*'Base Hours'!X52*IS!$B$2)*-1</f>
        <v>-266136.007924424</v>
      </c>
      <c r="AG52" s="414"/>
    </row>
    <row r="53" customFormat="false" ht="12.75" hidden="false" customHeight="false" outlineLevel="0" collapsed="false">
      <c r="A53" s="399" t="n">
        <f aca="false">A52+30.417</f>
        <v>37847.931</v>
      </c>
      <c r="B53" s="413" t="n">
        <f aca="false">IF($A$1="Peak","-",'Base Hours'!B53*BaseLoad!H52*IS!$B$2)</f>
        <v>498248.138550083</v>
      </c>
      <c r="C53" s="413" t="n">
        <f aca="false">IF($A$1="Peak","-",'Base Hours'!C53*BaseLoad!I52*IS!$B$2)</f>
        <v>229531.995817504</v>
      </c>
      <c r="D53" s="413" t="n">
        <f aca="false">IF($A$1="Peak","-",'Base Hours'!D53*BaseLoad!J52*IS!$B$2)</f>
        <v>266898.412104038</v>
      </c>
      <c r="E53" s="413" t="n">
        <f aca="false">IF($A$1="Peak","-",'Base Hours'!E53*BaseLoad!K52*IS!$B$2)</f>
        <v>277101.759197104</v>
      </c>
      <c r="F53" s="413" t="n">
        <f aca="false">IF($A$1="Peak","-",'Base Hours'!F53*BaseLoad!L52*IS!$B$2)</f>
        <v>167775.573766472</v>
      </c>
      <c r="G53" s="413" t="n">
        <f aca="false">IF($A$1="Peak","-",'Base Hours'!G53*BaseLoad!M52*IS!$B$2)</f>
        <v>203527.571140527</v>
      </c>
      <c r="H53" s="413" t="n">
        <f aca="false">IF($A$1="Peak","-",'Base Hours'!H53*BaseLoad!N52*IS!$B$2)</f>
        <v>175107.149374939</v>
      </c>
      <c r="I53" s="413" t="n">
        <f aca="false">IF($A$1="Peak","-",'Base Hours'!I53*BaseLoad!O52*IS!$B$2)</f>
        <v>162695.403769405</v>
      </c>
      <c r="J53" s="413" t="n">
        <f aca="false">IF($A$1="Peak","-",'Base Hours'!J53*BaseLoad!P52*IS!$B$2)</f>
        <v>143865.219631772</v>
      </c>
      <c r="K53" s="413" t="n">
        <f aca="false">IF($A$1="Peak","-",'Base Hours'!K53*BaseLoad!Q52*IS!$B$2)</f>
        <v>107186.51870303</v>
      </c>
      <c r="L53" s="413" t="n">
        <f aca="false">IF($A$1="Peak","-",'Base Hours'!L53*BaseLoad!R52*IS!$B$2)</f>
        <v>91899.3830199117</v>
      </c>
      <c r="M53" s="413" t="n">
        <f aca="false">IF($A$1="Peak","-",'Base Hours'!M53*BaseLoad!S52*IS!$B$2)</f>
        <v>84337.7407166978</v>
      </c>
      <c r="N53" s="413" t="n">
        <f aca="false">IF($A$1="Peak","-",'Base Hours'!N53*BaseLoad!T52*IS!$B$2)</f>
        <v>76063.1953243309</v>
      </c>
      <c r="O53" s="413" t="n">
        <f aca="false">IF($A$1="Peak","-",'Base Hours'!O53*BaseLoad!U52*IS!$B$2)</f>
        <v>73004.3228699219</v>
      </c>
      <c r="P53" s="413" t="n">
        <f aca="false">IF($A$1="Peak","-",'Base Hours'!P53*BaseLoad!V52*IS!$B$2)</f>
        <v>71678.8102475703</v>
      </c>
      <c r="Q53" s="413" t="n">
        <f aca="false">IF($A$1="Peak","-",'Base Hours'!Q53*BaseLoad!W52*IS!$B$2)</f>
        <v>70417.3973056627</v>
      </c>
      <c r="R53" s="413" t="n">
        <f aca="false">IF($A$1="Peak","-",'Base Hours'!R53*BaseLoad!X52*IS!$B$2)</f>
        <v>68428.8809696098</v>
      </c>
      <c r="S53" s="413" t="n">
        <f aca="false">IF($A$1="Peak","-",'Base Hours'!S53*BaseLoad!Y52*IS!$B$2)</f>
        <v>66505.5248310951</v>
      </c>
      <c r="T53" s="413" t="n">
        <f aca="false">IF($A$1="Peak","-",'Base Hours'!T53*BaseLoad!Z52*IS!$B$2)</f>
        <v>64246.0115546133</v>
      </c>
      <c r="U53" s="413" t="n">
        <f aca="false">IF($A$1="Peak","-",'Base Hours'!U53*BaseLoad!AA52*IS!$B$2)</f>
        <v>166558.196696326</v>
      </c>
      <c r="V53" s="413" t="n">
        <f aca="false">SUM(B53:U53)</f>
        <v>3065077.20559061</v>
      </c>
      <c r="W53" s="413"/>
      <c r="X53" s="413"/>
      <c r="Y53" s="414"/>
      <c r="Z53" s="414" t="n">
        <f aca="false">(BaseLoad!C52*'Base Hours'!X53*IS!$B$2)*-1</f>
        <v>-1768911.60593338</v>
      </c>
      <c r="AA53" s="414"/>
      <c r="AB53" s="414" t="n">
        <f aca="false">(BaseLoad!D52*'Base Hours'!X53*IS!$B$2)*-1</f>
        <v>-161448.870683808</v>
      </c>
      <c r="AC53" s="414"/>
      <c r="AD53" s="414" t="n">
        <f aca="false">(BaseLoad!E52*'Base Hours'!X53*IS!$B$2)*-1</f>
        <v>-0</v>
      </c>
      <c r="AE53" s="414"/>
      <c r="AF53" s="414" t="n">
        <f aca="false">(BaseLoad!F52*'Base Hours'!X53*IS!$B$2)*-1</f>
        <v>-266136.007924424</v>
      </c>
      <c r="AG53" s="414"/>
    </row>
    <row r="54" customFormat="false" ht="12.75" hidden="false" customHeight="false" outlineLevel="0" collapsed="false">
      <c r="A54" s="399" t="n">
        <f aca="false">A53+30.417</f>
        <v>37878.348</v>
      </c>
      <c r="B54" s="413" t="n">
        <f aca="false">IF($A$1="Peak","-",'Base Hours'!B54*BaseLoad!H53*IS!$B$2)</f>
        <v>52938.8518772252</v>
      </c>
      <c r="C54" s="413" t="n">
        <f aca="false">IF($A$1="Peak","-",'Base Hours'!C54*BaseLoad!I53*IS!$B$2)</f>
        <v>32544.7449744753</v>
      </c>
      <c r="D54" s="413" t="n">
        <f aca="false">IF($A$1="Peak","-",'Base Hours'!D54*BaseLoad!J53*IS!$B$2)</f>
        <v>55472.1780673347</v>
      </c>
      <c r="E54" s="413" t="n">
        <f aca="false">IF($A$1="Peak","-",'Base Hours'!E54*BaseLoad!K53*IS!$B$2)</f>
        <v>75566.8239194683</v>
      </c>
      <c r="F54" s="413" t="n">
        <f aca="false">IF($A$1="Peak","-",'Base Hours'!F54*BaseLoad!L53*IS!$B$2)</f>
        <v>60542.3834505471</v>
      </c>
      <c r="G54" s="413" t="n">
        <f aca="false">IF($A$1="Peak","-",'Base Hours'!G54*BaseLoad!M53*IS!$B$2)</f>
        <v>117925.727089712</v>
      </c>
      <c r="H54" s="413" t="n">
        <f aca="false">IF($A$1="Peak","-",'Base Hours'!H54*BaseLoad!N53*IS!$B$2)</f>
        <v>109943.800876871</v>
      </c>
      <c r="I54" s="413" t="n">
        <f aca="false">IF($A$1="Peak","-",'Base Hours'!I54*BaseLoad!O53*IS!$B$2)</f>
        <v>101478.156511308</v>
      </c>
      <c r="J54" s="413" t="n">
        <f aca="false">IF($A$1="Peak","-",'Base Hours'!J54*BaseLoad!P53*IS!$B$2)</f>
        <v>100624.243878661</v>
      </c>
      <c r="K54" s="413" t="n">
        <f aca="false">IF($A$1="Peak","-",'Base Hours'!K54*BaseLoad!Q53*IS!$B$2)</f>
        <v>93479.3274541142</v>
      </c>
      <c r="L54" s="413" t="n">
        <f aca="false">IF($A$1="Peak","-",'Base Hours'!L54*BaseLoad!R53*IS!$B$2)</f>
        <v>83711.3523196678</v>
      </c>
      <c r="M54" s="413" t="n">
        <f aca="false">IF($A$1="Peak","-",'Base Hours'!M54*BaseLoad!S53*IS!$B$2)</f>
        <v>78578.1816903652</v>
      </c>
      <c r="N54" s="413" t="n">
        <f aca="false">IF($A$1="Peak","-",'Base Hours'!N54*BaseLoad!T53*IS!$B$2)</f>
        <v>76573.5763920082</v>
      </c>
      <c r="O54" s="413" t="n">
        <f aca="false">IF($A$1="Peak","-",'Base Hours'!O54*BaseLoad!U53*IS!$B$2)</f>
        <v>74114.4244538531</v>
      </c>
      <c r="P54" s="413" t="n">
        <f aca="false">IF($A$1="Peak","-",'Base Hours'!P54*BaseLoad!V53*IS!$B$2)</f>
        <v>73124.9051050161</v>
      </c>
      <c r="Q54" s="413" t="n">
        <f aca="false">IF($A$1="Peak","-",'Base Hours'!Q54*BaseLoad!W53*IS!$B$2)</f>
        <v>72651.1260512862</v>
      </c>
      <c r="R54" s="413" t="n">
        <f aca="false">IF($A$1="Peak","-",'Base Hours'!R54*BaseLoad!X53*IS!$B$2)</f>
        <v>71604.2864553025</v>
      </c>
      <c r="S54" s="413" t="n">
        <f aca="false">IF($A$1="Peak","-",'Base Hours'!S54*BaseLoad!Y53*IS!$B$2)</f>
        <v>69944.0518922924</v>
      </c>
      <c r="T54" s="413" t="n">
        <f aca="false">IF($A$1="Peak","-",'Base Hours'!T54*BaseLoad!Z53*IS!$B$2)</f>
        <v>68744.9297595863</v>
      </c>
      <c r="U54" s="413" t="n">
        <f aca="false">IF($A$1="Peak","-",'Base Hours'!U54*BaseLoad!AA53*IS!$B$2)</f>
        <v>177788.903178966</v>
      </c>
      <c r="V54" s="413" t="n">
        <f aca="false">SUM(B54:U54)</f>
        <v>1647351.97539806</v>
      </c>
      <c r="W54" s="413"/>
      <c r="X54" s="413"/>
      <c r="Y54" s="414"/>
      <c r="Z54" s="414" t="n">
        <f aca="false">(BaseLoad!C53*'Base Hours'!X54*IS!$B$2)*-1</f>
        <v>-1768911.60593338</v>
      </c>
      <c r="AA54" s="414"/>
      <c r="AB54" s="414" t="n">
        <f aca="false">(BaseLoad!D53*'Base Hours'!X54*IS!$B$2)*-1</f>
        <v>-161717.952134948</v>
      </c>
      <c r="AC54" s="414"/>
      <c r="AD54" s="414" t="n">
        <f aca="false">(BaseLoad!E53*'Base Hours'!X54*IS!$B$2)*-1</f>
        <v>-0</v>
      </c>
      <c r="AE54" s="414"/>
      <c r="AF54" s="414" t="n">
        <f aca="false">(BaseLoad!F53*'Base Hours'!X54*IS!$B$2)*-1</f>
        <v>-266136.007924424</v>
      </c>
      <c r="AG54" s="414"/>
    </row>
    <row r="55" customFormat="false" ht="12.75" hidden="false" customHeight="false" outlineLevel="0" collapsed="false">
      <c r="A55" s="399" t="n">
        <f aca="false">A54+30.417</f>
        <v>37908.765</v>
      </c>
      <c r="B55" s="413" t="n">
        <f aca="false">IF($A$1="Peak","-",'Base Hours'!B55*BaseLoad!H54*IS!$B$2)</f>
        <v>18432.3797759459</v>
      </c>
      <c r="C55" s="413" t="n">
        <f aca="false">IF($A$1="Peak","-",'Base Hours'!C55*BaseLoad!I54*IS!$B$2)</f>
        <v>17807.5818134284</v>
      </c>
      <c r="D55" s="413" t="n">
        <f aca="false">IF($A$1="Peak","-",'Base Hours'!D55*BaseLoad!J54*IS!$B$2)</f>
        <v>34951.789275401</v>
      </c>
      <c r="E55" s="413" t="n">
        <f aca="false">IF($A$1="Peak","-",'Base Hours'!E55*BaseLoad!K54*IS!$B$2)</f>
        <v>65987.5461580226</v>
      </c>
      <c r="F55" s="413" t="n">
        <f aca="false">IF($A$1="Peak","-",'Base Hours'!F55*BaseLoad!L54*IS!$B$2)</f>
        <v>64184.7759188013</v>
      </c>
      <c r="G55" s="413" t="n">
        <f aca="false">IF($A$1="Peak","-",'Base Hours'!G55*BaseLoad!M54*IS!$B$2)</f>
        <v>128031.708537436</v>
      </c>
      <c r="H55" s="413" t="n">
        <f aca="false">IF($A$1="Peak","-",'Base Hours'!H55*BaseLoad!N54*IS!$B$2)</f>
        <v>115414.362458317</v>
      </c>
      <c r="I55" s="413" t="n">
        <f aca="false">IF($A$1="Peak","-",'Base Hours'!I55*BaseLoad!O54*IS!$B$2)</f>
        <v>97660.0073734446</v>
      </c>
      <c r="J55" s="413" t="n">
        <f aca="false">IF($A$1="Peak","-",'Base Hours'!J55*BaseLoad!P54*IS!$B$2)</f>
        <v>95892.7885582004</v>
      </c>
      <c r="K55" s="413" t="n">
        <f aca="false">IF($A$1="Peak","-",'Base Hours'!K55*BaseLoad!Q54*IS!$B$2)</f>
        <v>90231.3206587516</v>
      </c>
      <c r="L55" s="413" t="n">
        <f aca="false">IF($A$1="Peak","-",'Base Hours'!L55*BaseLoad!R54*IS!$B$2)</f>
        <v>69865.1492125309</v>
      </c>
      <c r="M55" s="413" t="n">
        <f aca="false">IF($A$1="Peak","-",'Base Hours'!M55*BaseLoad!S54*IS!$B$2)</f>
        <v>65653.6733199346</v>
      </c>
      <c r="N55" s="413" t="n">
        <f aca="false">IF($A$1="Peak","-",'Base Hours'!N55*BaseLoad!T54*IS!$B$2)</f>
        <v>64742.2605482688</v>
      </c>
      <c r="O55" s="413" t="n">
        <f aca="false">IF($A$1="Peak","-",'Base Hours'!O55*BaseLoad!U54*IS!$B$2)</f>
        <v>64677.4828608681</v>
      </c>
      <c r="P55" s="413" t="n">
        <f aca="false">IF($A$1="Peak","-",'Base Hours'!P55*BaseLoad!V54*IS!$B$2)</f>
        <v>57841.1039089693</v>
      </c>
      <c r="Q55" s="413" t="n">
        <f aca="false">IF($A$1="Peak","-",'Base Hours'!Q55*BaseLoad!W54*IS!$B$2)</f>
        <v>55080.3942741273</v>
      </c>
      <c r="R55" s="413" t="n">
        <f aca="false">IF($A$1="Peak","-",'Base Hours'!R55*BaseLoad!X54*IS!$B$2)</f>
        <v>51991.9284559553</v>
      </c>
      <c r="S55" s="413" t="n">
        <f aca="false">IF($A$1="Peak","-",'Base Hours'!S55*BaseLoad!Y54*IS!$B$2)</f>
        <v>50055.9340049741</v>
      </c>
      <c r="T55" s="413" t="n">
        <f aca="false">IF($A$1="Peak","-",'Base Hours'!T55*BaseLoad!Z54*IS!$B$2)</f>
        <v>48608.1525136699</v>
      </c>
      <c r="U55" s="413" t="n">
        <f aca="false">IF($A$1="Peak","-",'Base Hours'!U55*BaseLoad!AA54*IS!$B$2)</f>
        <v>129199.226386395</v>
      </c>
      <c r="V55" s="413" t="n">
        <f aca="false">SUM(B55:U55)</f>
        <v>1386309.56601344</v>
      </c>
      <c r="W55" s="413"/>
      <c r="X55" s="413"/>
      <c r="Y55" s="414"/>
      <c r="Z55" s="414" t="n">
        <f aca="false">(BaseLoad!C54*'Base Hours'!X55*IS!$B$2)*-1</f>
        <v>-1768911.60593338</v>
      </c>
      <c r="AA55" s="414"/>
      <c r="AB55" s="414" t="n">
        <f aca="false">(BaseLoad!D54*'Base Hours'!X55*IS!$B$2)*-1</f>
        <v>-161987.482055173</v>
      </c>
      <c r="AC55" s="414"/>
      <c r="AD55" s="414" t="n">
        <f aca="false">(BaseLoad!E54*'Base Hours'!X55*IS!$B$2)*-1</f>
        <v>-0</v>
      </c>
      <c r="AE55" s="414"/>
      <c r="AF55" s="414" t="n">
        <f aca="false">(BaseLoad!F54*'Base Hours'!X55*IS!$B$2)*-1</f>
        <v>-0</v>
      </c>
      <c r="AG55" s="414"/>
    </row>
    <row r="56" customFormat="false" ht="12.75" hidden="false" customHeight="false" outlineLevel="0" collapsed="false">
      <c r="A56" s="399" t="n">
        <f aca="false">A55+30.417</f>
        <v>37939.182</v>
      </c>
      <c r="B56" s="413" t="n">
        <f aca="false">IF($A$1="Peak","-",'Base Hours'!B56*BaseLoad!H55*IS!$B$2)</f>
        <v>21136.6632695963</v>
      </c>
      <c r="C56" s="413" t="n">
        <f aca="false">IF($A$1="Peak","-",'Base Hours'!C56*BaseLoad!I55*IS!$B$2)</f>
        <v>20639.6579326717</v>
      </c>
      <c r="D56" s="413" t="n">
        <f aca="false">IF($A$1="Peak","-",'Base Hours'!D56*BaseLoad!J55*IS!$B$2)</f>
        <v>39890.2887306199</v>
      </c>
      <c r="E56" s="413" t="n">
        <f aca="false">IF($A$1="Peak","-",'Base Hours'!E56*BaseLoad!K55*IS!$B$2)</f>
        <v>74760.7069441704</v>
      </c>
      <c r="F56" s="413" t="n">
        <f aca="false">IF($A$1="Peak","-",'Base Hours'!F56*BaseLoad!L55*IS!$B$2)</f>
        <v>72789.5245058545</v>
      </c>
      <c r="G56" s="413" t="n">
        <f aca="false">IF($A$1="Peak","-",'Base Hours'!G56*BaseLoad!M55*IS!$B$2)</f>
        <v>144373.77061204</v>
      </c>
      <c r="H56" s="413" t="n">
        <f aca="false">IF($A$1="Peak","-",'Base Hours'!H56*BaseLoad!N55*IS!$B$2)</f>
        <v>128185.401496699</v>
      </c>
      <c r="I56" s="413" t="n">
        <f aca="false">IF($A$1="Peak","-",'Base Hours'!I56*BaseLoad!O55*IS!$B$2)</f>
        <v>101138.84892375</v>
      </c>
      <c r="J56" s="413" t="n">
        <f aca="false">IF($A$1="Peak","-",'Base Hours'!J56*BaseLoad!P55*IS!$B$2)</f>
        <v>87833.0512370946</v>
      </c>
      <c r="K56" s="413" t="n">
        <f aca="false">IF($A$1="Peak","-",'Base Hours'!K56*BaseLoad!Q55*IS!$B$2)</f>
        <v>82857.1013278946</v>
      </c>
      <c r="L56" s="413" t="n">
        <f aca="false">IF($A$1="Peak","-",'Base Hours'!L56*BaseLoad!R55*IS!$B$2)</f>
        <v>76128.29140391</v>
      </c>
      <c r="M56" s="413" t="n">
        <f aca="false">IF($A$1="Peak","-",'Base Hours'!M56*BaseLoad!S55*IS!$B$2)</f>
        <v>74472.5721066978</v>
      </c>
      <c r="N56" s="413" t="n">
        <f aca="false">IF($A$1="Peak","-",'Base Hours'!N56*BaseLoad!T55*IS!$B$2)</f>
        <v>72410.5303917158</v>
      </c>
      <c r="O56" s="413" t="n">
        <f aca="false">IF($A$1="Peak","-",'Base Hours'!O56*BaseLoad!U55*IS!$B$2)</f>
        <v>59875.0749310283</v>
      </c>
      <c r="P56" s="413" t="n">
        <f aca="false">IF($A$1="Peak","-",'Base Hours'!P56*BaseLoad!V55*IS!$B$2)</f>
        <v>56536.3264343556</v>
      </c>
      <c r="Q56" s="413" t="n">
        <f aca="false">IF($A$1="Peak","-",'Base Hours'!Q56*BaseLoad!W55*IS!$B$2)</f>
        <v>54549.9932794806</v>
      </c>
      <c r="R56" s="413" t="n">
        <f aca="false">IF($A$1="Peak","-",'Base Hours'!R56*BaseLoad!X55*IS!$B$2)</f>
        <v>52003.0724843233</v>
      </c>
      <c r="S56" s="413" t="n">
        <f aca="false">IF($A$1="Peak","-",'Base Hours'!S56*BaseLoad!Y55*IS!$B$2)</f>
        <v>51034.8864175294</v>
      </c>
      <c r="T56" s="413" t="n">
        <f aca="false">IF($A$1="Peak","-",'Base Hours'!T56*BaseLoad!Z55*IS!$B$2)</f>
        <v>50152.660519101</v>
      </c>
      <c r="U56" s="413" t="n">
        <f aca="false">IF($A$1="Peak","-",'Base Hours'!U56*BaseLoad!AA55*IS!$B$2)</f>
        <v>134056.255595473</v>
      </c>
      <c r="V56" s="413" t="n">
        <f aca="false">SUM(B56:U56)</f>
        <v>1454824.67854401</v>
      </c>
      <c r="W56" s="413"/>
      <c r="X56" s="413"/>
      <c r="Y56" s="414"/>
      <c r="Z56" s="414" t="n">
        <f aca="false">(BaseLoad!C55*'Base Hours'!X56*IS!$B$2)*-1</f>
        <v>-1768911.60593338</v>
      </c>
      <c r="AA56" s="414"/>
      <c r="AB56" s="414" t="n">
        <f aca="false">(BaseLoad!D55*'Base Hours'!X56*IS!$B$2)*-1</f>
        <v>-162257.461191931</v>
      </c>
      <c r="AC56" s="414"/>
      <c r="AD56" s="414" t="n">
        <f aca="false">(BaseLoad!E55*'Base Hours'!X56*IS!$B$2)*-1</f>
        <v>-0</v>
      </c>
      <c r="AE56" s="414"/>
      <c r="AF56" s="414" t="n">
        <f aca="false">(BaseLoad!F55*'Base Hours'!X56*IS!$B$2)*-1</f>
        <v>-0</v>
      </c>
      <c r="AG56" s="414"/>
    </row>
    <row r="57" customFormat="false" ht="12.75" hidden="false" customHeight="false" outlineLevel="0" collapsed="false">
      <c r="A57" s="399" t="n">
        <f aca="false">A56+30.417</f>
        <v>37969.599</v>
      </c>
      <c r="B57" s="413" t="n">
        <f aca="false">IF($A$1="Peak","-",'Base Hours'!B57*BaseLoad!H56*IS!$B$2)</f>
        <v>24166.53457014</v>
      </c>
      <c r="C57" s="413" t="n">
        <f aca="false">IF($A$1="Peak","-",'Base Hours'!C57*BaseLoad!I56*IS!$B$2)</f>
        <v>21036.8316185859</v>
      </c>
      <c r="D57" s="413" t="n">
        <f aca="false">IF($A$1="Peak","-",'Base Hours'!D57*BaseLoad!J56*IS!$B$2)</f>
        <v>40874.0538059046</v>
      </c>
      <c r="E57" s="413" t="n">
        <f aca="false">IF($A$1="Peak","-",'Base Hours'!E57*BaseLoad!K56*IS!$B$2)</f>
        <v>77801.0902738584</v>
      </c>
      <c r="F57" s="413" t="n">
        <f aca="false">IF($A$1="Peak","-",'Base Hours'!F57*BaseLoad!L56*IS!$B$2)</f>
        <v>72886.7284585996</v>
      </c>
      <c r="G57" s="413" t="n">
        <f aca="false">IF($A$1="Peak","-",'Base Hours'!G57*BaseLoad!M56*IS!$B$2)</f>
        <v>143899.027136388</v>
      </c>
      <c r="H57" s="413" t="n">
        <f aca="false">IF($A$1="Peak","-",'Base Hours'!H57*BaseLoad!N56*IS!$B$2)</f>
        <v>139735.496880221</v>
      </c>
      <c r="I57" s="413" t="n">
        <f aca="false">IF($A$1="Peak","-",'Base Hours'!I57*BaseLoad!O56*IS!$B$2)</f>
        <v>115095.070040308</v>
      </c>
      <c r="J57" s="413" t="n">
        <f aca="false">IF($A$1="Peak","-",'Base Hours'!J57*BaseLoad!P56*IS!$B$2)</f>
        <v>99599.8796966673</v>
      </c>
      <c r="K57" s="413" t="n">
        <f aca="false">IF($A$1="Peak","-",'Base Hours'!K57*BaseLoad!Q56*IS!$B$2)</f>
        <v>82312.5590211761</v>
      </c>
      <c r="L57" s="413" t="n">
        <f aca="false">IF($A$1="Peak","-",'Base Hours'!L57*BaseLoad!R56*IS!$B$2)</f>
        <v>81659.3952131836</v>
      </c>
      <c r="M57" s="413" t="n">
        <f aca="false">IF($A$1="Peak","-",'Base Hours'!M57*BaseLoad!S56*IS!$B$2)</f>
        <v>72890.9738778226</v>
      </c>
      <c r="N57" s="413" t="n">
        <f aca="false">IF($A$1="Peak","-",'Base Hours'!N57*BaseLoad!T56*IS!$B$2)</f>
        <v>72569.7803574692</v>
      </c>
      <c r="O57" s="413" t="n">
        <f aca="false">IF($A$1="Peak","-",'Base Hours'!O57*BaseLoad!U56*IS!$B$2)</f>
        <v>72569.7803574692</v>
      </c>
      <c r="P57" s="413" t="n">
        <f aca="false">IF($A$1="Peak","-",'Base Hours'!P57*BaseLoad!V56*IS!$B$2)</f>
        <v>72569.7803574692</v>
      </c>
      <c r="Q57" s="413" t="n">
        <f aca="false">IF($A$1="Peak","-",'Base Hours'!Q57*BaseLoad!W56*IS!$B$2)</f>
        <v>72569.7803574692</v>
      </c>
      <c r="R57" s="413" t="n">
        <f aca="false">IF($A$1="Peak","-",'Base Hours'!R57*BaseLoad!X56*IS!$B$2)</f>
        <v>69740.979549366</v>
      </c>
      <c r="S57" s="413" t="n">
        <f aca="false">IF($A$1="Peak","-",'Base Hours'!S57*BaseLoad!Y56*IS!$B$2)</f>
        <v>61706.7604758738</v>
      </c>
      <c r="T57" s="413" t="n">
        <f aca="false">IF($A$1="Peak","-",'Base Hours'!T57*BaseLoad!Z56*IS!$B$2)</f>
        <v>59627.3132616375</v>
      </c>
      <c r="U57" s="413" t="n">
        <f aca="false">IF($A$1="Peak","-",'Base Hours'!U57*BaseLoad!AA56*IS!$B$2)</f>
        <v>148018.487794154</v>
      </c>
      <c r="V57" s="413" t="n">
        <f aca="false">SUM(B57:U57)</f>
        <v>1601330.30310376</v>
      </c>
      <c r="W57" s="413" t="n">
        <f aca="false">IF($A$1="BL",(SUM(V46:V57)),0)</f>
        <v>20124115.6789852</v>
      </c>
      <c r="X57" s="413" t="n">
        <f aca="false">IF(AND($A$1="BL",W57&gt;0),(PPA!$B$5*8760*IS!$B$2*PPA!$G$4*BaseLoad!$AP$9),0)</f>
        <v>61480099.7148592</v>
      </c>
      <c r="Y57" s="414" t="n">
        <f aca="false">X57+W57</f>
        <v>81604215.3938444</v>
      </c>
      <c r="Z57" s="414" t="n">
        <f aca="false">(BaseLoad!C56*'Base Hours'!X57*IS!$B$2)*-1</f>
        <v>-1768911.60593338</v>
      </c>
      <c r="AA57" s="414" t="n">
        <f aca="false">SUM(Z46:Z57)</f>
        <v>-21226939.2712005</v>
      </c>
      <c r="AB57" s="414" t="n">
        <f aca="false">(BaseLoad!D56*'Base Hours'!X57*IS!$B$2)*-1</f>
        <v>-162527.890293918</v>
      </c>
      <c r="AC57" s="414" t="n">
        <f aca="false">SUM(AB46:AB57)</f>
        <v>-1932584.98552713</v>
      </c>
      <c r="AD57" s="414" t="n">
        <f aca="false">(BaseLoad!E56*'Base Hours'!X57*IS!$B$2)*-1</f>
        <v>-0</v>
      </c>
      <c r="AE57" s="414" t="n">
        <f aca="false">SUM(AD46:AD57)</f>
        <v>0</v>
      </c>
      <c r="AF57" s="414" t="n">
        <f aca="false">(BaseLoad!F56*'Base Hours'!X57*IS!$B$2)*-1</f>
        <v>-0</v>
      </c>
      <c r="AG57" s="414" t="n">
        <f aca="false">SUM(AF46:AF57)</f>
        <v>-1330680.03962212</v>
      </c>
    </row>
    <row r="58" customFormat="false" ht="12.75" hidden="false" customHeight="false" outlineLevel="0" collapsed="false">
      <c r="A58" s="399" t="n">
        <f aca="false">A57+30.417</f>
        <v>38000.016</v>
      </c>
      <c r="B58" s="413" t="n">
        <f aca="false">IF($A$1="Peak","-",'Base Hours'!B58*BaseLoad!H57*IS!$B$2)</f>
        <v>20438.2846214953</v>
      </c>
      <c r="C58" s="413" t="n">
        <f aca="false">IF($A$1="Peak","-",'Base Hours'!C58*BaseLoad!I57*IS!$B$2)</f>
        <v>19583.6227456881</v>
      </c>
      <c r="D58" s="413" t="n">
        <f aca="false">IF($A$1="Peak","-",'Base Hours'!D58*BaseLoad!J57*IS!$B$2)</f>
        <v>38537.4883442327</v>
      </c>
      <c r="E58" s="413" t="n">
        <f aca="false">IF($A$1="Peak","-",'Base Hours'!E58*BaseLoad!K57*IS!$B$2)</f>
        <v>76953.3230320837</v>
      </c>
      <c r="F58" s="413" t="n">
        <f aca="false">IF($A$1="Peak","-",'Base Hours'!F58*BaseLoad!L57*IS!$B$2)</f>
        <v>75754.3612474309</v>
      </c>
      <c r="G58" s="413" t="n">
        <f aca="false">IF($A$1="Peak","-",'Base Hours'!G58*BaseLoad!M57*IS!$B$2)</f>
        <v>139290.509260976</v>
      </c>
      <c r="H58" s="413" t="n">
        <f aca="false">IF($A$1="Peak","-",'Base Hours'!H58*BaseLoad!N57*IS!$B$2)</f>
        <v>106071.549063431</v>
      </c>
      <c r="I58" s="413" t="n">
        <f aca="false">IF($A$1="Peak","-",'Base Hours'!I58*BaseLoad!O57*IS!$B$2)</f>
        <v>95603.1696451591</v>
      </c>
      <c r="J58" s="413" t="n">
        <f aca="false">IF($A$1="Peak","-",'Base Hours'!J58*BaseLoad!P57*IS!$B$2)</f>
        <v>92821.8154496572</v>
      </c>
      <c r="K58" s="413" t="n">
        <f aca="false">IF($A$1="Peak","-",'Base Hours'!K58*BaseLoad!Q57*IS!$B$2)</f>
        <v>78770.5237179739</v>
      </c>
      <c r="L58" s="413" t="n">
        <f aca="false">IF($A$1="Peak","-",'Base Hours'!L58*BaseLoad!R57*IS!$B$2)</f>
        <v>77691.9132714063</v>
      </c>
      <c r="M58" s="413" t="n">
        <f aca="false">IF($A$1="Peak","-",'Base Hours'!M58*BaseLoad!S57*IS!$B$2)</f>
        <v>69373.9387140214</v>
      </c>
      <c r="N58" s="413" t="n">
        <f aca="false">IF($A$1="Peak","-",'Base Hours'!N58*BaseLoad!T57*IS!$B$2)</f>
        <v>56431.384689543</v>
      </c>
      <c r="O58" s="413" t="n">
        <f aca="false">IF($A$1="Peak","-",'Base Hours'!O58*BaseLoad!U57*IS!$B$2)</f>
        <v>53501.5973793028</v>
      </c>
      <c r="P58" s="413" t="n">
        <f aca="false">IF($A$1="Peak","-",'Base Hours'!P58*BaseLoad!V57*IS!$B$2)</f>
        <v>52298.2188444235</v>
      </c>
      <c r="Q58" s="413" t="n">
        <f aca="false">IF($A$1="Peak","-",'Base Hours'!Q58*BaseLoad!W57*IS!$B$2)</f>
        <v>49826.1006850282</v>
      </c>
      <c r="R58" s="413" t="n">
        <f aca="false">IF($A$1="Peak","-",'Base Hours'!R58*BaseLoad!X57*IS!$B$2)</f>
        <v>48926.4842483307</v>
      </c>
      <c r="S58" s="413" t="n">
        <f aca="false">IF($A$1="Peak","-",'Base Hours'!S58*BaseLoad!Y57*IS!$B$2)</f>
        <v>48274.0987490826</v>
      </c>
      <c r="T58" s="413" t="n">
        <f aca="false">IF($A$1="Peak","-",'Base Hours'!T58*BaseLoad!Z57*IS!$B$2)</f>
        <v>47661.8749024363</v>
      </c>
      <c r="U58" s="413" t="n">
        <f aca="false">IF($A$1="Peak","-",'Base Hours'!U58*BaseLoad!AA57*IS!$B$2)</f>
        <v>128082.103487618</v>
      </c>
      <c r="V58" s="413" t="n">
        <f aca="false">SUM(B58:U58)</f>
        <v>1375892.36209932</v>
      </c>
      <c r="W58" s="413"/>
      <c r="X58" s="413"/>
      <c r="Y58" s="414"/>
      <c r="Z58" s="414" t="n">
        <f aca="false">(BaseLoad!C57*'Base Hours'!X58*IS!$B$2)*-1</f>
        <v>-1735774.25141204</v>
      </c>
      <c r="AA58" s="414"/>
      <c r="AB58" s="414" t="n">
        <f aca="false">(BaseLoad!D57*'Base Hours'!X58*IS!$B$2)*-1</f>
        <v>-160439.226189618</v>
      </c>
      <c r="AC58" s="414"/>
      <c r="AD58" s="414" t="n">
        <f aca="false">(BaseLoad!E57*'Base Hours'!X58*IS!$B$2)*-1</f>
        <v>-0</v>
      </c>
      <c r="AE58" s="414"/>
      <c r="AF58" s="414" t="n">
        <f aca="false">(BaseLoad!F57*'Base Hours'!X58*IS!$B$2)*-1</f>
        <v>-0</v>
      </c>
      <c r="AG58" s="414"/>
    </row>
    <row r="59" customFormat="false" ht="12.75" hidden="false" customHeight="false" outlineLevel="0" collapsed="false">
      <c r="A59" s="399" t="n">
        <f aca="false">A58+30.417</f>
        <v>38030.433</v>
      </c>
      <c r="B59" s="413" t="n">
        <f aca="false">IF($A$1="Peak","-",'Base Hours'!B59*BaseLoad!H58*IS!$B$2)</f>
        <v>20495.4312116808</v>
      </c>
      <c r="C59" s="413" t="n">
        <f aca="false">IF($A$1="Peak","-",'Base Hours'!C59*BaseLoad!I58*IS!$B$2)</f>
        <v>18958.0723355245</v>
      </c>
      <c r="D59" s="413" t="n">
        <f aca="false">IF($A$1="Peak","-",'Base Hours'!D59*BaseLoad!J58*IS!$B$2)</f>
        <v>36810.5894303666</v>
      </c>
      <c r="E59" s="413" t="n">
        <f aca="false">IF($A$1="Peak","-",'Base Hours'!E59*BaseLoad!K58*IS!$B$2)</f>
        <v>69186.18132759</v>
      </c>
      <c r="F59" s="413" t="n">
        <f aca="false">IF($A$1="Peak","-",'Base Hours'!F59*BaseLoad!L58*IS!$B$2)</f>
        <v>68115.3932845467</v>
      </c>
      <c r="G59" s="413" t="n">
        <f aca="false">IF($A$1="Peak","-",'Base Hours'!G59*BaseLoad!M58*IS!$B$2)</f>
        <v>134678.896222857</v>
      </c>
      <c r="H59" s="413" t="n">
        <f aca="false">IF($A$1="Peak","-",'Base Hours'!H59*BaseLoad!N58*IS!$B$2)</f>
        <v>110758.765661482</v>
      </c>
      <c r="I59" s="413" t="n">
        <f aca="false">IF($A$1="Peak","-",'Base Hours'!I59*BaseLoad!O58*IS!$B$2)</f>
        <v>92000.9455768491</v>
      </c>
      <c r="J59" s="413" t="n">
        <f aca="false">IF($A$1="Peak","-",'Base Hours'!J59*BaseLoad!P58*IS!$B$2)</f>
        <v>85679.7643578227</v>
      </c>
      <c r="K59" s="413" t="n">
        <f aca="false">IF($A$1="Peak","-",'Base Hours'!K59*BaseLoad!Q58*IS!$B$2)</f>
        <v>75235.6094888825</v>
      </c>
      <c r="L59" s="413" t="n">
        <f aca="false">IF($A$1="Peak","-",'Base Hours'!L59*BaseLoad!R58*IS!$B$2)</f>
        <v>69185.299741613</v>
      </c>
      <c r="M59" s="413" t="n">
        <f aca="false">IF($A$1="Peak","-",'Base Hours'!M59*BaseLoad!S58*IS!$B$2)</f>
        <v>69185.299741613</v>
      </c>
      <c r="N59" s="413" t="n">
        <f aca="false">IF($A$1="Peak","-",'Base Hours'!N59*BaseLoad!T58*IS!$B$2)</f>
        <v>68319.7124913397</v>
      </c>
      <c r="O59" s="413" t="n">
        <f aca="false">IF($A$1="Peak","-",'Base Hours'!O59*BaseLoad!U58*IS!$B$2)</f>
        <v>60438.9035875742</v>
      </c>
      <c r="P59" s="413" t="n">
        <f aca="false">IF($A$1="Peak","-",'Base Hours'!P59*BaseLoad!V58*IS!$B$2)</f>
        <v>55482.1415834315</v>
      </c>
      <c r="Q59" s="413" t="n">
        <f aca="false">IF($A$1="Peak","-",'Base Hours'!Q59*BaseLoad!W58*IS!$B$2)</f>
        <v>54263.8283594854</v>
      </c>
      <c r="R59" s="413" t="n">
        <f aca="false">IF($A$1="Peak","-",'Base Hours'!R59*BaseLoad!X58*IS!$B$2)</f>
        <v>52207.9574161973</v>
      </c>
      <c r="S59" s="413" t="n">
        <f aca="false">IF($A$1="Peak","-",'Base Hours'!S59*BaseLoad!Y58*IS!$B$2)</f>
        <v>51221.5430534359</v>
      </c>
      <c r="T59" s="413" t="n">
        <f aca="false">IF($A$1="Peak","-",'Base Hours'!T59*BaseLoad!Z58*IS!$B$2)</f>
        <v>50666.3421879951</v>
      </c>
      <c r="U59" s="413" t="n">
        <f aca="false">IF($A$1="Peak","-",'Base Hours'!U59*BaseLoad!AA58*IS!$B$2)</f>
        <v>136324.904538015</v>
      </c>
      <c r="V59" s="413" t="n">
        <f aca="false">SUM(B59:U59)</f>
        <v>1379215.5815983</v>
      </c>
      <c r="W59" s="413"/>
      <c r="X59" s="413"/>
      <c r="Y59" s="414"/>
      <c r="Z59" s="414" t="n">
        <f aca="false">(BaseLoad!C58*'Base Hours'!X59*IS!$B$2)*-1</f>
        <v>-1735774.25141204</v>
      </c>
      <c r="AA59" s="414"/>
      <c r="AB59" s="414" t="n">
        <f aca="false">(BaseLoad!D58*'Base Hours'!X59*IS!$B$2)*-1</f>
        <v>-160706.624899934</v>
      </c>
      <c r="AC59" s="414"/>
      <c r="AD59" s="414" t="n">
        <f aca="false">(BaseLoad!E58*'Base Hours'!X59*IS!$B$2)*-1</f>
        <v>-0</v>
      </c>
      <c r="AE59" s="414"/>
      <c r="AF59" s="414" t="n">
        <f aca="false">(BaseLoad!F58*'Base Hours'!X59*IS!$B$2)*-1</f>
        <v>-0</v>
      </c>
      <c r="AG59" s="414"/>
    </row>
    <row r="60" customFormat="false" ht="12.75" hidden="false" customHeight="false" outlineLevel="0" collapsed="false">
      <c r="A60" s="399" t="n">
        <f aca="false">A59+30.417</f>
        <v>38060.85</v>
      </c>
      <c r="B60" s="413" t="n">
        <f aca="false">IF($A$1="Peak","-",'Base Hours'!B60*BaseLoad!H59*IS!$B$2)</f>
        <v>26981.598292651</v>
      </c>
      <c r="C60" s="413" t="n">
        <f aca="false">IF($A$1="Peak","-",'Base Hours'!C60*BaseLoad!I59*IS!$B$2)</f>
        <v>19700.1869575841</v>
      </c>
      <c r="D60" s="413" t="n">
        <f aca="false">IF($A$1="Peak","-",'Base Hours'!D60*BaseLoad!J59*IS!$B$2)</f>
        <v>32918.8498269294</v>
      </c>
      <c r="E60" s="413" t="n">
        <f aca="false">IF($A$1="Peak","-",'Base Hours'!E60*BaseLoad!K59*IS!$B$2)</f>
        <v>63175.9167414864</v>
      </c>
      <c r="F60" s="413" t="n">
        <f aca="false">IF($A$1="Peak","-",'Base Hours'!F60*BaseLoad!L59*IS!$B$2)</f>
        <v>59429.0415991301</v>
      </c>
      <c r="G60" s="413" t="n">
        <f aca="false">IF($A$1="Peak","-",'Base Hours'!G60*BaseLoad!M59*IS!$B$2)</f>
        <v>112843.95607934</v>
      </c>
      <c r="H60" s="413" t="n">
        <f aca="false">IF($A$1="Peak","-",'Base Hours'!H60*BaseLoad!N59*IS!$B$2)</f>
        <v>111986.366102211</v>
      </c>
      <c r="I60" s="413" t="n">
        <f aca="false">IF($A$1="Peak","-",'Base Hours'!I60*BaseLoad!O59*IS!$B$2)</f>
        <v>101735.339358196</v>
      </c>
      <c r="J60" s="413" t="n">
        <f aca="false">IF($A$1="Peak","-",'Base Hours'!J60*BaseLoad!P59*IS!$B$2)</f>
        <v>80816.1702615034</v>
      </c>
      <c r="K60" s="413" t="n">
        <f aca="false">IF($A$1="Peak","-",'Base Hours'!K60*BaseLoad!Q59*IS!$B$2)</f>
        <v>71042.9045974395</v>
      </c>
      <c r="L60" s="413" t="n">
        <f aca="false">IF($A$1="Peak","-",'Base Hours'!L60*BaseLoad!R59*IS!$B$2)</f>
        <v>64872.2358588031</v>
      </c>
      <c r="M60" s="413" t="n">
        <f aca="false">IF($A$1="Peak","-",'Base Hours'!M60*BaseLoad!S59*IS!$B$2)</f>
        <v>60296.4705935642</v>
      </c>
      <c r="N60" s="413" t="n">
        <f aca="false">IF($A$1="Peak","-",'Base Hours'!N60*BaseLoad!T59*IS!$B$2)</f>
        <v>58135.9733283865</v>
      </c>
      <c r="O60" s="413" t="n">
        <f aca="false">IF($A$1="Peak","-",'Base Hours'!O60*BaseLoad!U59*IS!$B$2)</f>
        <v>58135.9733283865</v>
      </c>
      <c r="P60" s="413" t="n">
        <f aca="false">IF($A$1="Peak","-",'Base Hours'!P60*BaseLoad!V59*IS!$B$2)</f>
        <v>57884.3921378026</v>
      </c>
      <c r="Q60" s="413" t="n">
        <f aca="false">IF($A$1="Peak","-",'Base Hours'!Q60*BaseLoad!W59*IS!$B$2)</f>
        <v>57694.1279701293</v>
      </c>
      <c r="R60" s="413" t="n">
        <f aca="false">IF($A$1="Peak","-",'Base Hours'!R60*BaseLoad!X59*IS!$B$2)</f>
        <v>57450.90571559</v>
      </c>
      <c r="S60" s="413" t="n">
        <f aca="false">IF($A$1="Peak","-",'Base Hours'!S60*BaseLoad!Y59*IS!$B$2)</f>
        <v>56006.3649768667</v>
      </c>
      <c r="T60" s="413" t="n">
        <f aca="false">IF($A$1="Peak","-",'Base Hours'!T60*BaseLoad!Z59*IS!$B$2)</f>
        <v>49419.359434771</v>
      </c>
      <c r="U60" s="413" t="n">
        <f aca="false">IF($A$1="Peak","-",'Base Hours'!U60*BaseLoad!AA59*IS!$B$2)</f>
        <v>122324.394447133</v>
      </c>
      <c r="V60" s="413" t="n">
        <f aca="false">SUM(B60:U60)</f>
        <v>1322850.5276079</v>
      </c>
      <c r="W60" s="413"/>
      <c r="X60" s="413"/>
      <c r="Y60" s="414"/>
      <c r="Z60" s="414" t="n">
        <f aca="false">(BaseLoad!C59*'Base Hours'!X60*IS!$B$2)*-1</f>
        <v>-1735774.25141204</v>
      </c>
      <c r="AA60" s="414"/>
      <c r="AB60" s="414" t="n">
        <f aca="false">(BaseLoad!D59*'Base Hours'!X60*IS!$B$2)*-1</f>
        <v>-160974.469274768</v>
      </c>
      <c r="AC60" s="414"/>
      <c r="AD60" s="414" t="n">
        <f aca="false">(BaseLoad!E59*'Base Hours'!X60*IS!$B$2)*-1</f>
        <v>-0</v>
      </c>
      <c r="AE60" s="414"/>
      <c r="AF60" s="414" t="n">
        <f aca="false">(BaseLoad!F59*'Base Hours'!X60*IS!$B$2)*-1</f>
        <v>-0</v>
      </c>
      <c r="AG60" s="414"/>
    </row>
    <row r="61" customFormat="false" ht="12.75" hidden="false" customHeight="false" outlineLevel="0" collapsed="false">
      <c r="A61" s="399" t="n">
        <f aca="false">A60+30.417</f>
        <v>38091.267</v>
      </c>
      <c r="B61" s="413" t="n">
        <f aca="false">IF($A$1="Peak","-",'Base Hours'!B61*BaseLoad!H60*IS!$B$2)</f>
        <v>16810.7198132514</v>
      </c>
      <c r="C61" s="413" t="n">
        <f aca="false">IF($A$1="Peak","-",'Base Hours'!C61*BaseLoad!I60*IS!$B$2)</f>
        <v>14753.9314002564</v>
      </c>
      <c r="D61" s="413" t="n">
        <f aca="false">IF($A$1="Peak","-",'Base Hours'!D61*BaseLoad!J60*IS!$B$2)</f>
        <v>28549.1320202143</v>
      </c>
      <c r="E61" s="413" t="n">
        <f aca="false">IF($A$1="Peak","-",'Base Hours'!E61*BaseLoad!K60*IS!$B$2)</f>
        <v>53394.8914091124</v>
      </c>
      <c r="F61" s="413" t="n">
        <f aca="false">IF($A$1="Peak","-",'Base Hours'!F61*BaseLoad!L60*IS!$B$2)</f>
        <v>51560.5830625153</v>
      </c>
      <c r="G61" s="413" t="n">
        <f aca="false">IF($A$1="Peak","-",'Base Hours'!G61*BaseLoad!M60*IS!$B$2)</f>
        <v>102873.536990267</v>
      </c>
      <c r="H61" s="413" t="n">
        <f aca="false">IF($A$1="Peak","-",'Base Hours'!H61*BaseLoad!N60*IS!$B$2)</f>
        <v>86498.0817452131</v>
      </c>
      <c r="I61" s="413" t="n">
        <f aca="false">IF($A$1="Peak","-",'Base Hours'!I61*BaseLoad!O60*IS!$B$2)</f>
        <v>74818.8361508865</v>
      </c>
      <c r="J61" s="413" t="n">
        <f aca="false">IF($A$1="Peak","-",'Base Hours'!J61*BaseLoad!P60*IS!$B$2)</f>
        <v>74418.8783543423</v>
      </c>
      <c r="K61" s="413" t="n">
        <f aca="false">IF($A$1="Peak","-",'Base Hours'!K61*BaseLoad!Q60*IS!$B$2)</f>
        <v>73691.8059491857</v>
      </c>
      <c r="L61" s="413" t="n">
        <f aca="false">IF($A$1="Peak","-",'Base Hours'!L61*BaseLoad!R60*IS!$B$2)</f>
        <v>62633.9258017932</v>
      </c>
      <c r="M61" s="413" t="n">
        <f aca="false">IF($A$1="Peak","-",'Base Hours'!M61*BaseLoad!S60*IS!$B$2)</f>
        <v>56965.3480242189</v>
      </c>
      <c r="N61" s="413" t="n">
        <f aca="false">IF($A$1="Peak","-",'Base Hours'!N61*BaseLoad!T60*IS!$B$2)</f>
        <v>53966.4099256983</v>
      </c>
      <c r="O61" s="413" t="n">
        <f aca="false">IF($A$1="Peak","-",'Base Hours'!O61*BaseLoad!U60*IS!$B$2)</f>
        <v>53604.0374907298</v>
      </c>
      <c r="P61" s="413" t="n">
        <f aca="false">IF($A$1="Peak","-",'Base Hours'!P61*BaseLoad!V60*IS!$B$2)</f>
        <v>53604.0374907298</v>
      </c>
      <c r="Q61" s="413" t="n">
        <f aca="false">IF($A$1="Peak","-",'Base Hours'!Q61*BaseLoad!W60*IS!$B$2)</f>
        <v>53210.7979306241</v>
      </c>
      <c r="R61" s="413" t="n">
        <f aca="false">IF($A$1="Peak","-",'Base Hours'!R61*BaseLoad!X60*IS!$B$2)</f>
        <v>51133.3032898749</v>
      </c>
      <c r="S61" s="413" t="n">
        <f aca="false">IF($A$1="Peak","-",'Base Hours'!S61*BaseLoad!Y60*IS!$B$2)</f>
        <v>50697.0940145441</v>
      </c>
      <c r="T61" s="413" t="n">
        <f aca="false">IF($A$1="Peak","-",'Base Hours'!T61*BaseLoad!Z60*IS!$B$2)</f>
        <v>50068.8396461178</v>
      </c>
      <c r="U61" s="413" t="n">
        <f aca="false">IF($A$1="Peak","-",'Base Hours'!U61*BaseLoad!AA60*IS!$B$2)</f>
        <v>134115.960662152</v>
      </c>
      <c r="V61" s="413" t="n">
        <f aca="false">SUM(B61:U61)</f>
        <v>1197370.15117173</v>
      </c>
      <c r="W61" s="413"/>
      <c r="X61" s="413"/>
      <c r="Y61" s="414"/>
      <c r="Z61" s="414" t="n">
        <f aca="false">(BaseLoad!C60*'Base Hours'!X61*IS!$B$2)*-1</f>
        <v>-1735774.25141204</v>
      </c>
      <c r="AA61" s="414"/>
      <c r="AB61" s="414" t="n">
        <f aca="false">(BaseLoad!D60*'Base Hours'!X61*IS!$B$2)*-1</f>
        <v>-161242.760056892</v>
      </c>
      <c r="AC61" s="414"/>
      <c r="AD61" s="414" t="n">
        <f aca="false">(BaseLoad!E60*'Base Hours'!X61*IS!$B$2)*-1</f>
        <v>-0</v>
      </c>
      <c r="AE61" s="414"/>
      <c r="AF61" s="414" t="n">
        <f aca="false">(BaseLoad!F60*'Base Hours'!X61*IS!$B$2)*-1</f>
        <v>-0</v>
      </c>
      <c r="AG61" s="414"/>
    </row>
    <row r="62" customFormat="false" ht="12.75" hidden="false" customHeight="false" outlineLevel="0" collapsed="false">
      <c r="A62" s="399" t="n">
        <f aca="false">A61+30.417</f>
        <v>38121.684</v>
      </c>
      <c r="B62" s="413" t="n">
        <f aca="false">IF($A$1="Peak","-",'Base Hours'!B62*BaseLoad!H61*IS!$B$2)</f>
        <v>18953.956544212</v>
      </c>
      <c r="C62" s="413" t="n">
        <f aca="false">IF($A$1="Peak","-",'Base Hours'!C62*BaseLoad!I61*IS!$B$2)</f>
        <v>17974.8090245438</v>
      </c>
      <c r="D62" s="413" t="n">
        <f aca="false">IF($A$1="Peak","-",'Base Hours'!D62*BaseLoad!J61*IS!$B$2)</f>
        <v>34096.3561294216</v>
      </c>
      <c r="E62" s="413" t="n">
        <f aca="false">IF($A$1="Peak","-",'Base Hours'!E62*BaseLoad!K61*IS!$B$2)</f>
        <v>67575.1801426266</v>
      </c>
      <c r="F62" s="413" t="n">
        <f aca="false">IF($A$1="Peak","-",'Base Hours'!F62*BaseLoad!L61*IS!$B$2)</f>
        <v>60346.2709578954</v>
      </c>
      <c r="G62" s="413" t="n">
        <f aca="false">IF($A$1="Peak","-",'Base Hours'!G62*BaseLoad!M61*IS!$B$2)</f>
        <v>107489.435341745</v>
      </c>
      <c r="H62" s="413" t="n">
        <f aca="false">IF($A$1="Peak","-",'Base Hours'!H62*BaseLoad!N61*IS!$B$2)</f>
        <v>93772.808887709</v>
      </c>
      <c r="I62" s="413" t="n">
        <f aca="false">IF($A$1="Peak","-",'Base Hours'!I62*BaseLoad!O61*IS!$B$2)</f>
        <v>74296.471639195</v>
      </c>
      <c r="J62" s="413" t="n">
        <f aca="false">IF($A$1="Peak","-",'Base Hours'!J62*BaseLoad!P61*IS!$B$2)</f>
        <v>68030.9563866351</v>
      </c>
      <c r="K62" s="413" t="n">
        <f aca="false">IF($A$1="Peak","-",'Base Hours'!K62*BaseLoad!Q61*IS!$B$2)</f>
        <v>66346.5299326261</v>
      </c>
      <c r="L62" s="413" t="n">
        <f aca="false">IF($A$1="Peak","-",'Base Hours'!L62*BaseLoad!R61*IS!$B$2)</f>
        <v>66091.6566015485</v>
      </c>
      <c r="M62" s="413" t="n">
        <f aca="false">IF($A$1="Peak","-",'Base Hours'!M62*BaseLoad!S61*IS!$B$2)</f>
        <v>66091.6566015485</v>
      </c>
      <c r="N62" s="413" t="n">
        <f aca="false">IF($A$1="Peak","-",'Base Hours'!N62*BaseLoad!T61*IS!$B$2)</f>
        <v>65817.6129937306</v>
      </c>
      <c r="O62" s="413" t="n">
        <f aca="false">IF($A$1="Peak","-",'Base Hours'!O62*BaseLoad!U61*IS!$B$2)</f>
        <v>65567.9997525899</v>
      </c>
      <c r="P62" s="413" t="n">
        <f aca="false">IF($A$1="Peak","-",'Base Hours'!P62*BaseLoad!V61*IS!$B$2)</f>
        <v>64424.2227147794</v>
      </c>
      <c r="Q62" s="413" t="n">
        <f aca="false">IF($A$1="Peak","-",'Base Hours'!Q62*BaseLoad!W61*IS!$B$2)</f>
        <v>62268.4248043968</v>
      </c>
      <c r="R62" s="413" t="n">
        <f aca="false">IF($A$1="Peak","-",'Base Hours'!R62*BaseLoad!X61*IS!$B$2)</f>
        <v>61148.6109665158</v>
      </c>
      <c r="S62" s="413" t="n">
        <f aca="false">IF($A$1="Peak","-",'Base Hours'!S62*BaseLoad!Y61*IS!$B$2)</f>
        <v>60849.0045018305</v>
      </c>
      <c r="T62" s="413" t="n">
        <f aca="false">IF($A$1="Peak","-",'Base Hours'!T62*BaseLoad!Z61*IS!$B$2)</f>
        <v>60023.5097512577</v>
      </c>
      <c r="U62" s="413" t="n">
        <f aca="false">IF($A$1="Peak","-",'Base Hours'!U62*BaseLoad!AA61*IS!$B$2)</f>
        <v>157902.731267294</v>
      </c>
      <c r="V62" s="413" t="n">
        <f aca="false">SUM(B62:U62)</f>
        <v>1339068.2049421</v>
      </c>
      <c r="W62" s="413"/>
      <c r="X62" s="413"/>
      <c r="Y62" s="414"/>
      <c r="Z62" s="414" t="n">
        <f aca="false">(BaseLoad!C61*'Base Hours'!X62*IS!$B$2)*-1</f>
        <v>-1735774.25141204</v>
      </c>
      <c r="AA62" s="414"/>
      <c r="AB62" s="414" t="n">
        <f aca="false">(BaseLoad!D61*'Base Hours'!X62*IS!$B$2)*-1</f>
        <v>-161511.49799032</v>
      </c>
      <c r="AC62" s="414"/>
      <c r="AD62" s="414" t="n">
        <f aca="false">(BaseLoad!E61*'Base Hours'!X62*IS!$B$2)*-1</f>
        <v>-0</v>
      </c>
      <c r="AE62" s="414"/>
      <c r="AF62" s="414" t="n">
        <f aca="false">(BaseLoad!F61*'Base Hours'!X62*IS!$B$2)*-1</f>
        <v>-223477.921039052</v>
      </c>
      <c r="AG62" s="414"/>
    </row>
    <row r="63" customFormat="false" ht="12.75" hidden="false" customHeight="false" outlineLevel="0" collapsed="false">
      <c r="A63" s="399" t="n">
        <f aca="false">A62+30.417</f>
        <v>38152.101</v>
      </c>
      <c r="B63" s="413" t="n">
        <f aca="false">IF($A$1="Peak","-",'Base Hours'!B63*BaseLoad!H62*IS!$B$2)</f>
        <v>86499.3791788739</v>
      </c>
      <c r="C63" s="413" t="n">
        <f aca="false">IF($A$1="Peak","-",'Base Hours'!C63*BaseLoad!I62*IS!$B$2)</f>
        <v>56112.2660628569</v>
      </c>
      <c r="D63" s="413" t="n">
        <f aca="false">IF($A$1="Peak","-",'Base Hours'!D63*BaseLoad!J62*IS!$B$2)</f>
        <v>82596.8448603325</v>
      </c>
      <c r="E63" s="413" t="n">
        <f aca="false">IF($A$1="Peak","-",'Base Hours'!E63*BaseLoad!K62*IS!$B$2)</f>
        <v>70527.3035096048</v>
      </c>
      <c r="F63" s="413" t="n">
        <f aca="false">IF($A$1="Peak","-",'Base Hours'!F63*BaseLoad!L62*IS!$B$2)</f>
        <v>60465.880663907</v>
      </c>
      <c r="G63" s="413" t="n">
        <f aca="false">IF($A$1="Peak","-",'Base Hours'!G63*BaseLoad!M62*IS!$B$2)</f>
        <v>108193.959105084</v>
      </c>
      <c r="H63" s="413" t="n">
        <f aca="false">IF($A$1="Peak","-",'Base Hours'!H63*BaseLoad!N62*IS!$B$2)</f>
        <v>99159.6262320485</v>
      </c>
      <c r="I63" s="413" t="n">
        <f aca="false">IF($A$1="Peak","-",'Base Hours'!I63*BaseLoad!O62*IS!$B$2)</f>
        <v>95714.2129178363</v>
      </c>
      <c r="J63" s="413" t="n">
        <f aca="false">IF($A$1="Peak","-",'Base Hours'!J63*BaseLoad!P62*IS!$B$2)</f>
        <v>75022.5461056741</v>
      </c>
      <c r="K63" s="413" t="n">
        <f aca="false">IF($A$1="Peak","-",'Base Hours'!K63*BaseLoad!Q62*IS!$B$2)</f>
        <v>70932.5898656436</v>
      </c>
      <c r="L63" s="413" t="n">
        <f aca="false">IF($A$1="Peak","-",'Base Hours'!L63*BaseLoad!R62*IS!$B$2)</f>
        <v>67460.4045236342</v>
      </c>
      <c r="M63" s="413" t="n">
        <f aca="false">IF($A$1="Peak","-",'Base Hours'!M63*BaseLoad!S62*IS!$B$2)</f>
        <v>61514.5666798442</v>
      </c>
      <c r="N63" s="413" t="n">
        <f aca="false">IF($A$1="Peak","-",'Base Hours'!N63*BaseLoad!T62*IS!$B$2)</f>
        <v>58252.2673127125</v>
      </c>
      <c r="O63" s="413" t="n">
        <f aca="false">IF($A$1="Peak","-",'Base Hours'!O63*BaseLoad!U62*IS!$B$2)</f>
        <v>57461.5459288345</v>
      </c>
      <c r="P63" s="413" t="n">
        <f aca="false">IF($A$1="Peak","-",'Base Hours'!P63*BaseLoad!V62*IS!$B$2)</f>
        <v>55523.4037235445</v>
      </c>
      <c r="Q63" s="413" t="n">
        <f aca="false">IF($A$1="Peak","-",'Base Hours'!Q63*BaseLoad!W62*IS!$B$2)</f>
        <v>54192.0936573959</v>
      </c>
      <c r="R63" s="413" t="n">
        <f aca="false">IF($A$1="Peak","-",'Base Hours'!R63*BaseLoad!X62*IS!$B$2)</f>
        <v>52041.8813443639</v>
      </c>
      <c r="S63" s="413" t="n">
        <f aca="false">IF($A$1="Peak","-",'Base Hours'!S63*BaseLoad!Y62*IS!$B$2)</f>
        <v>50562.2320918787</v>
      </c>
      <c r="T63" s="413" t="n">
        <f aca="false">IF($A$1="Peak","-",'Base Hours'!T63*BaseLoad!Z62*IS!$B$2)</f>
        <v>50354.9731507056</v>
      </c>
      <c r="U63" s="413" t="n">
        <f aca="false">IF($A$1="Peak","-",'Base Hours'!U63*BaseLoad!AA62*IS!$B$2)</f>
        <v>130860.108780346</v>
      </c>
      <c r="V63" s="413" t="n">
        <f aca="false">SUM(B63:U63)</f>
        <v>1443448.08569512</v>
      </c>
      <c r="W63" s="413"/>
      <c r="X63" s="413"/>
      <c r="Y63" s="414"/>
      <c r="Z63" s="414" t="n">
        <f aca="false">(BaseLoad!C62*'Base Hours'!X63*IS!$B$2)*-1</f>
        <v>-1735774.25141204</v>
      </c>
      <c r="AA63" s="414"/>
      <c r="AB63" s="414" t="n">
        <f aca="false">(BaseLoad!D62*'Base Hours'!X63*IS!$B$2)*-1</f>
        <v>-161780.683820304</v>
      </c>
      <c r="AC63" s="414"/>
      <c r="AD63" s="414" t="n">
        <f aca="false">(BaseLoad!E62*'Base Hours'!X63*IS!$B$2)*-1</f>
        <v>-0</v>
      </c>
      <c r="AE63" s="414"/>
      <c r="AF63" s="414" t="n">
        <f aca="false">(BaseLoad!F62*'Base Hours'!X63*IS!$B$2)*-1</f>
        <v>-223477.921039052</v>
      </c>
      <c r="AG63" s="414"/>
    </row>
    <row r="64" customFormat="false" ht="12.75" hidden="false" customHeight="false" outlineLevel="0" collapsed="false">
      <c r="A64" s="399" t="n">
        <f aca="false">A63+30.417</f>
        <v>38182.518</v>
      </c>
      <c r="B64" s="413" t="n">
        <f aca="false">IF($A$1="Peak","-",'Base Hours'!B64*BaseLoad!H63*IS!$B$2)</f>
        <v>126078.957432448</v>
      </c>
      <c r="C64" s="413" t="n">
        <f aca="false">IF($A$1="Peak","-",'Base Hours'!C64*BaseLoad!I63*IS!$B$2)</f>
        <v>73290.4100227543</v>
      </c>
      <c r="D64" s="413" t="n">
        <f aca="false">IF($A$1="Peak","-",'Base Hours'!D64*BaseLoad!J63*IS!$B$2)</f>
        <v>105156.078965933</v>
      </c>
      <c r="E64" s="413" t="n">
        <f aca="false">IF($A$1="Peak","-",'Base Hours'!E64*BaseLoad!K63*IS!$B$2)</f>
        <v>121511.154541833</v>
      </c>
      <c r="F64" s="413" t="n">
        <f aca="false">IF($A$1="Peak","-",'Base Hours'!F64*BaseLoad!L63*IS!$B$2)</f>
        <v>89362.4103934473</v>
      </c>
      <c r="G64" s="413" t="n">
        <f aca="false">IF($A$1="Peak","-",'Base Hours'!G64*BaseLoad!M63*IS!$B$2)</f>
        <v>157052.63938077</v>
      </c>
      <c r="H64" s="413" t="n">
        <f aca="false">IF($A$1="Peak","-",'Base Hours'!H64*BaseLoad!N63*IS!$B$2)</f>
        <v>144392.527565466</v>
      </c>
      <c r="I64" s="413" t="n">
        <f aca="false">IF($A$1="Peak","-",'Base Hours'!I64*BaseLoad!O63*IS!$B$2)</f>
        <v>140424.719728084</v>
      </c>
      <c r="J64" s="413" t="n">
        <f aca="false">IF($A$1="Peak","-",'Base Hours'!J64*BaseLoad!P63*IS!$B$2)</f>
        <v>105152.587697002</v>
      </c>
      <c r="K64" s="413" t="n">
        <f aca="false">IF($A$1="Peak","-",'Base Hours'!K64*BaseLoad!Q63*IS!$B$2)</f>
        <v>93804.246786131</v>
      </c>
      <c r="L64" s="413" t="n">
        <f aca="false">IF($A$1="Peak","-",'Base Hours'!L64*BaseLoad!R63*IS!$B$2)</f>
        <v>87910.8248706491</v>
      </c>
      <c r="M64" s="413" t="n">
        <f aca="false">IF($A$1="Peak","-",'Base Hours'!M64*BaseLoad!S63*IS!$B$2)</f>
        <v>74600.4061248351</v>
      </c>
      <c r="N64" s="413" t="n">
        <f aca="false">IF($A$1="Peak","-",'Base Hours'!N64*BaseLoad!T63*IS!$B$2)</f>
        <v>69594.202537907</v>
      </c>
      <c r="O64" s="413" t="n">
        <f aca="false">IF($A$1="Peak","-",'Base Hours'!O64*BaseLoad!U63*IS!$B$2)</f>
        <v>69549.4979269829</v>
      </c>
      <c r="P64" s="413" t="n">
        <f aca="false">IF($A$1="Peak","-",'Base Hours'!P64*BaseLoad!V63*IS!$B$2)</f>
        <v>69549.4979269829</v>
      </c>
      <c r="Q64" s="413" t="n">
        <f aca="false">IF($A$1="Peak","-",'Base Hours'!Q64*BaseLoad!W63*IS!$B$2)</f>
        <v>68954.1459509582</v>
      </c>
      <c r="R64" s="413" t="n">
        <f aca="false">IF($A$1="Peak","-",'Base Hours'!R64*BaseLoad!X63*IS!$B$2)</f>
        <v>66605.4384476039</v>
      </c>
      <c r="S64" s="413" t="n">
        <f aca="false">IF($A$1="Peak","-",'Base Hours'!S64*BaseLoad!Y63*IS!$B$2)</f>
        <v>65732.8546407158</v>
      </c>
      <c r="T64" s="413" t="n">
        <f aca="false">IF($A$1="Peak","-",'Base Hours'!T64*BaseLoad!Z63*IS!$B$2)</f>
        <v>64172.0881862049</v>
      </c>
      <c r="U64" s="413" t="n">
        <f aca="false">IF($A$1="Peak","-",'Base Hours'!U64*BaseLoad!AA63*IS!$B$2)</f>
        <v>165928.839386633</v>
      </c>
      <c r="V64" s="413" t="n">
        <f aca="false">SUM(B64:U64)</f>
        <v>1958823.52851334</v>
      </c>
      <c r="W64" s="413"/>
      <c r="X64" s="413"/>
      <c r="Y64" s="414"/>
      <c r="Z64" s="414" t="n">
        <f aca="false">(BaseLoad!C63*'Base Hours'!X64*IS!$B$2)*-1</f>
        <v>-1735774.25141204</v>
      </c>
      <c r="AA64" s="414"/>
      <c r="AB64" s="414" t="n">
        <f aca="false">(BaseLoad!D63*'Base Hours'!X64*IS!$B$2)*-1</f>
        <v>-162050.318293338</v>
      </c>
      <c r="AC64" s="414"/>
      <c r="AD64" s="414" t="n">
        <f aca="false">(BaseLoad!E63*'Base Hours'!X64*IS!$B$2)*-1</f>
        <v>-0</v>
      </c>
      <c r="AE64" s="414"/>
      <c r="AF64" s="414" t="n">
        <f aca="false">(BaseLoad!F63*'Base Hours'!X64*IS!$B$2)*-1</f>
        <v>-223477.921039052</v>
      </c>
      <c r="AG64" s="414"/>
    </row>
    <row r="65" customFormat="false" ht="12.75" hidden="false" customHeight="false" outlineLevel="0" collapsed="false">
      <c r="A65" s="399" t="n">
        <f aca="false">A64+30.417</f>
        <v>38212.935</v>
      </c>
      <c r="B65" s="413" t="n">
        <f aca="false">IF($A$1="Peak","-",'Base Hours'!B65*BaseLoad!H64*IS!$B$2)</f>
        <v>427178.863262769</v>
      </c>
      <c r="C65" s="413" t="n">
        <f aca="false">IF($A$1="Peak","-",'Base Hours'!C65*BaseLoad!I64*IS!$B$2)</f>
        <v>209178.855466459</v>
      </c>
      <c r="D65" s="413" t="n">
        <f aca="false">IF($A$1="Peak","-",'Base Hours'!D65*BaseLoad!J64*IS!$B$2)</f>
        <v>252254.995615801</v>
      </c>
      <c r="E65" s="413" t="n">
        <f aca="false">IF($A$1="Peak","-",'Base Hours'!E65*BaseLoad!K64*IS!$B$2)</f>
        <v>271301.373754405</v>
      </c>
      <c r="F65" s="413" t="n">
        <f aca="false">IF($A$1="Peak","-",'Base Hours'!F65*BaseLoad!L64*IS!$B$2)</f>
        <v>162844.117864209</v>
      </c>
      <c r="G65" s="413" t="n">
        <f aca="false">IF($A$1="Peak","-",'Base Hours'!G65*BaseLoad!M64*IS!$B$2)</f>
        <v>134666.664858755</v>
      </c>
      <c r="H65" s="413" t="n">
        <f aca="false">IF($A$1="Peak","-",'Base Hours'!H65*BaseLoad!N64*IS!$B$2)</f>
        <v>107268.363559838</v>
      </c>
      <c r="I65" s="413" t="n">
        <f aca="false">IF($A$1="Peak","-",'Base Hours'!I65*BaseLoad!O64*IS!$B$2)</f>
        <v>95429.3109063846</v>
      </c>
      <c r="J65" s="413" t="n">
        <f aca="false">IF($A$1="Peak","-",'Base Hours'!J65*BaseLoad!P64*IS!$B$2)</f>
        <v>91961.7400261098</v>
      </c>
      <c r="K65" s="413" t="n">
        <f aca="false">IF($A$1="Peak","-",'Base Hours'!K65*BaseLoad!Q64*IS!$B$2)</f>
        <v>74692.0322146122</v>
      </c>
      <c r="L65" s="413" t="n">
        <f aca="false">IF($A$1="Peak","-",'Base Hours'!L65*BaseLoad!R64*IS!$B$2)</f>
        <v>67973.5855934148</v>
      </c>
      <c r="M65" s="413" t="n">
        <f aca="false">IF($A$1="Peak","-",'Base Hours'!M65*BaseLoad!S64*IS!$B$2)</f>
        <v>65877.0240820893</v>
      </c>
      <c r="N65" s="413" t="n">
        <f aca="false">IF($A$1="Peak","-",'Base Hours'!N65*BaseLoad!T64*IS!$B$2)</f>
        <v>64107.3340233566</v>
      </c>
      <c r="O65" s="413" t="n">
        <f aca="false">IF($A$1="Peak","-",'Base Hours'!O65*BaseLoad!U64*IS!$B$2)</f>
        <v>62111.3287167393</v>
      </c>
      <c r="P65" s="413" t="n">
        <f aca="false">IF($A$1="Peak","-",'Base Hours'!P65*BaseLoad!V64*IS!$B$2)</f>
        <v>61183.3914866039</v>
      </c>
      <c r="Q65" s="413" t="n">
        <f aca="false">IF($A$1="Peak","-",'Base Hours'!Q65*BaseLoad!W64*IS!$B$2)</f>
        <v>60080.9132023722</v>
      </c>
      <c r="R65" s="413" t="n">
        <f aca="false">IF($A$1="Peak","-",'Base Hours'!R65*BaseLoad!X64*IS!$B$2)</f>
        <v>58909.3006220515</v>
      </c>
      <c r="S65" s="413" t="n">
        <f aca="false">IF($A$1="Peak","-",'Base Hours'!S65*BaseLoad!Y64*IS!$B$2)</f>
        <v>57719.8053407405</v>
      </c>
      <c r="T65" s="413" t="n">
        <f aca="false">IF($A$1="Peak","-",'Base Hours'!T65*BaseLoad!Z64*IS!$B$2)</f>
        <v>56436.5101476942</v>
      </c>
      <c r="U65" s="413" t="n">
        <f aca="false">IF($A$1="Peak","-",'Base Hours'!U65*BaseLoad!AA64*IS!$B$2)</f>
        <v>150055.154795757</v>
      </c>
      <c r="V65" s="413" t="n">
        <f aca="false">SUM(B65:U65)</f>
        <v>2531230.66554016</v>
      </c>
      <c r="W65" s="413"/>
      <c r="X65" s="413"/>
      <c r="Y65" s="414"/>
      <c r="Z65" s="414" t="n">
        <f aca="false">(BaseLoad!C64*'Base Hours'!X65*IS!$B$2)*-1</f>
        <v>-1735774.25141204</v>
      </c>
      <c r="AA65" s="414"/>
      <c r="AB65" s="414" t="n">
        <f aca="false">(BaseLoad!D64*'Base Hours'!X65*IS!$B$2)*-1</f>
        <v>-162320.40215716</v>
      </c>
      <c r="AC65" s="414"/>
      <c r="AD65" s="414" t="n">
        <f aca="false">(BaseLoad!E64*'Base Hours'!X65*IS!$B$2)*-1</f>
        <v>-0</v>
      </c>
      <c r="AE65" s="414"/>
      <c r="AF65" s="414" t="n">
        <f aca="false">(BaseLoad!F64*'Base Hours'!X65*IS!$B$2)*-1</f>
        <v>-223477.921039052</v>
      </c>
      <c r="AG65" s="414"/>
    </row>
    <row r="66" customFormat="false" ht="12.75" hidden="false" customHeight="false" outlineLevel="0" collapsed="false">
      <c r="A66" s="399" t="n">
        <f aca="false">A65+30.417</f>
        <v>38243.352</v>
      </c>
      <c r="B66" s="413" t="n">
        <f aca="false">IF($A$1="Peak","-",'Base Hours'!B66*BaseLoad!H65*IS!$B$2)</f>
        <v>30586.542693637</v>
      </c>
      <c r="C66" s="413" t="n">
        <f aca="false">IF($A$1="Peak","-",'Base Hours'!C66*BaseLoad!I65*IS!$B$2)</f>
        <v>24286.9413935141</v>
      </c>
      <c r="D66" s="413" t="n">
        <f aca="false">IF($A$1="Peak","-",'Base Hours'!D66*BaseLoad!J65*IS!$B$2)</f>
        <v>41069.3218618799</v>
      </c>
      <c r="E66" s="413" t="n">
        <f aca="false">IF($A$1="Peak","-",'Base Hours'!E66*BaseLoad!K65*IS!$B$2)</f>
        <v>72065.1373219966</v>
      </c>
      <c r="F66" s="413" t="n">
        <f aca="false">IF($A$1="Peak","-",'Base Hours'!F66*BaseLoad!L65*IS!$B$2)</f>
        <v>66939.9175986496</v>
      </c>
      <c r="G66" s="413" t="n">
        <f aca="false">IF($A$1="Peak","-",'Base Hours'!G66*BaseLoad!M65*IS!$B$2)</f>
        <v>129960.029088566</v>
      </c>
      <c r="H66" s="413" t="n">
        <f aca="false">IF($A$1="Peak","-",'Base Hours'!H66*BaseLoad!N65*IS!$B$2)</f>
        <v>112639.11748493</v>
      </c>
      <c r="I66" s="413" t="n">
        <f aca="false">IF($A$1="Peak","-",'Base Hours'!I66*BaseLoad!O65*IS!$B$2)</f>
        <v>96866.0394509416</v>
      </c>
      <c r="J66" s="413" t="n">
        <f aca="false">IF($A$1="Peak","-",'Base Hours'!J66*BaseLoad!P65*IS!$B$2)</f>
        <v>82146.5377695528</v>
      </c>
      <c r="K66" s="413" t="n">
        <f aca="false">IF($A$1="Peak","-",'Base Hours'!K66*BaseLoad!Q65*IS!$B$2)</f>
        <v>70050.2437549277</v>
      </c>
      <c r="L66" s="413" t="n">
        <f aca="false">IF($A$1="Peak","-",'Base Hours'!L66*BaseLoad!R65*IS!$B$2)</f>
        <v>66869.8686967141</v>
      </c>
      <c r="M66" s="413" t="n">
        <f aca="false">IF($A$1="Peak","-",'Base Hours'!M66*BaseLoad!S65*IS!$B$2)</f>
        <v>65358.1795338256</v>
      </c>
      <c r="N66" s="413" t="n">
        <f aca="false">IF($A$1="Peak","-",'Base Hours'!N66*BaseLoad!T65*IS!$B$2)</f>
        <v>65133.4031016838</v>
      </c>
      <c r="O66" s="413" t="n">
        <f aca="false">IF($A$1="Peak","-",'Base Hours'!O66*BaseLoad!U65*IS!$B$2)</f>
        <v>65133.4031016838</v>
      </c>
      <c r="P66" s="413" t="n">
        <f aca="false">IF($A$1="Peak","-",'Base Hours'!P66*BaseLoad!V65*IS!$B$2)</f>
        <v>64649.222640463</v>
      </c>
      <c r="Q66" s="413" t="n">
        <f aca="false">IF($A$1="Peak","-",'Base Hours'!Q66*BaseLoad!W65*IS!$B$2)</f>
        <v>64414.1065384428</v>
      </c>
      <c r="R66" s="413" t="n">
        <f aca="false">IF($A$1="Peak","-",'Base Hours'!R66*BaseLoad!X65*IS!$B$2)</f>
        <v>62823.7524722509</v>
      </c>
      <c r="S66" s="413" t="n">
        <f aca="false">IF($A$1="Peak","-",'Base Hours'!S66*BaseLoad!Y65*IS!$B$2)</f>
        <v>61677.8475242658</v>
      </c>
      <c r="T66" s="413" t="n">
        <f aca="false">IF($A$1="Peak","-",'Base Hours'!T66*BaseLoad!Z65*IS!$B$2)</f>
        <v>61164.7957091419</v>
      </c>
      <c r="U66" s="413" t="n">
        <f aca="false">IF($A$1="Peak","-",'Base Hours'!U66*BaseLoad!AA65*IS!$B$2)</f>
        <v>160393.053210416</v>
      </c>
      <c r="V66" s="413" t="n">
        <f aca="false">SUM(B66:U66)</f>
        <v>1464227.46094748</v>
      </c>
      <c r="W66" s="413"/>
      <c r="X66" s="413"/>
      <c r="Y66" s="414"/>
      <c r="Z66" s="414" t="n">
        <f aca="false">(BaseLoad!C65*'Base Hours'!X66*IS!$B$2)*-1</f>
        <v>-1735774.25141204</v>
      </c>
      <c r="AA66" s="414"/>
      <c r="AB66" s="414" t="n">
        <f aca="false">(BaseLoad!D65*'Base Hours'!X66*IS!$B$2)*-1</f>
        <v>-162590.936160756</v>
      </c>
      <c r="AC66" s="414"/>
      <c r="AD66" s="414" t="n">
        <f aca="false">(BaseLoad!E65*'Base Hours'!X66*IS!$B$2)*-1</f>
        <v>-0</v>
      </c>
      <c r="AE66" s="414"/>
      <c r="AF66" s="414" t="n">
        <f aca="false">(BaseLoad!F65*'Base Hours'!X66*IS!$B$2)*-1</f>
        <v>-223477.921039052</v>
      </c>
      <c r="AG66" s="414"/>
    </row>
    <row r="67" customFormat="false" ht="12.75" hidden="false" customHeight="false" outlineLevel="0" collapsed="false">
      <c r="A67" s="399" t="n">
        <f aca="false">A66+30.417</f>
        <v>38273.769</v>
      </c>
      <c r="B67" s="413" t="n">
        <f aca="false">IF($A$1="Peak","-",'Base Hours'!B67*BaseLoad!H66*IS!$B$2)</f>
        <v>16895.2529966434</v>
      </c>
      <c r="C67" s="413" t="n">
        <f aca="false">IF($A$1="Peak","-",'Base Hours'!C67*BaseLoad!I66*IS!$B$2)</f>
        <v>16514.3622959887</v>
      </c>
      <c r="D67" s="413" t="n">
        <f aca="false">IF($A$1="Peak","-",'Base Hours'!D67*BaseLoad!J66*IS!$B$2)</f>
        <v>31537.2476251548</v>
      </c>
      <c r="E67" s="413" t="n">
        <f aca="false">IF($A$1="Peak","-",'Base Hours'!E67*BaseLoad!K66*IS!$B$2)</f>
        <v>59938.0066083164</v>
      </c>
      <c r="F67" s="413" t="n">
        <f aca="false">IF($A$1="Peak","-",'Base Hours'!F67*BaseLoad!L66*IS!$B$2)</f>
        <v>59635.1162998534</v>
      </c>
      <c r="G67" s="413" t="n">
        <f aca="false">IF($A$1="Peak","-",'Base Hours'!G67*BaseLoad!M66*IS!$B$2)</f>
        <v>114351.177997882</v>
      </c>
      <c r="H67" s="413" t="n">
        <f aca="false">IF($A$1="Peak","-",'Base Hours'!H67*BaseLoad!N66*IS!$B$2)</f>
        <v>88826.7891261468</v>
      </c>
      <c r="I67" s="413" t="n">
        <f aca="false">IF($A$1="Peak","-",'Base Hours'!I67*BaseLoad!O66*IS!$B$2)</f>
        <v>76418.4183148771</v>
      </c>
      <c r="J67" s="413" t="n">
        <f aca="false">IF($A$1="Peak","-",'Base Hours'!J67*BaseLoad!P66*IS!$B$2)</f>
        <v>68506.7161079008</v>
      </c>
      <c r="K67" s="413" t="n">
        <f aca="false">IF($A$1="Peak","-",'Base Hours'!K67*BaseLoad!Q66*IS!$B$2)</f>
        <v>63705.7537789683</v>
      </c>
      <c r="L67" s="413" t="n">
        <f aca="false">IF($A$1="Peak","-",'Base Hours'!L67*BaseLoad!R66*IS!$B$2)</f>
        <v>61177.5364631797</v>
      </c>
      <c r="M67" s="413" t="n">
        <f aca="false">IF($A$1="Peak","-",'Base Hours'!M67*BaseLoad!S66*IS!$B$2)</f>
        <v>61177.5364631797</v>
      </c>
      <c r="N67" s="413" t="n">
        <f aca="false">IF($A$1="Peak","-",'Base Hours'!N67*BaseLoad!T66*IS!$B$2)</f>
        <v>60867.9803427874</v>
      </c>
      <c r="O67" s="413" t="n">
        <f aca="false">IF($A$1="Peak","-",'Base Hours'!O67*BaseLoad!U66*IS!$B$2)</f>
        <v>60706.1609528987</v>
      </c>
      <c r="P67" s="413" t="n">
        <f aca="false">IF($A$1="Peak","-",'Base Hours'!P67*BaseLoad!V66*IS!$B$2)</f>
        <v>60369.6278476699</v>
      </c>
      <c r="Q67" s="413" t="n">
        <f aca="false">IF($A$1="Peak","-",'Base Hours'!Q67*BaseLoad!W66*IS!$B$2)</f>
        <v>60235.9303936269</v>
      </c>
      <c r="R67" s="413" t="n">
        <f aca="false">IF($A$1="Peak","-",'Base Hours'!R67*BaseLoad!X66*IS!$B$2)</f>
        <v>59585.3027099554</v>
      </c>
      <c r="S67" s="413" t="n">
        <f aca="false">IF($A$1="Peak","-",'Base Hours'!S67*BaseLoad!Y66*IS!$B$2)</f>
        <v>50441.8909989952</v>
      </c>
      <c r="T67" s="413" t="n">
        <f aca="false">IF($A$1="Peak","-",'Base Hours'!T67*BaseLoad!Z66*IS!$B$2)</f>
        <v>48001.4512331146</v>
      </c>
      <c r="U67" s="413" t="n">
        <f aca="false">IF($A$1="Peak","-",'Base Hours'!U67*BaseLoad!AA66*IS!$B$2)</f>
        <v>121447.310420735</v>
      </c>
      <c r="V67" s="413" t="n">
        <f aca="false">SUM(B67:U67)</f>
        <v>1240339.56897787</v>
      </c>
      <c r="W67" s="413"/>
      <c r="X67" s="413"/>
      <c r="Y67" s="414"/>
      <c r="Z67" s="414" t="n">
        <f aca="false">(BaseLoad!C66*'Base Hours'!X67*IS!$B$2)*-1</f>
        <v>-1735774.25141204</v>
      </c>
      <c r="AA67" s="414"/>
      <c r="AB67" s="414" t="n">
        <f aca="false">(BaseLoad!D66*'Base Hours'!X67*IS!$B$2)*-1</f>
        <v>-162861.921054357</v>
      </c>
      <c r="AC67" s="414"/>
      <c r="AD67" s="414" t="n">
        <f aca="false">(BaseLoad!E66*'Base Hours'!X67*IS!$B$2)*-1</f>
        <v>-0</v>
      </c>
      <c r="AE67" s="414"/>
      <c r="AF67" s="414" t="n">
        <f aca="false">(BaseLoad!F66*'Base Hours'!X67*IS!$B$2)*-1</f>
        <v>-0</v>
      </c>
      <c r="AG67" s="414"/>
    </row>
    <row r="68" customFormat="false" ht="12.75" hidden="false" customHeight="false" outlineLevel="0" collapsed="false">
      <c r="A68" s="399" t="n">
        <f aca="false">A67+30.417</f>
        <v>38304.186</v>
      </c>
      <c r="B68" s="413" t="n">
        <f aca="false">IF($A$1="Peak","-",'Base Hours'!B68*BaseLoad!H67*IS!$B$2)</f>
        <v>21037.2370589992</v>
      </c>
      <c r="C68" s="413" t="n">
        <f aca="false">IF($A$1="Peak","-",'Base Hours'!C68*BaseLoad!I67*IS!$B$2)</f>
        <v>20505.6359987263</v>
      </c>
      <c r="D68" s="413" t="n">
        <f aca="false">IF($A$1="Peak","-",'Base Hours'!D68*BaseLoad!J67*IS!$B$2)</f>
        <v>40976.6802501604</v>
      </c>
      <c r="E68" s="413" t="n">
        <f aca="false">IF($A$1="Peak","-",'Base Hours'!E68*BaseLoad!K67*IS!$B$2)</f>
        <v>81384.8349839711</v>
      </c>
      <c r="F68" s="413" t="n">
        <f aca="false">IF($A$1="Peak","-",'Base Hours'!F68*BaseLoad!L67*IS!$B$2)</f>
        <v>77967.0533945899</v>
      </c>
      <c r="G68" s="413" t="n">
        <f aca="false">IF($A$1="Peak","-",'Base Hours'!G68*BaseLoad!M67*IS!$B$2)</f>
        <v>125749.361212627</v>
      </c>
      <c r="H68" s="413" t="n">
        <f aca="false">IF($A$1="Peak","-",'Base Hours'!H68*BaseLoad!N67*IS!$B$2)</f>
        <v>106161.119717795</v>
      </c>
      <c r="I68" s="413" t="n">
        <f aca="false">IF($A$1="Peak","-",'Base Hours'!I68*BaseLoad!O67*IS!$B$2)</f>
        <v>94893.0198911255</v>
      </c>
      <c r="J68" s="413" t="n">
        <f aca="false">IF($A$1="Peak","-",'Base Hours'!J68*BaseLoad!P67*IS!$B$2)</f>
        <v>85239.2273047603</v>
      </c>
      <c r="K68" s="413" t="n">
        <f aca="false">IF($A$1="Peak","-",'Base Hours'!K68*BaseLoad!Q67*IS!$B$2)</f>
        <v>60652.9652668638</v>
      </c>
      <c r="L68" s="413" t="n">
        <f aca="false">IF($A$1="Peak","-",'Base Hours'!L68*BaseLoad!R67*IS!$B$2)</f>
        <v>58935.8992437711</v>
      </c>
      <c r="M68" s="413" t="n">
        <f aca="false">IF($A$1="Peak","-",'Base Hours'!M68*BaseLoad!S67*IS!$B$2)</f>
        <v>56124.4694170571</v>
      </c>
      <c r="N68" s="413" t="n">
        <f aca="false">IF($A$1="Peak","-",'Base Hours'!N68*BaseLoad!T67*IS!$B$2)</f>
        <v>53823.5008381954</v>
      </c>
      <c r="O68" s="413" t="n">
        <f aca="false">IF($A$1="Peak","-",'Base Hours'!O68*BaseLoad!U67*IS!$B$2)</f>
        <v>52894.7482647463</v>
      </c>
      <c r="P68" s="413" t="n">
        <f aca="false">IF($A$1="Peak","-",'Base Hours'!P68*BaseLoad!V67*IS!$B$2)</f>
        <v>52040.6284835371</v>
      </c>
      <c r="Q68" s="413" t="n">
        <f aca="false">IF($A$1="Peak","-",'Base Hours'!Q68*BaseLoad!W67*IS!$B$2)</f>
        <v>51369.6518086717</v>
      </c>
      <c r="R68" s="413" t="n">
        <f aca="false">IF($A$1="Peak","-",'Base Hours'!R68*BaseLoad!X67*IS!$B$2)</f>
        <v>50859.1812533032</v>
      </c>
      <c r="S68" s="413" t="n">
        <f aca="false">IF($A$1="Peak","-",'Base Hours'!S68*BaseLoad!Y67*IS!$B$2)</f>
        <v>50262.8343977758</v>
      </c>
      <c r="T68" s="413" t="n">
        <f aca="false">IF($A$1="Peak","-",'Base Hours'!T68*BaseLoad!Z67*IS!$B$2)</f>
        <v>49930.0388573004</v>
      </c>
      <c r="U68" s="413" t="n">
        <f aca="false">IF($A$1="Peak","-",'Base Hours'!U68*BaseLoad!AA67*IS!$B$2)</f>
        <v>134357.290957912</v>
      </c>
      <c r="V68" s="413" t="n">
        <f aca="false">SUM(B68:U68)</f>
        <v>1325165.37860189</v>
      </c>
      <c r="W68" s="413"/>
      <c r="X68" s="413"/>
      <c r="Y68" s="414"/>
      <c r="Z68" s="414" t="n">
        <f aca="false">(BaseLoad!C67*'Base Hours'!X68*IS!$B$2)*-1</f>
        <v>-1735774.25141204</v>
      </c>
      <c r="AA68" s="414"/>
      <c r="AB68" s="414" t="n">
        <f aca="false">(BaseLoad!D67*'Base Hours'!X68*IS!$B$2)*-1</f>
        <v>-163133.357589447</v>
      </c>
      <c r="AC68" s="414"/>
      <c r="AD68" s="414" t="n">
        <f aca="false">(BaseLoad!E67*'Base Hours'!X68*IS!$B$2)*-1</f>
        <v>-0</v>
      </c>
      <c r="AE68" s="414"/>
      <c r="AF68" s="414" t="n">
        <f aca="false">(BaseLoad!F67*'Base Hours'!X68*IS!$B$2)*-1</f>
        <v>-0</v>
      </c>
      <c r="AG68" s="414"/>
    </row>
    <row r="69" customFormat="false" ht="12.75" hidden="false" customHeight="false" outlineLevel="0" collapsed="false">
      <c r="A69" s="399" t="n">
        <f aca="false">A68+30.417</f>
        <v>38334.603</v>
      </c>
      <c r="B69" s="413" t="n">
        <f aca="false">IF($A$1="Peak","-",'Base Hours'!B69*BaseLoad!H68*IS!$B$2)</f>
        <v>19425.2637393844</v>
      </c>
      <c r="C69" s="413" t="n">
        <f aca="false">IF($A$1="Peak","-",'Base Hours'!C69*BaseLoad!I68*IS!$B$2)</f>
        <v>18851.5811291516</v>
      </c>
      <c r="D69" s="413" t="n">
        <f aca="false">IF($A$1="Peak","-",'Base Hours'!D69*BaseLoad!J68*IS!$B$2)</f>
        <v>36606.0030392029</v>
      </c>
      <c r="E69" s="413" t="n">
        <f aca="false">IF($A$1="Peak","-",'Base Hours'!E69*BaseLoad!K68*IS!$B$2)</f>
        <v>69093.965744131</v>
      </c>
      <c r="F69" s="413" t="n">
        <f aca="false">IF($A$1="Peak","-",'Base Hours'!F69*BaseLoad!L68*IS!$B$2)</f>
        <v>68260.6646186644</v>
      </c>
      <c r="G69" s="413" t="n">
        <f aca="false">IF($A$1="Peak","-",'Base Hours'!G69*BaseLoad!M68*IS!$B$2)</f>
        <v>135064.474884133</v>
      </c>
      <c r="H69" s="413" t="n">
        <f aca="false">IF($A$1="Peak","-",'Base Hours'!H69*BaseLoad!N68*IS!$B$2)</f>
        <v>112593.440625342</v>
      </c>
      <c r="I69" s="413" t="n">
        <f aca="false">IF($A$1="Peak","-",'Base Hours'!I69*BaseLoad!O68*IS!$B$2)</f>
        <v>101780.313805376</v>
      </c>
      <c r="J69" s="413" t="n">
        <f aca="false">IF($A$1="Peak","-",'Base Hours'!J69*BaseLoad!P68*IS!$B$2)</f>
        <v>97733.5582024231</v>
      </c>
      <c r="K69" s="413" t="n">
        <f aca="false">IF($A$1="Peak","-",'Base Hours'!K69*BaseLoad!Q68*IS!$B$2)</f>
        <v>89447.536506348</v>
      </c>
      <c r="L69" s="413" t="n">
        <f aca="false">IF($A$1="Peak","-",'Base Hours'!L69*BaseLoad!R68*IS!$B$2)</f>
        <v>68812.2716100604</v>
      </c>
      <c r="M69" s="413" t="n">
        <f aca="false">IF($A$1="Peak","-",'Base Hours'!M69*BaseLoad!S68*IS!$B$2)</f>
        <v>68812.2716100604</v>
      </c>
      <c r="N69" s="413" t="n">
        <f aca="false">IF($A$1="Peak","-",'Base Hours'!N69*BaseLoad!T68*IS!$B$2)</f>
        <v>68569.1252368636</v>
      </c>
      <c r="O69" s="413" t="n">
        <f aca="false">IF($A$1="Peak","-",'Base Hours'!O69*BaseLoad!U68*IS!$B$2)</f>
        <v>68266.141347683</v>
      </c>
      <c r="P69" s="413" t="n">
        <f aca="false">IF($A$1="Peak","-",'Base Hours'!P69*BaseLoad!V68*IS!$B$2)</f>
        <v>68153.8974877374</v>
      </c>
      <c r="Q69" s="413" t="n">
        <f aca="false">IF($A$1="Peak","-",'Base Hours'!Q69*BaseLoad!W68*IS!$B$2)</f>
        <v>57714.2520686965</v>
      </c>
      <c r="R69" s="413" t="n">
        <f aca="false">IF($A$1="Peak","-",'Base Hours'!R69*BaseLoad!X68*IS!$B$2)</f>
        <v>54458.1498775103</v>
      </c>
      <c r="S69" s="413" t="n">
        <f aca="false">IF($A$1="Peak","-",'Base Hours'!S69*BaseLoad!Y68*IS!$B$2)</f>
        <v>50398.4293187076</v>
      </c>
      <c r="T69" s="413" t="n">
        <f aca="false">IF($A$1="Peak","-",'Base Hours'!T69*BaseLoad!Z68*IS!$B$2)</f>
        <v>48616.1993611838</v>
      </c>
      <c r="U69" s="413" t="n">
        <f aca="false">IF($A$1="Peak","-",'Base Hours'!U69*BaseLoad!AA68*IS!$B$2)</f>
        <v>129852.099202186</v>
      </c>
      <c r="V69" s="413" t="n">
        <f aca="false">SUM(B69:U69)</f>
        <v>1432509.63941484</v>
      </c>
      <c r="W69" s="413" t="n">
        <f aca="false">IF($A$1="BL",(SUM(V58:V69)),0)</f>
        <v>18010141.1551101</v>
      </c>
      <c r="X69" s="413" t="n">
        <f aca="false">IF(AND($A$1="BL",W69&gt;0),(PPA!$B$5*8760*IS!$B$2*PPA!$G$4*BaseLoad!$AP$9),0)</f>
        <v>61480099.7148592</v>
      </c>
      <c r="Y69" s="414" t="n">
        <f aca="false">X69+W69</f>
        <v>79490240.8699693</v>
      </c>
      <c r="Z69" s="414" t="n">
        <f aca="false">(BaseLoad!C68*'Base Hours'!X69*IS!$B$2)*-1</f>
        <v>-1735774.25141204</v>
      </c>
      <c r="AA69" s="414" t="n">
        <f aca="false">SUM(Z58:Z69)</f>
        <v>-20829291.0169445</v>
      </c>
      <c r="AB69" s="414" t="n">
        <f aca="false">(BaseLoad!D68*'Base Hours'!X69*IS!$B$2)*-1</f>
        <v>-163405.246518763</v>
      </c>
      <c r="AC69" s="414" t="n">
        <f aca="false">SUM(AB58:AB69)</f>
        <v>-1943017.44400566</v>
      </c>
      <c r="AD69" s="414" t="n">
        <f aca="false">(BaseLoad!E68*'Base Hours'!X69*IS!$B$2)*-1</f>
        <v>-0</v>
      </c>
      <c r="AE69" s="414" t="n">
        <f aca="false">SUM(AD58:AD69)</f>
        <v>0</v>
      </c>
      <c r="AF69" s="414" t="n">
        <f aca="false">(BaseLoad!F68*'Base Hours'!X69*IS!$B$2)*-1</f>
        <v>-0</v>
      </c>
      <c r="AG69" s="414" t="n">
        <f aca="false">SUM(AF58:AF69)</f>
        <v>-1117389.60519526</v>
      </c>
    </row>
    <row r="70" customFormat="false" ht="12.75" hidden="false" customHeight="false" outlineLevel="0" collapsed="false">
      <c r="A70" s="399" t="n">
        <f aca="false">A69+30.417</f>
        <v>38365.02</v>
      </c>
      <c r="B70" s="413" t="n">
        <f aca="false">IF($A$1="Peak","-",'Base Hours'!B70*BaseLoad!H69*IS!$B$2)</f>
        <v>17972.4355298249</v>
      </c>
      <c r="C70" s="413" t="n">
        <f aca="false">IF($A$1="Peak","-",'Base Hours'!C70*BaseLoad!I69*IS!$B$2)</f>
        <v>17401.172363154</v>
      </c>
      <c r="D70" s="413" t="n">
        <f aca="false">IF($A$1="Peak","-",'Base Hours'!D70*BaseLoad!J69*IS!$B$2)</f>
        <v>33175.8922149675</v>
      </c>
      <c r="E70" s="413" t="n">
        <f aca="false">IF($A$1="Peak","-",'Base Hours'!E70*BaseLoad!K69*IS!$B$2)</f>
        <v>65117.633835813</v>
      </c>
      <c r="F70" s="413" t="n">
        <f aca="false">IF($A$1="Peak","-",'Base Hours'!F70*BaseLoad!L69*IS!$B$2)</f>
        <v>64889.5104824045</v>
      </c>
      <c r="G70" s="413" t="n">
        <f aca="false">IF($A$1="Peak","-",'Base Hours'!G70*BaseLoad!M69*IS!$B$2)</f>
        <v>118412.750359757</v>
      </c>
      <c r="H70" s="413" t="n">
        <f aca="false">IF($A$1="Peak","-",'Base Hours'!H70*BaseLoad!N69*IS!$B$2)</f>
        <v>91268.546171431</v>
      </c>
      <c r="I70" s="413" t="n">
        <f aca="false">IF($A$1="Peak","-",'Base Hours'!I70*BaseLoad!O69*IS!$B$2)</f>
        <v>76718.2556067823</v>
      </c>
      <c r="J70" s="413" t="n">
        <f aca="false">IF($A$1="Peak","-",'Base Hours'!J70*BaseLoad!P69*IS!$B$2)</f>
        <v>73913.0649921422</v>
      </c>
      <c r="K70" s="413" t="n">
        <f aca="false">IF($A$1="Peak","-",'Base Hours'!K70*BaseLoad!Q69*IS!$B$2)</f>
        <v>66434.4567540127</v>
      </c>
      <c r="L70" s="413" t="n">
        <f aca="false">IF($A$1="Peak","-",'Base Hours'!L70*BaseLoad!R69*IS!$B$2)</f>
        <v>65986.478255132</v>
      </c>
      <c r="M70" s="413" t="n">
        <f aca="false">IF($A$1="Peak","-",'Base Hours'!M70*BaseLoad!S69*IS!$B$2)</f>
        <v>65986.478255132</v>
      </c>
      <c r="N70" s="413" t="n">
        <f aca="false">IF($A$1="Peak","-",'Base Hours'!N70*BaseLoad!T69*IS!$B$2)</f>
        <v>65986.478255132</v>
      </c>
      <c r="O70" s="413" t="n">
        <f aca="false">IF($A$1="Peak","-",'Base Hours'!O70*BaseLoad!U69*IS!$B$2)</f>
        <v>65986.478255132</v>
      </c>
      <c r="P70" s="413" t="n">
        <f aca="false">IF($A$1="Peak","-",'Base Hours'!P70*BaseLoad!V69*IS!$B$2)</f>
        <v>65986.478255132</v>
      </c>
      <c r="Q70" s="413" t="n">
        <f aca="false">IF($A$1="Peak","-",'Base Hours'!Q70*BaseLoad!W69*IS!$B$2)</f>
        <v>61377.451862187</v>
      </c>
      <c r="R70" s="413" t="n">
        <f aca="false">IF($A$1="Peak","-",'Base Hours'!R70*BaseLoad!X69*IS!$B$2)</f>
        <v>55205.7765179011</v>
      </c>
      <c r="S70" s="413" t="n">
        <f aca="false">IF($A$1="Peak","-",'Base Hours'!S70*BaseLoad!Y69*IS!$B$2)</f>
        <v>53826.2601554645</v>
      </c>
      <c r="T70" s="413" t="n">
        <f aca="false">IF($A$1="Peak","-",'Base Hours'!T70*BaseLoad!Z69*IS!$B$2)</f>
        <v>51676.0811953492</v>
      </c>
      <c r="U70" s="413" t="n">
        <f aca="false">IF($A$1="Peak","-",'Base Hours'!U70*BaseLoad!AA69*IS!$B$2)</f>
        <v>137448.594332856</v>
      </c>
      <c r="V70" s="413" t="n">
        <f aca="false">SUM(B70:U70)</f>
        <v>1314770.27364971</v>
      </c>
      <c r="W70" s="413"/>
      <c r="X70" s="413"/>
      <c r="Y70" s="414"/>
      <c r="Z70" s="414" t="n">
        <f aca="false">(BaseLoad!C69*'Base Hours'!X70*IS!$B$2)*-1</f>
        <v>-1698319.90563821</v>
      </c>
      <c r="AA70" s="414"/>
      <c r="AB70" s="414" t="n">
        <f aca="false">(BaseLoad!D69*'Base Hours'!X70*IS!$B$2)*-1</f>
        <v>-161222.275405177</v>
      </c>
      <c r="AC70" s="414"/>
      <c r="AD70" s="414" t="n">
        <f aca="false">(BaseLoad!E69*'Base Hours'!X70*IS!$B$2)*-1</f>
        <v>-0</v>
      </c>
      <c r="AE70" s="414"/>
      <c r="AF70" s="414" t="n">
        <f aca="false">(BaseLoad!F69*'Base Hours'!X70*IS!$B$2)*-1</f>
        <v>-0</v>
      </c>
      <c r="AG70" s="414"/>
    </row>
    <row r="71" customFormat="false" ht="12.75" hidden="false" customHeight="false" outlineLevel="0" collapsed="false">
      <c r="A71" s="399" t="n">
        <f aca="false">A70+30.417</f>
        <v>38395.437</v>
      </c>
      <c r="B71" s="413" t="n">
        <f aca="false">IF($A$1="Peak","-",'Base Hours'!B71*BaseLoad!H70*IS!$B$2)</f>
        <v>20050.5908527728</v>
      </c>
      <c r="C71" s="413" t="n">
        <f aca="false">IF($A$1="Peak","-",'Base Hours'!C71*BaseLoad!I70*IS!$B$2)</f>
        <v>18871.5025253604</v>
      </c>
      <c r="D71" s="413" t="n">
        <f aca="false">IF($A$1="Peak","-",'Base Hours'!D71*BaseLoad!J70*IS!$B$2)</f>
        <v>36404.1943142842</v>
      </c>
      <c r="E71" s="413" t="n">
        <f aca="false">IF($A$1="Peak","-",'Base Hours'!E71*BaseLoad!K70*IS!$B$2)</f>
        <v>68758.7424646849</v>
      </c>
      <c r="F71" s="413" t="n">
        <f aca="false">IF($A$1="Peak","-",'Base Hours'!F71*BaseLoad!L70*IS!$B$2)</f>
        <v>68412.3216258979</v>
      </c>
      <c r="G71" s="413" t="n">
        <f aca="false">IF($A$1="Peak","-",'Base Hours'!G71*BaseLoad!M70*IS!$B$2)</f>
        <v>124770.207201319</v>
      </c>
      <c r="H71" s="413" t="n">
        <f aca="false">IF($A$1="Peak","-",'Base Hours'!H71*BaseLoad!N70*IS!$B$2)</f>
        <v>100971.73963013</v>
      </c>
      <c r="I71" s="413" t="n">
        <f aca="false">IF($A$1="Peak","-",'Base Hours'!I71*BaseLoad!O70*IS!$B$2)</f>
        <v>96532.8112877731</v>
      </c>
      <c r="J71" s="413" t="n">
        <f aca="false">IF($A$1="Peak","-",'Base Hours'!J71*BaseLoad!P70*IS!$B$2)</f>
        <v>79562.1497054808</v>
      </c>
      <c r="K71" s="413" t="n">
        <f aca="false">IF($A$1="Peak","-",'Base Hours'!K71*BaseLoad!Q70*IS!$B$2)</f>
        <v>68391.6396011456</v>
      </c>
      <c r="L71" s="413" t="n">
        <f aca="false">IF($A$1="Peak","-",'Base Hours'!L71*BaseLoad!R70*IS!$B$2)</f>
        <v>68289.2534506916</v>
      </c>
      <c r="M71" s="413" t="n">
        <f aca="false">IF($A$1="Peak","-",'Base Hours'!M71*BaseLoad!S70*IS!$B$2)</f>
        <v>67841.1734363592</v>
      </c>
      <c r="N71" s="413" t="n">
        <f aca="false">IF($A$1="Peak","-",'Base Hours'!N71*BaseLoad!T70*IS!$B$2)</f>
        <v>67817.0744903948</v>
      </c>
      <c r="O71" s="413" t="n">
        <f aca="false">IF($A$1="Peak","-",'Base Hours'!O71*BaseLoad!U70*IS!$B$2)</f>
        <v>54738.0627550305</v>
      </c>
      <c r="P71" s="413" t="n">
        <f aca="false">IF($A$1="Peak","-",'Base Hours'!P71*BaseLoad!V70*IS!$B$2)</f>
        <v>51935.347070818</v>
      </c>
      <c r="Q71" s="413" t="n">
        <f aca="false">IF($A$1="Peak","-",'Base Hours'!Q71*BaseLoad!W70*IS!$B$2)</f>
        <v>49845.4307310252</v>
      </c>
      <c r="R71" s="413" t="n">
        <f aca="false">IF($A$1="Peak","-",'Base Hours'!R71*BaseLoad!X70*IS!$B$2)</f>
        <v>48253.2149120614</v>
      </c>
      <c r="S71" s="413" t="n">
        <f aca="false">IF($A$1="Peak","-",'Base Hours'!S71*BaseLoad!Y70*IS!$B$2)</f>
        <v>47362.3137488662</v>
      </c>
      <c r="T71" s="413" t="n">
        <f aca="false">IF($A$1="Peak","-",'Base Hours'!T71*BaseLoad!Z70*IS!$B$2)</f>
        <v>46518.3875700325</v>
      </c>
      <c r="U71" s="413" t="n">
        <f aca="false">IF($A$1="Peak","-",'Base Hours'!U71*BaseLoad!AA70*IS!$B$2)</f>
        <v>123773.694041945</v>
      </c>
      <c r="V71" s="413" t="n">
        <f aca="false">SUM(B71:U71)</f>
        <v>1309099.85141607</v>
      </c>
      <c r="W71" s="413"/>
      <c r="X71" s="413"/>
      <c r="Y71" s="414"/>
      <c r="Z71" s="414" t="n">
        <f aca="false">(BaseLoad!C70*'Base Hours'!X71*IS!$B$2)*-1</f>
        <v>-1698319.90563821</v>
      </c>
      <c r="AA71" s="414"/>
      <c r="AB71" s="414" t="n">
        <f aca="false">(BaseLoad!D70*'Base Hours'!X71*IS!$B$2)*-1</f>
        <v>-161490.979197519</v>
      </c>
      <c r="AC71" s="414"/>
      <c r="AD71" s="414" t="n">
        <f aca="false">(BaseLoad!E70*'Base Hours'!X71*IS!$B$2)*-1</f>
        <v>-0</v>
      </c>
      <c r="AE71" s="414"/>
      <c r="AF71" s="414" t="n">
        <f aca="false">(BaseLoad!F70*'Base Hours'!X71*IS!$B$2)*-1</f>
        <v>-0</v>
      </c>
      <c r="AG71" s="414"/>
    </row>
    <row r="72" customFormat="false" ht="12.75" hidden="false" customHeight="false" outlineLevel="0" collapsed="false">
      <c r="A72" s="399" t="n">
        <f aca="false">A71+30.417</f>
        <v>38425.854</v>
      </c>
      <c r="B72" s="413" t="n">
        <f aca="false">IF($A$1="Peak","-",'Base Hours'!B72*BaseLoad!H71*IS!$B$2)</f>
        <v>17839.5159561416</v>
      </c>
      <c r="C72" s="413" t="n">
        <f aca="false">IF($A$1="Peak","-",'Base Hours'!C72*BaseLoad!I71*IS!$B$2)</f>
        <v>17247.2210072218</v>
      </c>
      <c r="D72" s="413" t="n">
        <f aca="false">IF($A$1="Peak","-",'Base Hours'!D72*BaseLoad!J71*IS!$B$2)</f>
        <v>32763.1127528362</v>
      </c>
      <c r="E72" s="413" t="n">
        <f aca="false">IF($A$1="Peak","-",'Base Hours'!E72*BaseLoad!K71*IS!$B$2)</f>
        <v>63972.6756370391</v>
      </c>
      <c r="F72" s="413" t="n">
        <f aca="false">IF($A$1="Peak","-",'Base Hours'!F72*BaseLoad!L71*IS!$B$2)</f>
        <v>63797.9742786844</v>
      </c>
      <c r="G72" s="413" t="n">
        <f aca="false">IF($A$1="Peak","-",'Base Hours'!G72*BaseLoad!M71*IS!$B$2)</f>
        <v>116140.603072493</v>
      </c>
      <c r="H72" s="413" t="n">
        <f aca="false">IF($A$1="Peak","-",'Base Hours'!H72*BaseLoad!N71*IS!$B$2)</f>
        <v>89724.8915334222</v>
      </c>
      <c r="I72" s="413" t="n">
        <f aca="false">IF($A$1="Peak","-",'Base Hours'!I72*BaseLoad!O71*IS!$B$2)</f>
        <v>77153.8954704418</v>
      </c>
      <c r="J72" s="413" t="n">
        <f aca="false">IF($A$1="Peak","-",'Base Hours'!J72*BaseLoad!P71*IS!$B$2)</f>
        <v>72808.0492713012</v>
      </c>
      <c r="K72" s="413" t="n">
        <f aca="false">IF($A$1="Peak","-",'Base Hours'!K72*BaseLoad!Q71*IS!$B$2)</f>
        <v>65422.897192609</v>
      </c>
      <c r="L72" s="413" t="n">
        <f aca="false">IF($A$1="Peak","-",'Base Hours'!L72*BaseLoad!R71*IS!$B$2)</f>
        <v>63447.281065682</v>
      </c>
      <c r="M72" s="413" t="n">
        <f aca="false">IF($A$1="Peak","-",'Base Hours'!M72*BaseLoad!S71*IS!$B$2)</f>
        <v>63447.281065682</v>
      </c>
      <c r="N72" s="413" t="n">
        <f aca="false">IF($A$1="Peak","-",'Base Hours'!N72*BaseLoad!T71*IS!$B$2)</f>
        <v>63447.281065682</v>
      </c>
      <c r="O72" s="413" t="n">
        <f aca="false">IF($A$1="Peak","-",'Base Hours'!O72*BaseLoad!U71*IS!$B$2)</f>
        <v>63447.281065682</v>
      </c>
      <c r="P72" s="413" t="n">
        <f aca="false">IF($A$1="Peak","-",'Base Hours'!P72*BaseLoad!V71*IS!$B$2)</f>
        <v>63253.8855429404</v>
      </c>
      <c r="Q72" s="413" t="n">
        <f aca="false">IF($A$1="Peak","-",'Base Hours'!Q72*BaseLoad!W71*IS!$B$2)</f>
        <v>54761.069117866</v>
      </c>
      <c r="R72" s="413" t="n">
        <f aca="false">IF($A$1="Peak","-",'Base Hours'!R72*BaseLoad!X71*IS!$B$2)</f>
        <v>52268.5916396832</v>
      </c>
      <c r="S72" s="413" t="n">
        <f aca="false">IF($A$1="Peak","-",'Base Hours'!S72*BaseLoad!Y71*IS!$B$2)</f>
        <v>49995.3330435374</v>
      </c>
      <c r="T72" s="413" t="n">
        <f aca="false">IF($A$1="Peak","-",'Base Hours'!T72*BaseLoad!Z71*IS!$B$2)</f>
        <v>48083.8621018273</v>
      </c>
      <c r="U72" s="413" t="n">
        <f aca="false">IF($A$1="Peak","-",'Base Hours'!U72*BaseLoad!AA71*IS!$B$2)</f>
        <v>126079.087189262</v>
      </c>
      <c r="V72" s="413" t="n">
        <f aca="false">SUM(B72:U72)</f>
        <v>1265101.78907003</v>
      </c>
      <c r="W72" s="413"/>
      <c r="X72" s="413"/>
      <c r="Y72" s="414"/>
      <c r="Z72" s="414" t="n">
        <f aca="false">(BaseLoad!C71*'Base Hours'!X72*IS!$B$2)*-1</f>
        <v>-1698319.90563821</v>
      </c>
      <c r="AA72" s="414"/>
      <c r="AB72" s="414" t="n">
        <f aca="false">(BaseLoad!D71*'Base Hours'!X72*IS!$B$2)*-1</f>
        <v>-161760.130829515</v>
      </c>
      <c r="AC72" s="414"/>
      <c r="AD72" s="414" t="n">
        <f aca="false">(BaseLoad!E71*'Base Hours'!X72*IS!$B$2)*-1</f>
        <v>-0</v>
      </c>
      <c r="AE72" s="414"/>
      <c r="AF72" s="414" t="n">
        <f aca="false">(BaseLoad!F71*'Base Hours'!X72*IS!$B$2)*-1</f>
        <v>-0</v>
      </c>
      <c r="AG72" s="414"/>
    </row>
    <row r="73" customFormat="false" ht="12.75" hidden="false" customHeight="false" outlineLevel="0" collapsed="false">
      <c r="A73" s="399" t="n">
        <f aca="false">A72+30.417</f>
        <v>38456.271</v>
      </c>
      <c r="B73" s="413" t="n">
        <f aca="false">IF($A$1="Peak","-",'Base Hours'!B73*BaseLoad!H72*IS!$B$2)</f>
        <v>14520.6201841897</v>
      </c>
      <c r="C73" s="413" t="n">
        <f aca="false">IF($A$1="Peak","-",'Base Hours'!C73*BaseLoad!I72*IS!$B$2)</f>
        <v>13993.9329847052</v>
      </c>
      <c r="D73" s="413" t="n">
        <f aca="false">IF($A$1="Peak","-",'Base Hours'!D73*BaseLoad!J72*IS!$B$2)</f>
        <v>26695.6477781429</v>
      </c>
      <c r="E73" s="413" t="n">
        <f aca="false">IF($A$1="Peak","-",'Base Hours'!E73*BaseLoad!K72*IS!$B$2)</f>
        <v>52814.9497359536</v>
      </c>
      <c r="F73" s="413" t="n">
        <f aca="false">IF($A$1="Peak","-",'Base Hours'!F73*BaseLoad!L72*IS!$B$2)</f>
        <v>52640.1288495519</v>
      </c>
      <c r="G73" s="413" t="n">
        <f aca="false">IF($A$1="Peak","-",'Base Hours'!G73*BaseLoad!M72*IS!$B$2)</f>
        <v>87991.5456325466</v>
      </c>
      <c r="H73" s="413" t="n">
        <f aca="false">IF($A$1="Peak","-",'Base Hours'!H73*BaseLoad!N72*IS!$B$2)</f>
        <v>80590.1417614392</v>
      </c>
      <c r="I73" s="413" t="n">
        <f aca="false">IF($A$1="Peak","-",'Base Hours'!I73*BaseLoad!O72*IS!$B$2)</f>
        <v>74937.6956685153</v>
      </c>
      <c r="J73" s="413" t="n">
        <f aca="false">IF($A$1="Peak","-",'Base Hours'!J73*BaseLoad!P72*IS!$B$2)</f>
        <v>65776.5824100648</v>
      </c>
      <c r="K73" s="413" t="n">
        <f aca="false">IF($A$1="Peak","-",'Base Hours'!K73*BaseLoad!Q72*IS!$B$2)</f>
        <v>55773.4617188313</v>
      </c>
      <c r="L73" s="413" t="n">
        <f aca="false">IF($A$1="Peak","-",'Base Hours'!L73*BaseLoad!R72*IS!$B$2)</f>
        <v>55026.205492522</v>
      </c>
      <c r="M73" s="413" t="n">
        <f aca="false">IF($A$1="Peak","-",'Base Hours'!M73*BaseLoad!S72*IS!$B$2)</f>
        <v>55026.205492522</v>
      </c>
      <c r="N73" s="413" t="n">
        <f aca="false">IF($A$1="Peak","-",'Base Hours'!N73*BaseLoad!T72*IS!$B$2)</f>
        <v>54981.9617614326</v>
      </c>
      <c r="O73" s="413" t="n">
        <f aca="false">IF($A$1="Peak","-",'Base Hours'!O73*BaseLoad!U72*IS!$B$2)</f>
        <v>52887.6632301951</v>
      </c>
      <c r="P73" s="413" t="n">
        <f aca="false">IF($A$1="Peak","-",'Base Hours'!P73*BaseLoad!V72*IS!$B$2)</f>
        <v>50990.0610013827</v>
      </c>
      <c r="Q73" s="413" t="n">
        <f aca="false">IF($A$1="Peak","-",'Base Hours'!Q73*BaseLoad!W72*IS!$B$2)</f>
        <v>50588.7353980285</v>
      </c>
      <c r="R73" s="413" t="n">
        <f aca="false">IF($A$1="Peak","-",'Base Hours'!R73*BaseLoad!X72*IS!$B$2)</f>
        <v>48554.1502570044</v>
      </c>
      <c r="S73" s="413" t="n">
        <f aca="false">IF($A$1="Peak","-",'Base Hours'!S73*BaseLoad!Y72*IS!$B$2)</f>
        <v>47459.70198348</v>
      </c>
      <c r="T73" s="413" t="n">
        <f aca="false">IF($A$1="Peak","-",'Base Hours'!T73*BaseLoad!Z72*IS!$B$2)</f>
        <v>46549.1799120292</v>
      </c>
      <c r="U73" s="413" t="n">
        <f aca="false">IF($A$1="Peak","-",'Base Hours'!U73*BaseLoad!AA72*IS!$B$2)</f>
        <v>125738.661658633</v>
      </c>
      <c r="V73" s="413" t="n">
        <f aca="false">SUM(B73:U73)</f>
        <v>1113537.23291117</v>
      </c>
      <c r="W73" s="413"/>
      <c r="X73" s="413"/>
      <c r="Y73" s="414"/>
      <c r="Z73" s="414" t="n">
        <f aca="false">(BaseLoad!C72*'Base Hours'!X73*IS!$B$2)*-1</f>
        <v>-1698319.90563821</v>
      </c>
      <c r="AA73" s="414"/>
      <c r="AB73" s="414" t="n">
        <f aca="false">(BaseLoad!D72*'Base Hours'!X73*IS!$B$2)*-1</f>
        <v>-162029.731047564</v>
      </c>
      <c r="AC73" s="414"/>
      <c r="AD73" s="414" t="n">
        <f aca="false">(BaseLoad!E72*'Base Hours'!X73*IS!$B$2)*-1</f>
        <v>-0</v>
      </c>
      <c r="AE73" s="414"/>
      <c r="AF73" s="414" t="n">
        <f aca="false">(BaseLoad!F72*'Base Hours'!X73*IS!$B$2)*-1</f>
        <v>-0</v>
      </c>
      <c r="AG73" s="414"/>
    </row>
    <row r="74" customFormat="false" ht="12.75" hidden="false" customHeight="false" outlineLevel="0" collapsed="false">
      <c r="A74" s="399" t="n">
        <f aca="false">A73+30.417</f>
        <v>38486.688</v>
      </c>
      <c r="B74" s="413" t="n">
        <f aca="false">IF($A$1="Peak","-",'Base Hours'!B74*BaseLoad!H73*IS!$B$2)</f>
        <v>19331.9263580425</v>
      </c>
      <c r="C74" s="413" t="n">
        <f aca="false">IF($A$1="Peak","-",'Base Hours'!C74*BaseLoad!I73*IS!$B$2)</f>
        <v>16871.2014167506</v>
      </c>
      <c r="D74" s="413" t="n">
        <f aca="false">IF($A$1="Peak","-",'Base Hours'!D74*BaseLoad!J73*IS!$B$2)</f>
        <v>31210.9421444827</v>
      </c>
      <c r="E74" s="413" t="n">
        <f aca="false">IF($A$1="Peak","-",'Base Hours'!E74*BaseLoad!K73*IS!$B$2)</f>
        <v>58142.967974549</v>
      </c>
      <c r="F74" s="413" t="n">
        <f aca="false">IF($A$1="Peak","-",'Base Hours'!F74*BaseLoad!L73*IS!$B$2)</f>
        <v>55486.3666694256</v>
      </c>
      <c r="G74" s="413" t="n">
        <f aca="false">IF($A$1="Peak","-",'Base Hours'!G74*BaseLoad!M73*IS!$B$2)</f>
        <v>109187.877119186</v>
      </c>
      <c r="H74" s="413" t="n">
        <f aca="false">IF($A$1="Peak","-",'Base Hours'!H74*BaseLoad!N73*IS!$B$2)</f>
        <v>83399.3087046279</v>
      </c>
      <c r="I74" s="413" t="n">
        <f aca="false">IF($A$1="Peak","-",'Base Hours'!I74*BaseLoad!O73*IS!$B$2)</f>
        <v>74621.0337921123</v>
      </c>
      <c r="J74" s="413" t="n">
        <f aca="false">IF($A$1="Peak","-",'Base Hours'!J74*BaseLoad!P73*IS!$B$2)</f>
        <v>65662.8691018351</v>
      </c>
      <c r="K74" s="413" t="n">
        <f aca="false">IF($A$1="Peak","-",'Base Hours'!K74*BaseLoad!Q73*IS!$B$2)</f>
        <v>63843.3124481932</v>
      </c>
      <c r="L74" s="413" t="n">
        <f aca="false">IF($A$1="Peak","-",'Base Hours'!L74*BaseLoad!R73*IS!$B$2)</f>
        <v>63701.9403163786</v>
      </c>
      <c r="M74" s="413" t="n">
        <f aca="false">IF($A$1="Peak","-",'Base Hours'!M74*BaseLoad!S73*IS!$B$2)</f>
        <v>63060.3850859249</v>
      </c>
      <c r="N74" s="413" t="n">
        <f aca="false">IF($A$1="Peak","-",'Base Hours'!N74*BaseLoad!T73*IS!$B$2)</f>
        <v>61008.6742476334</v>
      </c>
      <c r="O74" s="413" t="n">
        <f aca="false">IF($A$1="Peak","-",'Base Hours'!O74*BaseLoad!U73*IS!$B$2)</f>
        <v>59847.9486237684</v>
      </c>
      <c r="P74" s="413" t="n">
        <f aca="false">IF($A$1="Peak","-",'Base Hours'!P74*BaseLoad!V73*IS!$B$2)</f>
        <v>58337.3106751117</v>
      </c>
      <c r="Q74" s="413" t="n">
        <f aca="false">IF($A$1="Peak","-",'Base Hours'!Q74*BaseLoad!W73*IS!$B$2)</f>
        <v>56694.7922805095</v>
      </c>
      <c r="R74" s="413" t="n">
        <f aca="false">IF($A$1="Peak","-",'Base Hours'!R74*BaseLoad!X73*IS!$B$2)</f>
        <v>55925.6810840108</v>
      </c>
      <c r="S74" s="413" t="n">
        <f aca="false">IF($A$1="Peak","-",'Base Hours'!S74*BaseLoad!Y73*IS!$B$2)</f>
        <v>54993.2966648844</v>
      </c>
      <c r="T74" s="413" t="n">
        <f aca="false">IF($A$1="Peak","-",'Base Hours'!T74*BaseLoad!Z73*IS!$B$2)</f>
        <v>54557.2639280497</v>
      </c>
      <c r="U74" s="413" t="n">
        <f aca="false">IF($A$1="Peak","-",'Base Hours'!U74*BaseLoad!AA73*IS!$B$2)</f>
        <v>147234.948027553</v>
      </c>
      <c r="V74" s="413" t="n">
        <f aca="false">SUM(B74:U74)</f>
        <v>1253120.04666303</v>
      </c>
      <c r="W74" s="413"/>
      <c r="X74" s="413"/>
      <c r="Y74" s="414"/>
      <c r="Z74" s="414" t="n">
        <f aca="false">(BaseLoad!C73*'Base Hours'!X74*IS!$B$2)*-1</f>
        <v>-1698319.90563821</v>
      </c>
      <c r="AA74" s="414"/>
      <c r="AB74" s="414" t="n">
        <f aca="false">(BaseLoad!D73*'Base Hours'!X74*IS!$B$2)*-1</f>
        <v>-162299.78059931</v>
      </c>
      <c r="AC74" s="414"/>
      <c r="AD74" s="414" t="n">
        <f aca="false">(BaseLoad!E73*'Base Hours'!X74*IS!$B$2)*-1</f>
        <v>-0</v>
      </c>
      <c r="AE74" s="414"/>
      <c r="AF74" s="414" t="n">
        <f aca="false">(BaseLoad!F73*'Base Hours'!X74*IS!$B$2)*-1</f>
        <v>-228520.392745244</v>
      </c>
      <c r="AG74" s="414"/>
    </row>
    <row r="75" customFormat="false" ht="12.75" hidden="false" customHeight="false" outlineLevel="0" collapsed="false">
      <c r="A75" s="399" t="n">
        <f aca="false">A74+30.417</f>
        <v>38517.105</v>
      </c>
      <c r="B75" s="413" t="n">
        <f aca="false">IF($A$1="Peak","-",'Base Hours'!B75*BaseLoad!H74*IS!$B$2)</f>
        <v>59181.8189015356</v>
      </c>
      <c r="C75" s="413" t="n">
        <f aca="false">IF($A$1="Peak","-",'Base Hours'!C75*BaseLoad!I74*IS!$B$2)</f>
        <v>43454.4141860209</v>
      </c>
      <c r="D75" s="413" t="n">
        <f aca="false">IF($A$1="Peak","-",'Base Hours'!D75*BaseLoad!J74*IS!$B$2)</f>
        <v>75935.9950196968</v>
      </c>
      <c r="E75" s="413" t="n">
        <f aca="false">IF($A$1="Peak","-",'Base Hours'!E75*BaseLoad!K74*IS!$B$2)</f>
        <v>100960.463445216</v>
      </c>
      <c r="F75" s="413" t="n">
        <f aca="false">IF($A$1="Peak","-",'Base Hours'!F75*BaseLoad!L74*IS!$B$2)</f>
        <v>55377.6472270953</v>
      </c>
      <c r="G75" s="413" t="n">
        <f aca="false">IF($A$1="Peak","-",'Base Hours'!G75*BaseLoad!M74*IS!$B$2)</f>
        <v>97389.2069739418</v>
      </c>
      <c r="H75" s="413" t="n">
        <f aca="false">IF($A$1="Peak","-",'Base Hours'!H75*BaseLoad!N74*IS!$B$2)</f>
        <v>89657.2500501902</v>
      </c>
      <c r="I75" s="413" t="n">
        <f aca="false">IF($A$1="Peak","-",'Base Hours'!I75*BaseLoad!O74*IS!$B$2)</f>
        <v>85815.4701953714</v>
      </c>
      <c r="J75" s="413" t="n">
        <f aca="false">IF($A$1="Peak","-",'Base Hours'!J75*BaseLoad!P74*IS!$B$2)</f>
        <v>70942.2560735815</v>
      </c>
      <c r="K75" s="413" t="n">
        <f aca="false">IF($A$1="Peak","-",'Base Hours'!K75*BaseLoad!Q74*IS!$B$2)</f>
        <v>64649.534898574</v>
      </c>
      <c r="L75" s="413" t="n">
        <f aca="false">IF($A$1="Peak","-",'Base Hours'!L75*BaseLoad!R74*IS!$B$2)</f>
        <v>62958.8680196908</v>
      </c>
      <c r="M75" s="413" t="n">
        <f aca="false">IF($A$1="Peak","-",'Base Hours'!M75*BaseLoad!S74*IS!$B$2)</f>
        <v>60579.5275016999</v>
      </c>
      <c r="N75" s="413" t="n">
        <f aca="false">IF($A$1="Peak","-",'Base Hours'!N75*BaseLoad!T74*IS!$B$2)</f>
        <v>59608.2179836628</v>
      </c>
      <c r="O75" s="413" t="n">
        <f aca="false">IF($A$1="Peak","-",'Base Hours'!O75*BaseLoad!U74*IS!$B$2)</f>
        <v>58496.1859645365</v>
      </c>
      <c r="P75" s="413" t="n">
        <f aca="false">IF($A$1="Peak","-",'Base Hours'!P75*BaseLoad!V74*IS!$B$2)</f>
        <v>56931.2205086994</v>
      </c>
      <c r="Q75" s="413" t="n">
        <f aca="false">IF($A$1="Peak","-",'Base Hours'!Q75*BaseLoad!W74*IS!$B$2)</f>
        <v>55177.0531415265</v>
      </c>
      <c r="R75" s="413" t="n">
        <f aca="false">IF($A$1="Peak","-",'Base Hours'!R75*BaseLoad!X74*IS!$B$2)</f>
        <v>54431.6172447602</v>
      </c>
      <c r="S75" s="413" t="n">
        <f aca="false">IF($A$1="Peak","-",'Base Hours'!S75*BaseLoad!Y74*IS!$B$2)</f>
        <v>53291.5830361171</v>
      </c>
      <c r="T75" s="413" t="n">
        <f aca="false">IF($A$1="Peak","-",'Base Hours'!T75*BaseLoad!Z74*IS!$B$2)</f>
        <v>52244.855143459</v>
      </c>
      <c r="U75" s="413" t="n">
        <f aca="false">IF($A$1="Peak","-",'Base Hours'!U75*BaseLoad!AA74*IS!$B$2)</f>
        <v>136456.864788554</v>
      </c>
      <c r="V75" s="413" t="n">
        <f aca="false">SUM(B75:U75)</f>
        <v>1393540.05030393</v>
      </c>
      <c r="W75" s="413"/>
      <c r="X75" s="413"/>
      <c r="Y75" s="414"/>
      <c r="Z75" s="414" t="n">
        <f aca="false">(BaseLoad!C74*'Base Hours'!X75*IS!$B$2)*-1</f>
        <v>-1698319.90563821</v>
      </c>
      <c r="AA75" s="414"/>
      <c r="AB75" s="414" t="n">
        <f aca="false">(BaseLoad!D74*'Base Hours'!X75*IS!$B$2)*-1</f>
        <v>-162570.280233642</v>
      </c>
      <c r="AC75" s="414"/>
      <c r="AD75" s="414" t="n">
        <f aca="false">(BaseLoad!E74*'Base Hours'!X75*IS!$B$2)*-1</f>
        <v>-0</v>
      </c>
      <c r="AE75" s="414"/>
      <c r="AF75" s="414" t="n">
        <f aca="false">(BaseLoad!F74*'Base Hours'!X75*IS!$B$2)*-1</f>
        <v>-228520.392745244</v>
      </c>
      <c r="AG75" s="414"/>
    </row>
    <row r="76" customFormat="false" ht="12.75" hidden="false" customHeight="false" outlineLevel="0" collapsed="false">
      <c r="A76" s="399" t="n">
        <f aca="false">A75+30.417</f>
        <v>38547.522</v>
      </c>
      <c r="B76" s="413" t="n">
        <f aca="false">IF($A$1="Peak","-",'Base Hours'!B76*BaseLoad!H75*IS!$B$2)</f>
        <v>131888.695144899</v>
      </c>
      <c r="C76" s="413" t="n">
        <f aca="false">IF($A$1="Peak","-",'Base Hours'!C76*BaseLoad!I75*IS!$B$2)</f>
        <v>89073.8321227488</v>
      </c>
      <c r="D76" s="413" t="n">
        <f aca="false">IF($A$1="Peak","-",'Base Hours'!D76*BaseLoad!J75*IS!$B$2)</f>
        <v>129826.757409226</v>
      </c>
      <c r="E76" s="413" t="n">
        <f aca="false">IF($A$1="Peak","-",'Base Hours'!E76*BaseLoad!K75*IS!$B$2)</f>
        <v>180468.732749627</v>
      </c>
      <c r="F76" s="413" t="n">
        <f aca="false">IF($A$1="Peak","-",'Base Hours'!F76*BaseLoad!L75*IS!$B$2)</f>
        <v>135417.375822039</v>
      </c>
      <c r="G76" s="413" t="n">
        <f aca="false">IF($A$1="Peak","-",'Base Hours'!G76*BaseLoad!M75*IS!$B$2)</f>
        <v>148597.823787112</v>
      </c>
      <c r="H76" s="413" t="n">
        <f aca="false">IF($A$1="Peak","-",'Base Hours'!H76*BaseLoad!N75*IS!$B$2)</f>
        <v>109279.707400579</v>
      </c>
      <c r="I76" s="413" t="n">
        <f aca="false">IF($A$1="Peak","-",'Base Hours'!I76*BaseLoad!O75*IS!$B$2)</f>
        <v>98636.7479475205</v>
      </c>
      <c r="J76" s="413" t="n">
        <f aca="false">IF($A$1="Peak","-",'Base Hours'!J76*BaseLoad!P75*IS!$B$2)</f>
        <v>96764.8519008825</v>
      </c>
      <c r="K76" s="413" t="n">
        <f aca="false">IF($A$1="Peak","-",'Base Hours'!K76*BaseLoad!Q75*IS!$B$2)</f>
        <v>80376.5836733409</v>
      </c>
      <c r="L76" s="413" t="n">
        <f aca="false">IF($A$1="Peak","-",'Base Hours'!L76*BaseLoad!R75*IS!$B$2)</f>
        <v>69449.983928627</v>
      </c>
      <c r="M76" s="413" t="n">
        <f aca="false">IF($A$1="Peak","-",'Base Hours'!M76*BaseLoad!S75*IS!$B$2)</f>
        <v>65835.6152916474</v>
      </c>
      <c r="N76" s="413" t="n">
        <f aca="false">IF($A$1="Peak","-",'Base Hours'!N76*BaseLoad!T75*IS!$B$2)</f>
        <v>62845.4800531928</v>
      </c>
      <c r="O76" s="413" t="n">
        <f aca="false">IF($A$1="Peak","-",'Base Hours'!O76*BaseLoad!U75*IS!$B$2)</f>
        <v>60826.5250471374</v>
      </c>
      <c r="P76" s="413" t="n">
        <f aca="false">IF($A$1="Peak","-",'Base Hours'!P76*BaseLoad!V75*IS!$B$2)</f>
        <v>60009.2911167515</v>
      </c>
      <c r="Q76" s="413" t="n">
        <f aca="false">IF($A$1="Peak","-",'Base Hours'!Q76*BaseLoad!W75*IS!$B$2)</f>
        <v>57956.6649055723</v>
      </c>
      <c r="R76" s="413" t="n">
        <f aca="false">IF($A$1="Peak","-",'Base Hours'!R76*BaseLoad!X75*IS!$B$2)</f>
        <v>56492.9081120429</v>
      </c>
      <c r="S76" s="413" t="n">
        <f aca="false">IF($A$1="Peak","-",'Base Hours'!S76*BaseLoad!Y75*IS!$B$2)</f>
        <v>55964.4819790168</v>
      </c>
      <c r="T76" s="413" t="n">
        <f aca="false">IF($A$1="Peak","-",'Base Hours'!T76*BaseLoad!Z75*IS!$B$2)</f>
        <v>54247.4849649178</v>
      </c>
      <c r="U76" s="413" t="n">
        <f aca="false">IF($A$1="Peak","-",'Base Hours'!U76*BaseLoad!AA75*IS!$B$2)</f>
        <v>136631.702037482</v>
      </c>
      <c r="V76" s="413" t="n">
        <f aca="false">SUM(B76:U76)</f>
        <v>1880591.24539436</v>
      </c>
      <c r="W76" s="413"/>
      <c r="X76" s="413"/>
      <c r="Y76" s="414"/>
      <c r="Z76" s="414" t="n">
        <f aca="false">(BaseLoad!C75*'Base Hours'!X76*IS!$B$2)*-1</f>
        <v>-1698319.90563821</v>
      </c>
      <c r="AA76" s="414"/>
      <c r="AB76" s="414" t="n">
        <f aca="false">(BaseLoad!D75*'Base Hours'!X76*IS!$B$2)*-1</f>
        <v>-162841.230700699</v>
      </c>
      <c r="AC76" s="414"/>
      <c r="AD76" s="414" t="n">
        <f aca="false">(BaseLoad!E75*'Base Hours'!X76*IS!$B$2)*-1</f>
        <v>-0</v>
      </c>
      <c r="AE76" s="414"/>
      <c r="AF76" s="414" t="n">
        <f aca="false">(BaseLoad!F75*'Base Hours'!X76*IS!$B$2)*-1</f>
        <v>-228520.392745244</v>
      </c>
      <c r="AG76" s="414"/>
    </row>
    <row r="77" customFormat="false" ht="12.75" hidden="false" customHeight="false" outlineLevel="0" collapsed="false">
      <c r="A77" s="399" t="n">
        <f aca="false">A76+30.417</f>
        <v>38577.939</v>
      </c>
      <c r="B77" s="413" t="n">
        <f aca="false">IF($A$1="Peak","-",'Base Hours'!B77*BaseLoad!H76*IS!$B$2)</f>
        <v>207780.574063373</v>
      </c>
      <c r="C77" s="413" t="n">
        <f aca="false">IF($A$1="Peak","-",'Base Hours'!C77*BaseLoad!I76*IS!$B$2)</f>
        <v>120518.357784779</v>
      </c>
      <c r="D77" s="413" t="n">
        <f aca="false">IF($A$1="Peak","-",'Base Hours'!D77*BaseLoad!J76*IS!$B$2)</f>
        <v>165196.191854916</v>
      </c>
      <c r="E77" s="413" t="n">
        <f aca="false">IF($A$1="Peak","-",'Base Hours'!E77*BaseLoad!K76*IS!$B$2)</f>
        <v>207006.707887223</v>
      </c>
      <c r="F77" s="413" t="n">
        <f aca="false">IF($A$1="Peak","-",'Base Hours'!F77*BaseLoad!L76*IS!$B$2)</f>
        <v>151172.757099625</v>
      </c>
      <c r="G77" s="413" t="n">
        <f aca="false">IF($A$1="Peak","-",'Base Hours'!G77*BaseLoad!M76*IS!$B$2)</f>
        <v>181111.991573649</v>
      </c>
      <c r="H77" s="413" t="n">
        <f aca="false">IF($A$1="Peak","-",'Base Hours'!H77*BaseLoad!N76*IS!$B$2)</f>
        <v>137843.568604348</v>
      </c>
      <c r="I77" s="413" t="n">
        <f aca="false">IF($A$1="Peak","-",'Base Hours'!I77*BaseLoad!O76*IS!$B$2)</f>
        <v>124208.096166912</v>
      </c>
      <c r="J77" s="413" t="n">
        <f aca="false">IF($A$1="Peak","-",'Base Hours'!J77*BaseLoad!P76*IS!$B$2)</f>
        <v>114799.781488449</v>
      </c>
      <c r="K77" s="413" t="n">
        <f aca="false">IF($A$1="Peak","-",'Base Hours'!K77*BaseLoad!Q76*IS!$B$2)</f>
        <v>86497.7937193633</v>
      </c>
      <c r="L77" s="413" t="n">
        <f aca="false">IF($A$1="Peak","-",'Base Hours'!L77*BaseLoad!R76*IS!$B$2)</f>
        <v>75529.0137421612</v>
      </c>
      <c r="M77" s="413" t="n">
        <f aca="false">IF($A$1="Peak","-",'Base Hours'!M77*BaseLoad!S76*IS!$B$2)</f>
        <v>71046.5047919326</v>
      </c>
      <c r="N77" s="413" t="n">
        <f aca="false">IF($A$1="Peak","-",'Base Hours'!N77*BaseLoad!T76*IS!$B$2)</f>
        <v>69900.2511018579</v>
      </c>
      <c r="O77" s="413" t="n">
        <f aca="false">IF($A$1="Peak","-",'Base Hours'!O77*BaseLoad!U76*IS!$B$2)</f>
        <v>68530.1900726561</v>
      </c>
      <c r="P77" s="413" t="n">
        <f aca="false">IF($A$1="Peak","-",'Base Hours'!P77*BaseLoad!V76*IS!$B$2)</f>
        <v>67077.6608357965</v>
      </c>
      <c r="Q77" s="413" t="n">
        <f aca="false">IF($A$1="Peak","-",'Base Hours'!Q77*BaseLoad!W76*IS!$B$2)</f>
        <v>65613.9985524327</v>
      </c>
      <c r="R77" s="413" t="n">
        <f aca="false">IF($A$1="Peak","-",'Base Hours'!R77*BaseLoad!X76*IS!$B$2)</f>
        <v>63390.080038243</v>
      </c>
      <c r="S77" s="413" t="n">
        <f aca="false">IF($A$1="Peak","-",'Base Hours'!S77*BaseLoad!Y76*IS!$B$2)</f>
        <v>61952.0096831844</v>
      </c>
      <c r="T77" s="413" t="n">
        <f aca="false">IF($A$1="Peak","-",'Base Hours'!T77*BaseLoad!Z76*IS!$B$2)</f>
        <v>60489.9702271441</v>
      </c>
      <c r="U77" s="413" t="n">
        <f aca="false">IF($A$1="Peak","-",'Base Hours'!U77*BaseLoad!AA76*IS!$B$2)</f>
        <v>153341.113538866</v>
      </c>
      <c r="V77" s="413" t="n">
        <f aca="false">SUM(B77:U77)</f>
        <v>2253006.61282691</v>
      </c>
      <c r="W77" s="413"/>
      <c r="X77" s="413"/>
      <c r="Y77" s="414"/>
      <c r="Z77" s="414" t="n">
        <f aca="false">(BaseLoad!C76*'Base Hours'!X77*IS!$B$2)*-1</f>
        <v>-1698319.90563821</v>
      </c>
      <c r="AA77" s="414"/>
      <c r="AB77" s="414" t="n">
        <f aca="false">(BaseLoad!D76*'Base Hours'!X77*IS!$B$2)*-1</f>
        <v>-163112.632751866</v>
      </c>
      <c r="AC77" s="414"/>
      <c r="AD77" s="414" t="n">
        <f aca="false">(BaseLoad!E76*'Base Hours'!X77*IS!$B$2)*-1</f>
        <v>-0</v>
      </c>
      <c r="AE77" s="414"/>
      <c r="AF77" s="414" t="n">
        <f aca="false">(BaseLoad!F76*'Base Hours'!X77*IS!$B$2)*-1</f>
        <v>-228520.392745244</v>
      </c>
      <c r="AG77" s="414"/>
    </row>
    <row r="78" customFormat="false" ht="12.75" hidden="false" customHeight="false" outlineLevel="0" collapsed="false">
      <c r="A78" s="399" t="n">
        <f aca="false">A77+30.417</f>
        <v>38608.356</v>
      </c>
      <c r="B78" s="413" t="n">
        <f aca="false">IF($A$1="Peak","-",'Base Hours'!B78*BaseLoad!H77*IS!$B$2)</f>
        <v>48425.9902900987</v>
      </c>
      <c r="C78" s="413" t="n">
        <f aca="false">IF($A$1="Peak","-",'Base Hours'!C78*BaseLoad!I77*IS!$B$2)</f>
        <v>39676.9678269306</v>
      </c>
      <c r="D78" s="413" t="n">
        <f aca="false">IF($A$1="Peak","-",'Base Hours'!D78*BaseLoad!J77*IS!$B$2)</f>
        <v>65747.359143634</v>
      </c>
      <c r="E78" s="413" t="n">
        <f aca="false">IF($A$1="Peak","-",'Base Hours'!E78*BaseLoad!K77*IS!$B$2)</f>
        <v>84910.6131404394</v>
      </c>
      <c r="F78" s="413" t="n">
        <f aca="false">IF($A$1="Peak","-",'Base Hours'!F78*BaseLoad!L77*IS!$B$2)</f>
        <v>65145.2914144345</v>
      </c>
      <c r="G78" s="413" t="n">
        <f aca="false">IF($A$1="Peak","-",'Base Hours'!G78*BaseLoad!M77*IS!$B$2)</f>
        <v>117967.061392373</v>
      </c>
      <c r="H78" s="413" t="n">
        <f aca="false">IF($A$1="Peak","-",'Base Hours'!H78*BaseLoad!N77*IS!$B$2)</f>
        <v>113957.774853623</v>
      </c>
      <c r="I78" s="413" t="n">
        <f aca="false">IF($A$1="Peak","-",'Base Hours'!I78*BaseLoad!O77*IS!$B$2)</f>
        <v>93157.7825343459</v>
      </c>
      <c r="J78" s="413" t="n">
        <f aca="false">IF($A$1="Peak","-",'Base Hours'!J78*BaseLoad!P77*IS!$B$2)</f>
        <v>76010.4084335585</v>
      </c>
      <c r="K78" s="413" t="n">
        <f aca="false">IF($A$1="Peak","-",'Base Hours'!K78*BaseLoad!Q77*IS!$B$2)</f>
        <v>65524.9370253457</v>
      </c>
      <c r="L78" s="413" t="n">
        <f aca="false">IF($A$1="Peak","-",'Base Hours'!L78*BaseLoad!R77*IS!$B$2)</f>
        <v>63855.2627435817</v>
      </c>
      <c r="M78" s="413" t="n">
        <f aca="false">IF($A$1="Peak","-",'Base Hours'!M78*BaseLoad!S77*IS!$B$2)</f>
        <v>60568.6216334739</v>
      </c>
      <c r="N78" s="413" t="n">
        <f aca="false">IF($A$1="Peak","-",'Base Hours'!N78*BaseLoad!T77*IS!$B$2)</f>
        <v>58534.669108939</v>
      </c>
      <c r="O78" s="413" t="n">
        <f aca="false">IF($A$1="Peak","-",'Base Hours'!O78*BaseLoad!U77*IS!$B$2)</f>
        <v>57468.0287465073</v>
      </c>
      <c r="P78" s="413" t="n">
        <f aca="false">IF($A$1="Peak","-",'Base Hours'!P78*BaseLoad!V77*IS!$B$2)</f>
        <v>56836.517532763</v>
      </c>
      <c r="Q78" s="413" t="n">
        <f aca="false">IF($A$1="Peak","-",'Base Hours'!Q78*BaseLoad!W77*IS!$B$2)</f>
        <v>55988.7524283556</v>
      </c>
      <c r="R78" s="413" t="n">
        <f aca="false">IF($A$1="Peak","-",'Base Hours'!R78*BaseLoad!X77*IS!$B$2)</f>
        <v>55981.7034199503</v>
      </c>
      <c r="S78" s="413" t="n">
        <f aca="false">IF($A$1="Peak","-",'Base Hours'!S78*BaseLoad!Y77*IS!$B$2)</f>
        <v>55981.0776634904</v>
      </c>
      <c r="T78" s="413" t="n">
        <f aca="false">IF($A$1="Peak","-",'Base Hours'!T78*BaseLoad!Z77*IS!$B$2)</f>
        <v>55980.667420482</v>
      </c>
      <c r="U78" s="413" t="n">
        <f aca="false">IF($A$1="Peak","-",'Base Hours'!U78*BaseLoad!AA77*IS!$B$2)</f>
        <v>146991.565615153</v>
      </c>
      <c r="V78" s="413" t="n">
        <f aca="false">SUM(B78:U78)</f>
        <v>1438711.05236748</v>
      </c>
      <c r="W78" s="413"/>
      <c r="X78" s="413"/>
      <c r="Y78" s="414"/>
      <c r="Z78" s="414" t="n">
        <f aca="false">(BaseLoad!C77*'Base Hours'!X78*IS!$B$2)*-1</f>
        <v>-1698319.90563821</v>
      </c>
      <c r="AA78" s="414"/>
      <c r="AB78" s="414" t="n">
        <f aca="false">(BaseLoad!D77*'Base Hours'!X78*IS!$B$2)*-1</f>
        <v>-163384.487139786</v>
      </c>
      <c r="AC78" s="414"/>
      <c r="AD78" s="414" t="n">
        <f aca="false">(BaseLoad!E77*'Base Hours'!X78*IS!$B$2)*-1</f>
        <v>-0</v>
      </c>
      <c r="AE78" s="414"/>
      <c r="AF78" s="414" t="n">
        <f aca="false">(BaseLoad!F77*'Base Hours'!X78*IS!$B$2)*-1</f>
        <v>-228520.392745244</v>
      </c>
      <c r="AG78" s="414"/>
    </row>
    <row r="79" customFormat="false" ht="12.75" hidden="false" customHeight="false" outlineLevel="0" collapsed="false">
      <c r="A79" s="399" t="n">
        <f aca="false">A78+30.417</f>
        <v>38638.773</v>
      </c>
      <c r="B79" s="413" t="n">
        <f aca="false">IF($A$1="Peak","-",'Base Hours'!B79*BaseLoad!H78*IS!$B$2)</f>
        <v>17346.4057381662</v>
      </c>
      <c r="C79" s="413" t="n">
        <f aca="false">IF($A$1="Peak","-",'Base Hours'!C79*BaseLoad!I78*IS!$B$2)</f>
        <v>15848.354665436</v>
      </c>
      <c r="D79" s="413" t="n">
        <f aca="false">IF($A$1="Peak","-",'Base Hours'!D79*BaseLoad!J78*IS!$B$2)</f>
        <v>29900.3143588807</v>
      </c>
      <c r="E79" s="413" t="n">
        <f aca="false">IF($A$1="Peak","-",'Base Hours'!E79*BaseLoad!K78*IS!$B$2)</f>
        <v>57609.5717975783</v>
      </c>
      <c r="F79" s="413" t="n">
        <f aca="false">IF($A$1="Peak","-",'Base Hours'!F79*BaseLoad!L78*IS!$B$2)</f>
        <v>55399.5986768064</v>
      </c>
      <c r="G79" s="413" t="n">
        <f aca="false">IF($A$1="Peak","-",'Base Hours'!G79*BaseLoad!M78*IS!$B$2)</f>
        <v>103384.355301016</v>
      </c>
      <c r="H79" s="413" t="n">
        <f aca="false">IF($A$1="Peak","-",'Base Hours'!H79*BaseLoad!N78*IS!$B$2)</f>
        <v>101929.58055701</v>
      </c>
      <c r="I79" s="413" t="n">
        <f aca="false">IF($A$1="Peak","-",'Base Hours'!I79*BaseLoad!O78*IS!$B$2)</f>
        <v>99416.6014230563</v>
      </c>
      <c r="J79" s="413" t="n">
        <f aca="false">IF($A$1="Peak","-",'Base Hours'!J79*BaseLoad!P78*IS!$B$2)</f>
        <v>82451.2849465311</v>
      </c>
      <c r="K79" s="413" t="n">
        <f aca="false">IF($A$1="Peak","-",'Base Hours'!K79*BaseLoad!Q78*IS!$B$2)</f>
        <v>72529.9223824851</v>
      </c>
      <c r="L79" s="413" t="n">
        <f aca="false">IF($A$1="Peak","-",'Base Hours'!L79*BaseLoad!R78*IS!$B$2)</f>
        <v>59998.3577675407</v>
      </c>
      <c r="M79" s="413" t="n">
        <f aca="false">IF($A$1="Peak","-",'Base Hours'!M79*BaseLoad!S78*IS!$B$2)</f>
        <v>58932.9715555315</v>
      </c>
      <c r="N79" s="413" t="n">
        <f aca="false">IF($A$1="Peak","-",'Base Hours'!N79*BaseLoad!T78*IS!$B$2)</f>
        <v>55105.8343632297</v>
      </c>
      <c r="O79" s="413" t="n">
        <f aca="false">IF($A$1="Peak","-",'Base Hours'!O79*BaseLoad!U78*IS!$B$2)</f>
        <v>53799.6748535273</v>
      </c>
      <c r="P79" s="413" t="n">
        <f aca="false">IF($A$1="Peak","-",'Base Hours'!P79*BaseLoad!V78*IS!$B$2)</f>
        <v>53658.7869729854</v>
      </c>
      <c r="Q79" s="413" t="n">
        <f aca="false">IF($A$1="Peak","-",'Base Hours'!Q79*BaseLoad!W78*IS!$B$2)</f>
        <v>50193.951755142</v>
      </c>
      <c r="R79" s="413" t="n">
        <f aca="false">IF($A$1="Peak","-",'Base Hours'!R79*BaseLoad!X78*IS!$B$2)</f>
        <v>48512.7753757517</v>
      </c>
      <c r="S79" s="413" t="n">
        <f aca="false">IF($A$1="Peak","-",'Base Hours'!S79*BaseLoad!Y78*IS!$B$2)</f>
        <v>47775.0066863752</v>
      </c>
      <c r="T79" s="413" t="n">
        <f aca="false">IF($A$1="Peak","-",'Base Hours'!T79*BaseLoad!Z78*IS!$B$2)</f>
        <v>45873.5688738238</v>
      </c>
      <c r="U79" s="413" t="n">
        <f aca="false">IF($A$1="Peak","-",'Base Hours'!U79*BaseLoad!AA78*IS!$B$2)</f>
        <v>120874.585402193</v>
      </c>
      <c r="V79" s="413" t="n">
        <f aca="false">SUM(B79:U79)</f>
        <v>1230541.50345307</v>
      </c>
      <c r="W79" s="413"/>
      <c r="X79" s="413"/>
      <c r="Y79" s="414"/>
      <c r="Z79" s="414" t="n">
        <f aca="false">(BaseLoad!C78*'Base Hours'!X79*IS!$B$2)*-1</f>
        <v>-1698319.90563821</v>
      </c>
      <c r="AA79" s="414"/>
      <c r="AB79" s="414" t="n">
        <f aca="false">(BaseLoad!D78*'Base Hours'!X79*IS!$B$2)*-1</f>
        <v>-163656.794618352</v>
      </c>
      <c r="AC79" s="414"/>
      <c r="AD79" s="414" t="n">
        <f aca="false">(BaseLoad!E78*'Base Hours'!X79*IS!$B$2)*-1</f>
        <v>-0</v>
      </c>
      <c r="AE79" s="414"/>
      <c r="AF79" s="414" t="n">
        <f aca="false">(BaseLoad!F78*'Base Hours'!X79*IS!$B$2)*-1</f>
        <v>-0</v>
      </c>
      <c r="AG79" s="414"/>
    </row>
    <row r="80" customFormat="false" ht="13.5" hidden="false" customHeight="true" outlineLevel="0" collapsed="false">
      <c r="A80" s="399" t="n">
        <f aca="false">A79+30.417</f>
        <v>38669.19</v>
      </c>
      <c r="B80" s="413" t="n">
        <f aca="false">IF($A$1="Peak","-",'Base Hours'!B80*BaseLoad!H79*IS!$B$2)</f>
        <v>19243.1348430181</v>
      </c>
      <c r="C80" s="413" t="n">
        <f aca="false">IF($A$1="Peak","-",'Base Hours'!C80*BaseLoad!I79*IS!$B$2)</f>
        <v>17985.6033992582</v>
      </c>
      <c r="D80" s="413" t="n">
        <f aca="false">IF($A$1="Peak","-",'Base Hours'!D80*BaseLoad!J79*IS!$B$2)</f>
        <v>32904.0308055674</v>
      </c>
      <c r="E80" s="413" t="n">
        <f aca="false">IF($A$1="Peak","-",'Base Hours'!E80*BaseLoad!K79*IS!$B$2)</f>
        <v>62939.8808405835</v>
      </c>
      <c r="F80" s="413" t="n">
        <f aca="false">IF($A$1="Peak","-",'Base Hours'!F80*BaseLoad!L79*IS!$B$2)</f>
        <v>59607.7068137452</v>
      </c>
      <c r="G80" s="413" t="n">
        <f aca="false">IF($A$1="Peak","-",'Base Hours'!G80*BaseLoad!M79*IS!$B$2)</f>
        <v>114468.073505005</v>
      </c>
      <c r="H80" s="413" t="n">
        <f aca="false">IF($A$1="Peak","-",'Base Hours'!H80*BaseLoad!N79*IS!$B$2)</f>
        <v>114060.562001123</v>
      </c>
      <c r="I80" s="413" t="n">
        <f aca="false">IF($A$1="Peak","-",'Base Hours'!I80*BaseLoad!O79*IS!$B$2)</f>
        <v>104604.362899972</v>
      </c>
      <c r="J80" s="413" t="n">
        <f aca="false">IF($A$1="Peak","-",'Base Hours'!J80*BaseLoad!P79*IS!$B$2)</f>
        <v>80316.607874085</v>
      </c>
      <c r="K80" s="413" t="n">
        <f aca="false">IF($A$1="Peak","-",'Base Hours'!K80*BaseLoad!Q79*IS!$B$2)</f>
        <v>80101.6215652042</v>
      </c>
      <c r="L80" s="413" t="n">
        <f aca="false">IF($A$1="Peak","-",'Base Hours'!L80*BaseLoad!R79*IS!$B$2)</f>
        <v>80025.6343908581</v>
      </c>
      <c r="M80" s="413" t="n">
        <f aca="false">IF($A$1="Peak","-",'Base Hours'!M80*BaseLoad!S79*IS!$B$2)</f>
        <v>61957.5068963905</v>
      </c>
      <c r="N80" s="413" t="n">
        <f aca="false">IF($A$1="Peak","-",'Base Hours'!N80*BaseLoad!T79*IS!$B$2)</f>
        <v>57964.8551295625</v>
      </c>
      <c r="O80" s="413" t="n">
        <f aca="false">IF($A$1="Peak","-",'Base Hours'!O80*BaseLoad!U79*IS!$B$2)</f>
        <v>57575.3502675868</v>
      </c>
      <c r="P80" s="413" t="n">
        <f aca="false">IF($A$1="Peak","-",'Base Hours'!P80*BaseLoad!V79*IS!$B$2)</f>
        <v>55653.7261955544</v>
      </c>
      <c r="Q80" s="413" t="n">
        <f aca="false">IF($A$1="Peak","-",'Base Hours'!Q80*BaseLoad!W79*IS!$B$2)</f>
        <v>52279.2205427643</v>
      </c>
      <c r="R80" s="413" t="n">
        <f aca="false">IF($A$1="Peak","-",'Base Hours'!R80*BaseLoad!X79*IS!$B$2)</f>
        <v>51414.1966491414</v>
      </c>
      <c r="S80" s="413" t="n">
        <f aca="false">IF($A$1="Peak","-",'Base Hours'!S80*BaseLoad!Y79*IS!$B$2)</f>
        <v>49845.5059466139</v>
      </c>
      <c r="T80" s="413" t="n">
        <f aca="false">IF($A$1="Peak","-",'Base Hours'!T80*BaseLoad!Z79*IS!$B$2)</f>
        <v>48388.4600186364</v>
      </c>
      <c r="U80" s="413" t="n">
        <f aca="false">IF($A$1="Peak","-",'Base Hours'!U80*BaseLoad!AA79*IS!$B$2)</f>
        <v>128227.295130594</v>
      </c>
      <c r="V80" s="413" t="n">
        <f aca="false">SUM(B80:U80)</f>
        <v>1329563.33571526</v>
      </c>
      <c r="W80" s="413"/>
      <c r="X80" s="413"/>
      <c r="Y80" s="414"/>
      <c r="Z80" s="414" t="n">
        <f aca="false">(BaseLoad!C79*'Base Hours'!X80*IS!$B$2)*-1</f>
        <v>-1698319.90563821</v>
      </c>
      <c r="AA80" s="414"/>
      <c r="AB80" s="414" t="n">
        <f aca="false">(BaseLoad!D79*'Base Hours'!X80*IS!$B$2)*-1</f>
        <v>-163929.555942716</v>
      </c>
      <c r="AC80" s="414"/>
      <c r="AD80" s="414" t="n">
        <f aca="false">(BaseLoad!E79*'Base Hours'!X80*IS!$B$2)*-1</f>
        <v>-0</v>
      </c>
      <c r="AE80" s="414"/>
      <c r="AF80" s="414" t="n">
        <f aca="false">(BaseLoad!F79*'Base Hours'!X80*IS!$B$2)*-1</f>
        <v>-0</v>
      </c>
      <c r="AG80" s="414"/>
    </row>
    <row r="81" customFormat="false" ht="12.75" hidden="false" customHeight="false" outlineLevel="0" collapsed="false">
      <c r="A81" s="399" t="n">
        <f aca="false">A80+30.417</f>
        <v>38699.607</v>
      </c>
      <c r="B81" s="413" t="n">
        <f aca="false">IF($A$1="Peak","-",'Base Hours'!B81*BaseLoad!H80*IS!$B$2)</f>
        <v>22156.19264449</v>
      </c>
      <c r="C81" s="413" t="n">
        <f aca="false">IF($A$1="Peak","-",'Base Hours'!C81*BaseLoad!I80*IS!$B$2)</f>
        <v>21432.2165074984</v>
      </c>
      <c r="D81" s="413" t="n">
        <f aca="false">IF($A$1="Peak","-",'Base Hours'!D81*BaseLoad!J80*IS!$B$2)</f>
        <v>41394.6098608696</v>
      </c>
      <c r="E81" s="413" t="n">
        <f aca="false">IF($A$1="Peak","-",'Base Hours'!E81*BaseLoad!K80*IS!$B$2)</f>
        <v>78834.4382129078</v>
      </c>
      <c r="F81" s="413" t="n">
        <f aca="false">IF($A$1="Peak","-",'Base Hours'!F81*BaseLoad!L80*IS!$B$2)</f>
        <v>74992.6843480183</v>
      </c>
      <c r="G81" s="413" t="n">
        <f aca="false">IF($A$1="Peak","-",'Base Hours'!G81*BaseLoad!M80*IS!$B$2)</f>
        <v>149534.207448345</v>
      </c>
      <c r="H81" s="413" t="n">
        <f aca="false">IF($A$1="Peak","-",'Base Hours'!H81*BaseLoad!N80*IS!$B$2)</f>
        <v>144629.923289561</v>
      </c>
      <c r="I81" s="413" t="n">
        <f aca="false">IF($A$1="Peak","-",'Base Hours'!I81*BaseLoad!O80*IS!$B$2)</f>
        <v>121677.302692602</v>
      </c>
      <c r="J81" s="413" t="n">
        <f aca="false">IF($A$1="Peak","-",'Base Hours'!J81*BaseLoad!P80*IS!$B$2)</f>
        <v>102721.354192553</v>
      </c>
      <c r="K81" s="413" t="n">
        <f aca="false">IF($A$1="Peak","-",'Base Hours'!K81*BaseLoad!Q80*IS!$B$2)</f>
        <v>88924.5703060965</v>
      </c>
      <c r="L81" s="413" t="n">
        <f aca="false">IF($A$1="Peak","-",'Base Hours'!L81*BaseLoad!R80*IS!$B$2)</f>
        <v>84322.105897577</v>
      </c>
      <c r="M81" s="413" t="n">
        <f aca="false">IF($A$1="Peak","-",'Base Hours'!M81*BaseLoad!S80*IS!$B$2)</f>
        <v>74634.2707836477</v>
      </c>
      <c r="N81" s="413" t="n">
        <f aca="false">IF($A$1="Peak","-",'Base Hours'!N81*BaseLoad!T80*IS!$B$2)</f>
        <v>59406.9559563617</v>
      </c>
      <c r="O81" s="413" t="n">
        <f aca="false">IF($A$1="Peak","-",'Base Hours'!O81*BaseLoad!U80*IS!$B$2)</f>
        <v>55432.8597275367</v>
      </c>
      <c r="P81" s="413" t="n">
        <f aca="false">IF($A$1="Peak","-",'Base Hours'!P81*BaseLoad!V80*IS!$B$2)</f>
        <v>53464.2944217245</v>
      </c>
      <c r="Q81" s="413" t="n">
        <f aca="false">IF($A$1="Peak","-",'Base Hours'!Q81*BaseLoad!W80*IS!$B$2)</f>
        <v>52970.3050828563</v>
      </c>
      <c r="R81" s="413" t="n">
        <f aca="false">IF($A$1="Peak","-",'Base Hours'!R81*BaseLoad!X80*IS!$B$2)</f>
        <v>51314.1370497648</v>
      </c>
      <c r="S81" s="413" t="n">
        <f aca="false">IF($A$1="Peak","-",'Base Hours'!S81*BaseLoad!Y80*IS!$B$2)</f>
        <v>49834.9755104655</v>
      </c>
      <c r="T81" s="413" t="n">
        <f aca="false">IF($A$1="Peak","-",'Base Hours'!T81*BaseLoad!Z80*IS!$B$2)</f>
        <v>48918.8758689156</v>
      </c>
      <c r="U81" s="413" t="n">
        <f aca="false">IF($A$1="Peak","-",'Base Hours'!U81*BaseLoad!AA80*IS!$B$2)</f>
        <v>131285.954565294</v>
      </c>
      <c r="V81" s="413" t="n">
        <f aca="false">SUM(B81:U81)</f>
        <v>1507882.23436708</v>
      </c>
      <c r="W81" s="413" t="n">
        <f aca="false">IF($A$1="BL",(SUM(V70:V81)),0)</f>
        <v>17289465.2281381</v>
      </c>
      <c r="X81" s="413" t="n">
        <f aca="false">IF(AND($A$1="BL",W81&gt;0),(PPA!$B$5*8760*IS!$B$2*PPA!$G$4*BaseLoad!$AP$9),0)</f>
        <v>61480099.7148592</v>
      </c>
      <c r="Y81" s="414" t="n">
        <f aca="false">X81+W81</f>
        <v>78769564.9429973</v>
      </c>
      <c r="Z81" s="414" t="n">
        <f aca="false">(BaseLoad!C80*'Base Hours'!X81*IS!$B$2)*-1</f>
        <v>-1698319.90563821</v>
      </c>
      <c r="AA81" s="414" t="n">
        <f aca="false">SUM(Z70:Z81)</f>
        <v>-20379838.8676585</v>
      </c>
      <c r="AB81" s="414" t="n">
        <f aca="false">(BaseLoad!D80*'Base Hours'!X81*IS!$B$2)*-1</f>
        <v>-164202.771869288</v>
      </c>
      <c r="AC81" s="414" t="n">
        <f aca="false">SUM(AB70:AB81)</f>
        <v>-1952500.65033544</v>
      </c>
      <c r="AD81" s="414" t="n">
        <f aca="false">(BaseLoad!E80*'Base Hours'!X81*IS!$B$2)*-1</f>
        <v>-0</v>
      </c>
      <c r="AE81" s="414" t="n">
        <f aca="false">SUM(AD70:AD81)</f>
        <v>0</v>
      </c>
      <c r="AF81" s="414" t="n">
        <f aca="false">(BaseLoad!F80*'Base Hours'!X81*IS!$B$2)*-1</f>
        <v>-0</v>
      </c>
      <c r="AG81" s="414" t="n">
        <f aca="false">SUM(AF70:AF81)</f>
        <v>-1142601.96372622</v>
      </c>
    </row>
    <row r="82" customFormat="false" ht="12.75" hidden="false" customHeight="false" outlineLevel="0" collapsed="false">
      <c r="A82" s="399" t="n">
        <f aca="false">A81+30.417</f>
        <v>38730.024</v>
      </c>
      <c r="B82" s="415" t="n">
        <f aca="false">IF($A$1="Peak","-",'Base Hours'!B82*BaseLoad!H81*IS!$B$2)</f>
        <v>103037.364294215</v>
      </c>
      <c r="C82" s="415" t="n">
        <f aca="false">IF($A$1="Peak","-",'Base Hours'!C82*BaseLoad!I81*IS!$B$2)</f>
        <v>90115.3391171117</v>
      </c>
      <c r="D82" s="415" t="n">
        <f aca="false">IF($A$1="Peak","-",'Base Hours'!D82*BaseLoad!J81*IS!$B$2)</f>
        <v>163250.132488817</v>
      </c>
      <c r="E82" s="415" t="n">
        <f aca="false">IF($A$1="Peak","-",'Base Hours'!E82*BaseLoad!K81*IS!$B$2)</f>
        <v>299828.977675271</v>
      </c>
      <c r="F82" s="415" t="n">
        <f aca="false">IF($A$1="Peak","-",'Base Hours'!F82*BaseLoad!L81*IS!$B$2)</f>
        <v>287787.726439501</v>
      </c>
      <c r="G82" s="415" t="n">
        <f aca="false">IF($A$1="Peak","-",'Base Hours'!G82*BaseLoad!M81*IS!$B$2)</f>
        <v>541815.569123751</v>
      </c>
      <c r="H82" s="415" t="n">
        <f aca="false">IF($A$1="Peak","-",'Base Hours'!H82*BaseLoad!N81*IS!$B$2)</f>
        <v>514426.77160606</v>
      </c>
      <c r="I82" s="415" t="n">
        <f aca="false">IF($A$1="Peak","-",'Base Hours'!I82*BaseLoad!O81*IS!$B$2)</f>
        <v>512354.644996391</v>
      </c>
      <c r="J82" s="415" t="n">
        <f aca="false">IF($A$1="Peak","-",'Base Hours'!J82*BaseLoad!P81*IS!$B$2)</f>
        <v>470882.163963205</v>
      </c>
      <c r="K82" s="415" t="n">
        <f aca="false">IF($A$1="Peak","-",'Base Hours'!K82*BaseLoad!Q81*IS!$B$2)</f>
        <v>373043.459507078</v>
      </c>
      <c r="L82" s="415" t="n">
        <f aca="false">IF($A$1="Peak","-",'Base Hours'!L82*BaseLoad!R81*IS!$B$2)</f>
        <v>325713.834174633</v>
      </c>
      <c r="M82" s="415" t="n">
        <f aca="false">IF($A$1="Peak","-",'Base Hours'!M82*BaseLoad!S81*IS!$B$2)</f>
        <v>295357.286143499</v>
      </c>
      <c r="N82" s="415" t="n">
        <f aca="false">IF($A$1="Peak","-",'Base Hours'!N82*BaseLoad!T81*IS!$B$2)</f>
        <v>274727.222485282</v>
      </c>
      <c r="O82" s="415" t="n">
        <f aca="false">IF($A$1="Peak","-",'Base Hours'!O82*BaseLoad!U81*IS!$B$2)</f>
        <v>265129.356541054</v>
      </c>
      <c r="P82" s="415" t="n">
        <f aca="false">IF($A$1="Peak","-",'Base Hours'!P82*BaseLoad!V81*IS!$B$2)</f>
        <v>255016.997588521</v>
      </c>
      <c r="Q82" s="415" t="n">
        <f aca="false">IF($A$1="Peak","-",'Base Hours'!Q82*BaseLoad!W81*IS!$B$2)</f>
        <v>235579.49102325</v>
      </c>
      <c r="R82" s="415" t="n">
        <f aca="false">IF($A$1="Peak","-",'Base Hours'!R82*BaseLoad!X81*IS!$B$2)</f>
        <v>226727.501690934</v>
      </c>
      <c r="S82" s="415" t="n">
        <f aca="false">IF($A$1="Peak","-",'Base Hours'!S82*BaseLoad!Y81*IS!$B$2)</f>
        <v>221660.962358673</v>
      </c>
      <c r="T82" s="415" t="n">
        <f aca="false">IF($A$1="Peak","-",'Base Hours'!T82*BaseLoad!Z81*IS!$B$2)</f>
        <v>217527.284676663</v>
      </c>
      <c r="U82" s="415" t="n">
        <f aca="false">IF($A$1="Peak","-",'Base Hours'!U82*BaseLoad!AA81*IS!$B$2)</f>
        <v>572175.832689822</v>
      </c>
      <c r="V82" s="415" t="n">
        <f aca="false">SUM(B82:U82)-(MAX(B82:U82))</f>
        <v>5673982.08589391</v>
      </c>
      <c r="W82" s="415"/>
      <c r="X82" s="415"/>
      <c r="Y82" s="416"/>
      <c r="Z82" s="416" t="n">
        <f aca="false">(BaseLoad!C81*'Base Hours'!V82*IS!$B$2)*-1</f>
        <v>-1713305.37323772</v>
      </c>
      <c r="AA82" s="416"/>
      <c r="AB82" s="416" t="n">
        <f aca="false">(BaseLoad!D81*'Base Hours'!V82*IS!$B$2)*-1</f>
        <v>-162931.950962189</v>
      </c>
      <c r="AC82" s="416"/>
      <c r="AD82" s="416" t="n">
        <f aca="false">(BaseLoad!E81*'Base Hours'!V82*IS!$B$2)*-1</f>
        <v>-649101.692145908</v>
      </c>
      <c r="AE82" s="416"/>
      <c r="AF82" s="416" t="n">
        <f aca="false">(BaseLoad!F81*'Base Hours'!V82*IS!$B$2)*-1</f>
        <v>-0</v>
      </c>
      <c r="AG82" s="416"/>
    </row>
    <row r="83" customFormat="false" ht="12.75" hidden="false" customHeight="false" outlineLevel="0" collapsed="false">
      <c r="A83" s="399" t="n">
        <f aca="false">A82+30.417</f>
        <v>38760.441</v>
      </c>
      <c r="B83" s="415" t="n">
        <f aca="false">IF($A$1="Peak","-",'Base Hours'!B83*BaseLoad!H82*IS!$B$2)</f>
        <v>87341.3301124313</v>
      </c>
      <c r="C83" s="415" t="n">
        <f aca="false">IF($A$1="Peak","-",'Base Hours'!C83*BaseLoad!I82*IS!$B$2)</f>
        <v>84014.4067670421</v>
      </c>
      <c r="D83" s="415" t="n">
        <f aca="false">IF($A$1="Peak","-",'Base Hours'!D83*BaseLoad!J82*IS!$B$2)</f>
        <v>167995.761980776</v>
      </c>
      <c r="E83" s="415" t="n">
        <f aca="false">IF($A$1="Peak","-",'Base Hours'!E83*BaseLoad!K82*IS!$B$2)</f>
        <v>312759.628958715</v>
      </c>
      <c r="F83" s="415" t="n">
        <f aca="false">IF($A$1="Peak","-",'Base Hours'!F83*BaseLoad!L82*IS!$B$2)</f>
        <v>247040.312221713</v>
      </c>
      <c r="G83" s="415" t="n">
        <f aca="false">IF($A$1="Peak","-",'Base Hours'!G83*BaseLoad!M82*IS!$B$2)</f>
        <v>475268.999103097</v>
      </c>
      <c r="H83" s="415" t="n">
        <f aca="false">IF($A$1="Peak","-",'Base Hours'!H83*BaseLoad!N82*IS!$B$2)</f>
        <v>468161.486796025</v>
      </c>
      <c r="I83" s="415" t="n">
        <f aca="false">IF($A$1="Peak","-",'Base Hours'!I83*BaseLoad!O82*IS!$B$2)</f>
        <v>413850.047776104</v>
      </c>
      <c r="J83" s="415" t="n">
        <f aca="false">IF($A$1="Peak","-",'Base Hours'!J83*BaseLoad!P82*IS!$B$2)</f>
        <v>374594.91674753</v>
      </c>
      <c r="K83" s="415" t="n">
        <f aca="false">IF($A$1="Peak","-",'Base Hours'!K83*BaseLoad!Q82*IS!$B$2)</f>
        <v>333390.353973387</v>
      </c>
      <c r="L83" s="415" t="n">
        <f aca="false">IF($A$1="Peak","-",'Base Hours'!L83*BaseLoad!R82*IS!$B$2)</f>
        <v>331190.120660041</v>
      </c>
      <c r="M83" s="415" t="n">
        <f aca="false">IF($A$1="Peak","-",'Base Hours'!M83*BaseLoad!S82*IS!$B$2)</f>
        <v>331190.120660041</v>
      </c>
      <c r="N83" s="415" t="n">
        <f aca="false">IF($A$1="Peak","-",'Base Hours'!N83*BaseLoad!T82*IS!$B$2)</f>
        <v>329135.124903841</v>
      </c>
      <c r="O83" s="415" t="n">
        <f aca="false">IF($A$1="Peak","-",'Base Hours'!O83*BaseLoad!U82*IS!$B$2)</f>
        <v>328480.330420707</v>
      </c>
      <c r="P83" s="415" t="n">
        <f aca="false">IF($A$1="Peak","-",'Base Hours'!P83*BaseLoad!V82*IS!$B$2)</f>
        <v>328480.330420707</v>
      </c>
      <c r="Q83" s="415" t="n">
        <f aca="false">IF($A$1="Peak","-",'Base Hours'!Q83*BaseLoad!W82*IS!$B$2)</f>
        <v>328480.330420707</v>
      </c>
      <c r="R83" s="415" t="n">
        <f aca="false">IF($A$1="Peak","-",'Base Hours'!R83*BaseLoad!X82*IS!$B$2)</f>
        <v>328480.330420707</v>
      </c>
      <c r="S83" s="415" t="n">
        <f aca="false">IF($A$1="Peak","-",'Base Hours'!S83*BaseLoad!Y82*IS!$B$2)</f>
        <v>265080.117596868</v>
      </c>
      <c r="T83" s="415" t="n">
        <f aca="false">IF($A$1="Peak","-",'Base Hours'!T83*BaseLoad!Z82*IS!$B$2)</f>
        <v>213598.249551786</v>
      </c>
      <c r="U83" s="415" t="n">
        <f aca="false">IF($A$1="Peak","-",'Base Hours'!U83*BaseLoad!AA82*IS!$B$2)</f>
        <v>549915.118071754</v>
      </c>
      <c r="V83" s="415" t="n">
        <f aca="false">SUM(B83:U83)-(MAX(B83:U83))</f>
        <v>5748532.29949222</v>
      </c>
      <c r="W83" s="415"/>
      <c r="X83" s="415"/>
      <c r="Y83" s="416"/>
      <c r="Z83" s="416" t="n">
        <f aca="false">(BaseLoad!C82*'Base Hours'!V83*IS!$B$2)*-1</f>
        <v>-1713305.37323772</v>
      </c>
      <c r="AA83" s="416"/>
      <c r="AB83" s="416" t="n">
        <f aca="false">(BaseLoad!D82*'Base Hours'!V83*IS!$B$2)*-1</f>
        <v>-163203.504213793</v>
      </c>
      <c r="AC83" s="416"/>
      <c r="AD83" s="416" t="n">
        <f aca="false">(BaseLoad!E82*'Base Hours'!V83*IS!$B$2)*-1</f>
        <v>-649101.692145908</v>
      </c>
      <c r="AE83" s="416"/>
      <c r="AF83" s="416" t="n">
        <f aca="false">(BaseLoad!F82*'Base Hours'!V83*IS!$B$2)*-1</f>
        <v>-0</v>
      </c>
      <c r="AG83" s="416"/>
    </row>
    <row r="84" customFormat="false" ht="12.75" hidden="false" customHeight="false" outlineLevel="0" collapsed="false">
      <c r="A84" s="399" t="n">
        <f aca="false">A83+30.417</f>
        <v>38790.858</v>
      </c>
      <c r="B84" s="415" t="n">
        <f aca="false">IF($A$1="Peak","-",'Base Hours'!B84*BaseLoad!H83*IS!$B$2)</f>
        <v>100059.28363366</v>
      </c>
      <c r="C84" s="415" t="n">
        <f aca="false">IF($A$1="Peak","-",'Base Hours'!C84*BaseLoad!I83*IS!$B$2)</f>
        <v>90950.4120231007</v>
      </c>
      <c r="D84" s="415" t="n">
        <f aca="false">IF($A$1="Peak","-",'Base Hours'!D84*BaseLoad!J83*IS!$B$2)</f>
        <v>158406.232654817</v>
      </c>
      <c r="E84" s="415" t="n">
        <f aca="false">IF($A$1="Peak","-",'Base Hours'!E84*BaseLoad!K83*IS!$B$2)</f>
        <v>297478.697112376</v>
      </c>
      <c r="F84" s="415" t="n">
        <f aca="false">IF($A$1="Peak","-",'Base Hours'!F84*BaseLoad!L83*IS!$B$2)</f>
        <v>282973.067386032</v>
      </c>
      <c r="G84" s="415" t="n">
        <f aca="false">IF($A$1="Peak","-",'Base Hours'!G84*BaseLoad!M83*IS!$B$2)</f>
        <v>527497.390590816</v>
      </c>
      <c r="H84" s="415" t="n">
        <f aca="false">IF($A$1="Peak","-",'Base Hours'!H84*BaseLoad!N83*IS!$B$2)</f>
        <v>520860.456715868</v>
      </c>
      <c r="I84" s="415" t="n">
        <f aca="false">IF($A$1="Peak","-",'Base Hours'!I84*BaseLoad!O83*IS!$B$2)</f>
        <v>500993.000195232</v>
      </c>
      <c r="J84" s="415" t="n">
        <f aca="false">IF($A$1="Peak","-",'Base Hours'!J84*BaseLoad!P83*IS!$B$2)</f>
        <v>411049.372537241</v>
      </c>
      <c r="K84" s="415" t="n">
        <f aca="false">IF($A$1="Peak","-",'Base Hours'!K84*BaseLoad!Q83*IS!$B$2)</f>
        <v>363662.20768476</v>
      </c>
      <c r="L84" s="415" t="n">
        <f aca="false">IF($A$1="Peak","-",'Base Hours'!L84*BaseLoad!R83*IS!$B$2)</f>
        <v>300820.21823461</v>
      </c>
      <c r="M84" s="415" t="n">
        <f aca="false">IF($A$1="Peak","-",'Base Hours'!M84*BaseLoad!S83*IS!$B$2)</f>
        <v>298835.666135321</v>
      </c>
      <c r="N84" s="415" t="n">
        <f aca="false">IF($A$1="Peak","-",'Base Hours'!N84*BaseLoad!T83*IS!$B$2)</f>
        <v>268041.911269387</v>
      </c>
      <c r="O84" s="415" t="n">
        <f aca="false">IF($A$1="Peak","-",'Base Hours'!O84*BaseLoad!U83*IS!$B$2)</f>
        <v>267159.613240547</v>
      </c>
      <c r="P84" s="415" t="n">
        <f aca="false">IF($A$1="Peak","-",'Base Hours'!P84*BaseLoad!V83*IS!$B$2)</f>
        <v>267159.613240547</v>
      </c>
      <c r="Q84" s="415" t="n">
        <f aca="false">IF($A$1="Peak","-",'Base Hours'!Q84*BaseLoad!W83*IS!$B$2)</f>
        <v>266534.361783972</v>
      </c>
      <c r="R84" s="415" t="n">
        <f aca="false">IF($A$1="Peak","-",'Base Hours'!R84*BaseLoad!X83*IS!$B$2)</f>
        <v>260573.886139847</v>
      </c>
      <c r="S84" s="415" t="n">
        <f aca="false">IF($A$1="Peak","-",'Base Hours'!S84*BaseLoad!Y83*IS!$B$2)</f>
        <v>237746.339861413</v>
      </c>
      <c r="T84" s="415" t="n">
        <f aca="false">IF($A$1="Peak","-",'Base Hours'!T84*BaseLoad!Z83*IS!$B$2)</f>
        <v>225084.593482454</v>
      </c>
      <c r="U84" s="415" t="n">
        <f aca="false">IF($A$1="Peak","-",'Base Hours'!U84*BaseLoad!AA83*IS!$B$2)</f>
        <v>584866.490274824</v>
      </c>
      <c r="V84" s="415" t="n">
        <f aca="false">SUM(B84:U84)-(MAX(B84:U84))</f>
        <v>5645886.323922</v>
      </c>
      <c r="W84" s="415"/>
      <c r="X84" s="415"/>
      <c r="Y84" s="416"/>
      <c r="Z84" s="416" t="n">
        <f aca="false">(BaseLoad!C83*'Base Hours'!V84*IS!$B$2)*-1</f>
        <v>-1713305.37323772</v>
      </c>
      <c r="AA84" s="416"/>
      <c r="AB84" s="416" t="n">
        <f aca="false">(BaseLoad!D83*'Base Hours'!V84*IS!$B$2)*-1</f>
        <v>-163475.510054149</v>
      </c>
      <c r="AC84" s="416"/>
      <c r="AD84" s="416" t="n">
        <f aca="false">(BaseLoad!E83*'Base Hours'!V84*IS!$B$2)*-1</f>
        <v>-649101.692145908</v>
      </c>
      <c r="AE84" s="416"/>
      <c r="AF84" s="416" t="n">
        <f aca="false">(BaseLoad!F83*'Base Hours'!V84*IS!$B$2)*-1</f>
        <v>-0</v>
      </c>
      <c r="AG84" s="416"/>
    </row>
    <row r="85" customFormat="false" ht="12.75" hidden="false" customHeight="false" outlineLevel="0" collapsed="false">
      <c r="A85" s="399" t="n">
        <f aca="false">A84+30.417</f>
        <v>38821.275</v>
      </c>
      <c r="B85" s="415" t="n">
        <f aca="false">IF($A$1="Peak","-",'Base Hours'!B85*BaseLoad!H84*IS!$B$2)</f>
        <v>83271.8815024454</v>
      </c>
      <c r="C85" s="415" t="n">
        <f aca="false">IF($A$1="Peak","-",'Base Hours'!C85*BaseLoad!I84*IS!$B$2)</f>
        <v>82466.6656507601</v>
      </c>
      <c r="D85" s="415" t="n">
        <f aca="false">IF($A$1="Peak","-",'Base Hours'!D85*BaseLoad!J84*IS!$B$2)</f>
        <v>164933.33130152</v>
      </c>
      <c r="E85" s="415" t="n">
        <f aca="false">IF($A$1="Peak","-",'Base Hours'!E85*BaseLoad!K84*IS!$B$2)</f>
        <v>321876.588128812</v>
      </c>
      <c r="F85" s="415" t="n">
        <f aca="false">IF($A$1="Peak","-",'Base Hours'!F85*BaseLoad!L84*IS!$B$2)</f>
        <v>290356.021936129</v>
      </c>
      <c r="G85" s="415" t="n">
        <f aca="false">IF($A$1="Peak","-",'Base Hours'!G85*BaseLoad!M84*IS!$B$2)</f>
        <v>462678.138754692</v>
      </c>
      <c r="H85" s="415" t="n">
        <f aca="false">IF($A$1="Peak","-",'Base Hours'!H85*BaseLoad!N84*IS!$B$2)</f>
        <v>382610.91803998</v>
      </c>
      <c r="I85" s="415" t="n">
        <f aca="false">IF($A$1="Peak","-",'Base Hours'!I85*BaseLoad!O84*IS!$B$2)</f>
        <v>366718.234478678</v>
      </c>
      <c r="J85" s="415" t="n">
        <f aca="false">IF($A$1="Peak","-",'Base Hours'!J85*BaseLoad!P84*IS!$B$2)</f>
        <v>323208.409454816</v>
      </c>
      <c r="K85" s="415" t="n">
        <f aca="false">IF($A$1="Peak","-",'Base Hours'!K85*BaseLoad!Q84*IS!$B$2)</f>
        <v>323208.409454816</v>
      </c>
      <c r="L85" s="415" t="n">
        <f aca="false">IF($A$1="Peak","-",'Base Hours'!L85*BaseLoad!R84*IS!$B$2)</f>
        <v>323208.409454816</v>
      </c>
      <c r="M85" s="415" t="n">
        <f aca="false">IF($A$1="Peak","-",'Base Hours'!M85*BaseLoad!S84*IS!$B$2)</f>
        <v>300607.640689328</v>
      </c>
      <c r="N85" s="415" t="n">
        <f aca="false">IF($A$1="Peak","-",'Base Hours'!N85*BaseLoad!T84*IS!$B$2)</f>
        <v>243257.421540288</v>
      </c>
      <c r="O85" s="415" t="n">
        <f aca="false">IF($A$1="Peak","-",'Base Hours'!O85*BaseLoad!U84*IS!$B$2)</f>
        <v>234925.913360285</v>
      </c>
      <c r="P85" s="415" t="n">
        <f aca="false">IF($A$1="Peak","-",'Base Hours'!P85*BaseLoad!V84*IS!$B$2)</f>
        <v>224880.41140128</v>
      </c>
      <c r="Q85" s="415" t="n">
        <f aca="false">IF($A$1="Peak","-",'Base Hours'!Q85*BaseLoad!W84*IS!$B$2)</f>
        <v>220618.691686542</v>
      </c>
      <c r="R85" s="415" t="n">
        <f aca="false">IF($A$1="Peak","-",'Base Hours'!R85*BaseLoad!X84*IS!$B$2)</f>
        <v>217298.588779844</v>
      </c>
      <c r="S85" s="415" t="n">
        <f aca="false">IF($A$1="Peak","-",'Base Hours'!S85*BaseLoad!Y84*IS!$B$2)</f>
        <v>214294.299628074</v>
      </c>
      <c r="T85" s="415" t="n">
        <f aca="false">IF($A$1="Peak","-",'Base Hours'!T85*BaseLoad!Z84*IS!$B$2)</f>
        <v>211394.758585388</v>
      </c>
      <c r="U85" s="415" t="n">
        <f aca="false">IF($A$1="Peak","-",'Base Hours'!U85*BaseLoad!AA84*IS!$B$2)</f>
        <v>567759.249917376</v>
      </c>
      <c r="V85" s="415" t="n">
        <f aca="false">SUM(B85:U85)-(MAX(B85:U85))</f>
        <v>4991814.7338285</v>
      </c>
      <c r="W85" s="415"/>
      <c r="X85" s="415"/>
      <c r="Y85" s="416"/>
      <c r="Z85" s="416" t="n">
        <f aca="false">(BaseLoad!C84*'Base Hours'!V85*IS!$B$2)*-1</f>
        <v>-1713305.37323772</v>
      </c>
      <c r="AA85" s="416"/>
      <c r="AB85" s="416" t="n">
        <f aca="false">(BaseLoad!D84*'Base Hours'!V85*IS!$B$2)*-1</f>
        <v>-163747.969237573</v>
      </c>
      <c r="AC85" s="416"/>
      <c r="AD85" s="416" t="n">
        <f aca="false">(BaseLoad!E84*'Base Hours'!V85*IS!$B$2)*-1</f>
        <v>-649101.692145908</v>
      </c>
      <c r="AE85" s="416"/>
      <c r="AF85" s="416" t="n">
        <f aca="false">(BaseLoad!F84*'Base Hours'!V85*IS!$B$2)*-1</f>
        <v>-0</v>
      </c>
      <c r="AG85" s="416"/>
    </row>
    <row r="86" customFormat="false" ht="12.75" hidden="false" customHeight="false" outlineLevel="0" collapsed="false">
      <c r="A86" s="399" t="n">
        <f aca="false">A85+30.417</f>
        <v>38851.692</v>
      </c>
      <c r="B86" s="415" t="n">
        <f aca="false">IF($A$1="Peak","-",'Base Hours'!B86*BaseLoad!H85*IS!$B$2)</f>
        <v>173428.064457501</v>
      </c>
      <c r="C86" s="415" t="n">
        <f aca="false">IF($A$1="Peak","-",'Base Hours'!C86*BaseLoad!I85*IS!$B$2)</f>
        <v>103646.131843458</v>
      </c>
      <c r="D86" s="415" t="n">
        <f aca="false">IF($A$1="Peak","-",'Base Hours'!D86*BaseLoad!J85*IS!$B$2)</f>
        <v>186195.521802816</v>
      </c>
      <c r="E86" s="415" t="n">
        <f aca="false">IF($A$1="Peak","-",'Base Hours'!E86*BaseLoad!K85*IS!$B$2)</f>
        <v>341061.071756222</v>
      </c>
      <c r="F86" s="415" t="n">
        <f aca="false">IF($A$1="Peak","-",'Base Hours'!F86*BaseLoad!L85*IS!$B$2)</f>
        <v>333108.266808977</v>
      </c>
      <c r="G86" s="415" t="n">
        <f aca="false">IF($A$1="Peak","-",'Base Hours'!G86*BaseLoad!M85*IS!$B$2)</f>
        <v>639419.965329157</v>
      </c>
      <c r="H86" s="415" t="n">
        <f aca="false">IF($A$1="Peak","-",'Base Hours'!H86*BaseLoad!N85*IS!$B$2)</f>
        <v>465428.31684322</v>
      </c>
      <c r="I86" s="415" t="n">
        <f aca="false">IF($A$1="Peak","-",'Base Hours'!I86*BaseLoad!O85*IS!$B$2)</f>
        <v>394081.140071531</v>
      </c>
      <c r="J86" s="415" t="n">
        <f aca="false">IF($A$1="Peak","-",'Base Hours'!J86*BaseLoad!P85*IS!$B$2)</f>
        <v>371100.262041558</v>
      </c>
      <c r="K86" s="415" t="n">
        <f aca="false">IF($A$1="Peak","-",'Base Hours'!K86*BaseLoad!Q85*IS!$B$2)</f>
        <v>293206.0468431</v>
      </c>
      <c r="L86" s="415" t="n">
        <f aca="false">IF($A$1="Peak","-",'Base Hours'!L86*BaseLoad!R85*IS!$B$2)</f>
        <v>281136.20846227</v>
      </c>
      <c r="M86" s="415" t="n">
        <f aca="false">IF($A$1="Peak","-",'Base Hours'!M86*BaseLoad!S85*IS!$B$2)</f>
        <v>272834.037064021</v>
      </c>
      <c r="N86" s="415" t="n">
        <f aca="false">IF($A$1="Peak","-",'Base Hours'!N86*BaseLoad!T85*IS!$B$2)</f>
        <v>265579.649366039</v>
      </c>
      <c r="O86" s="415" t="n">
        <f aca="false">IF($A$1="Peak","-",'Base Hours'!O86*BaseLoad!U85*IS!$B$2)</f>
        <v>260988.440201434</v>
      </c>
      <c r="P86" s="415" t="n">
        <f aca="false">IF($A$1="Peak","-",'Base Hours'!P86*BaseLoad!V85*IS!$B$2)</f>
        <v>257179.888068058</v>
      </c>
      <c r="Q86" s="415" t="n">
        <f aca="false">IF($A$1="Peak","-",'Base Hours'!Q86*BaseLoad!W85*IS!$B$2)</f>
        <v>255777.782205106</v>
      </c>
      <c r="R86" s="415" t="n">
        <f aca="false">IF($A$1="Peak","-",'Base Hours'!R86*BaseLoad!X85*IS!$B$2)</f>
        <v>254402.204759191</v>
      </c>
      <c r="S86" s="415" t="n">
        <f aca="false">IF($A$1="Peak","-",'Base Hours'!S86*BaseLoad!Y85*IS!$B$2)</f>
        <v>252408.222131232</v>
      </c>
      <c r="T86" s="415" t="n">
        <f aca="false">IF($A$1="Peak","-",'Base Hours'!T86*BaseLoad!Z85*IS!$B$2)</f>
        <v>251617.039354074</v>
      </c>
      <c r="U86" s="415" t="n">
        <f aca="false">IF($A$1="Peak","-",'Base Hours'!U86*BaseLoad!AA85*IS!$B$2)</f>
        <v>673136.779977916</v>
      </c>
      <c r="V86" s="415" t="n">
        <f aca="false">SUM(B86:U86)-(MAX(B86:U86))</f>
        <v>5652598.25940897</v>
      </c>
      <c r="W86" s="415"/>
      <c r="X86" s="415"/>
      <c r="Y86" s="416"/>
      <c r="Z86" s="416" t="n">
        <f aca="false">(BaseLoad!C85*'Base Hours'!V86*IS!$B$2)*-1</f>
        <v>-1713305.37323772</v>
      </c>
      <c r="AA86" s="416"/>
      <c r="AB86" s="416" t="n">
        <f aca="false">(BaseLoad!D85*'Base Hours'!V86*IS!$B$2)*-1</f>
        <v>-164020.882519635</v>
      </c>
      <c r="AC86" s="416"/>
      <c r="AD86" s="416" t="n">
        <f aca="false">(BaseLoad!E85*'Base Hours'!V86*IS!$B$2)*-1</f>
        <v>-649101.692145908</v>
      </c>
      <c r="AE86" s="416"/>
      <c r="AF86" s="416" t="n">
        <f aca="false">(BaseLoad!F85*'Base Hours'!V86*IS!$B$2)*-1</f>
        <v>-235109.855252538</v>
      </c>
      <c r="AG86" s="416"/>
    </row>
    <row r="87" customFormat="false" ht="12.75" hidden="false" customHeight="false" outlineLevel="0" collapsed="false">
      <c r="A87" s="399" t="n">
        <f aca="false">A86+30.417</f>
        <v>38882.109</v>
      </c>
      <c r="B87" s="415" t="n">
        <f aca="false">IF($A$1="Peak","-",'Base Hours'!B87*BaseLoad!H86*IS!$B$2)</f>
        <v>188308.641269881</v>
      </c>
      <c r="C87" s="415" t="n">
        <f aca="false">IF($A$1="Peak","-",'Base Hours'!C87*BaseLoad!I86*IS!$B$2)</f>
        <v>142103.451810601</v>
      </c>
      <c r="D87" s="415" t="n">
        <f aca="false">IF($A$1="Peak","-",'Base Hours'!D87*BaseLoad!J86*IS!$B$2)</f>
        <v>207282.945030523</v>
      </c>
      <c r="E87" s="415" t="n">
        <f aca="false">IF($A$1="Peak","-",'Base Hours'!E87*BaseLoad!K86*IS!$B$2)</f>
        <v>356873.973978509</v>
      </c>
      <c r="F87" s="415" t="n">
        <f aca="false">IF($A$1="Peak","-",'Base Hours'!F87*BaseLoad!L86*IS!$B$2)</f>
        <v>322293.013960318</v>
      </c>
      <c r="G87" s="415" t="n">
        <f aca="false">IF($A$1="Peak","-",'Base Hours'!G87*BaseLoad!M86*IS!$B$2)</f>
        <v>625533.563910138</v>
      </c>
      <c r="H87" s="415" t="n">
        <f aca="false">IF($A$1="Peak","-",'Base Hours'!H87*BaseLoad!N86*IS!$B$2)</f>
        <v>497759.926328406</v>
      </c>
      <c r="I87" s="415" t="n">
        <f aca="false">IF($A$1="Peak","-",'Base Hours'!I87*BaseLoad!O86*IS!$B$2)</f>
        <v>417258.442505457</v>
      </c>
      <c r="J87" s="415" t="n">
        <f aca="false">IF($A$1="Peak","-",'Base Hours'!J87*BaseLoad!P86*IS!$B$2)</f>
        <v>363639.65099201</v>
      </c>
      <c r="K87" s="415" t="n">
        <f aca="false">IF($A$1="Peak","-",'Base Hours'!K87*BaseLoad!Q86*IS!$B$2)</f>
        <v>357425.740196389</v>
      </c>
      <c r="L87" s="415" t="n">
        <f aca="false">IF($A$1="Peak","-",'Base Hours'!L87*BaseLoad!R86*IS!$B$2)</f>
        <v>342978.913693982</v>
      </c>
      <c r="M87" s="415" t="n">
        <f aca="false">IF($A$1="Peak","-",'Base Hours'!M87*BaseLoad!S86*IS!$B$2)</f>
        <v>323669.370749191</v>
      </c>
      <c r="N87" s="415" t="n">
        <f aca="false">IF($A$1="Peak","-",'Base Hours'!N87*BaseLoad!T86*IS!$B$2)</f>
        <v>314984.327085747</v>
      </c>
      <c r="O87" s="415" t="n">
        <f aca="false">IF($A$1="Peak","-",'Base Hours'!O87*BaseLoad!U86*IS!$B$2)</f>
        <v>309187.385133038</v>
      </c>
      <c r="P87" s="415" t="n">
        <f aca="false">IF($A$1="Peak","-",'Base Hours'!P87*BaseLoad!V86*IS!$B$2)</f>
        <v>308518.066626332</v>
      </c>
      <c r="Q87" s="415" t="n">
        <f aca="false">IF($A$1="Peak","-",'Base Hours'!Q87*BaseLoad!W86*IS!$B$2)</f>
        <v>307470.839688773</v>
      </c>
      <c r="R87" s="415" t="n">
        <f aca="false">IF($A$1="Peak","-",'Base Hours'!R87*BaseLoad!X86*IS!$B$2)</f>
        <v>305921.230630075</v>
      </c>
      <c r="S87" s="415" t="n">
        <f aca="false">IF($A$1="Peak","-",'Base Hours'!S87*BaseLoad!Y86*IS!$B$2)</f>
        <v>302858.497990095</v>
      </c>
      <c r="T87" s="415" t="n">
        <f aca="false">IF($A$1="Peak","-",'Base Hours'!T87*BaseLoad!Z86*IS!$B$2)</f>
        <v>300991.257939788</v>
      </c>
      <c r="U87" s="415" t="n">
        <f aca="false">IF($A$1="Peak","-",'Base Hours'!U87*BaseLoad!AA86*IS!$B$2)</f>
        <v>765659.635498685</v>
      </c>
      <c r="V87" s="415" t="n">
        <f aca="false">SUM(B87:U87)-(MAX(B87:U87))</f>
        <v>6295059.23951926</v>
      </c>
      <c r="W87" s="415"/>
      <c r="X87" s="415"/>
      <c r="Y87" s="416"/>
      <c r="Z87" s="416" t="n">
        <f aca="false">(BaseLoad!C86*'Base Hours'!V87*IS!$B$2)*-1</f>
        <v>-1713305.37323772</v>
      </c>
      <c r="AA87" s="416"/>
      <c r="AB87" s="416" t="n">
        <f aca="false">(BaseLoad!D86*'Base Hours'!V87*IS!$B$2)*-1</f>
        <v>-164294.250657168</v>
      </c>
      <c r="AC87" s="416"/>
      <c r="AD87" s="416" t="n">
        <f aca="false">(BaseLoad!E86*'Base Hours'!V87*IS!$B$2)*-1</f>
        <v>-649101.692145908</v>
      </c>
      <c r="AE87" s="416"/>
      <c r="AF87" s="416" t="n">
        <f aca="false">(BaseLoad!F86*'Base Hours'!V87*IS!$B$2)*-1</f>
        <v>-235109.855252538</v>
      </c>
      <c r="AG87" s="416"/>
    </row>
    <row r="88" customFormat="false" ht="12.75" hidden="false" customHeight="false" outlineLevel="0" collapsed="false">
      <c r="A88" s="399" t="n">
        <f aca="false">A87+30.417</f>
        <v>38912.526</v>
      </c>
      <c r="B88" s="415" t="n">
        <f aca="false">IF($A$1="Peak","-",'Base Hours'!B88*BaseLoad!H87*IS!$B$2)</f>
        <v>239633.663089558</v>
      </c>
      <c r="C88" s="415" t="n">
        <f aca="false">IF($A$1="Peak","-",'Base Hours'!C88*BaseLoad!I87*IS!$B$2)</f>
        <v>187668.516319257</v>
      </c>
      <c r="D88" s="415" t="n">
        <f aca="false">IF($A$1="Peak","-",'Base Hours'!D88*BaseLoad!J87*IS!$B$2)</f>
        <v>332456.473698347</v>
      </c>
      <c r="E88" s="415" t="n">
        <f aca="false">IF($A$1="Peak","-",'Base Hours'!E88*BaseLoad!K87*IS!$B$2)</f>
        <v>540599.641756079</v>
      </c>
      <c r="F88" s="415" t="n">
        <f aca="false">IF($A$1="Peak","-",'Base Hours'!F88*BaseLoad!L87*IS!$B$2)</f>
        <v>492811.327271013</v>
      </c>
      <c r="G88" s="415" t="n">
        <f aca="false">IF($A$1="Peak","-",'Base Hours'!G88*BaseLoad!M87*IS!$B$2)</f>
        <v>903957.727258409</v>
      </c>
      <c r="H88" s="415" t="n">
        <f aca="false">IF($A$1="Peak","-",'Base Hours'!H88*BaseLoad!N87*IS!$B$2)</f>
        <v>862920.261833009</v>
      </c>
      <c r="I88" s="415" t="n">
        <f aca="false">IF($A$1="Peak","-",'Base Hours'!I88*BaseLoad!O87*IS!$B$2)</f>
        <v>629482.80510181</v>
      </c>
      <c r="J88" s="415" t="n">
        <f aca="false">IF($A$1="Peak","-",'Base Hours'!J88*BaseLoad!P87*IS!$B$2)</f>
        <v>502309.415142901</v>
      </c>
      <c r="K88" s="415" t="n">
        <f aca="false">IF($A$1="Peak","-",'Base Hours'!K88*BaseLoad!Q87*IS!$B$2)</f>
        <v>446063.351715495</v>
      </c>
      <c r="L88" s="415" t="n">
        <f aca="false">IF($A$1="Peak","-",'Base Hours'!L88*BaseLoad!R87*IS!$B$2)</f>
        <v>422492.237496563</v>
      </c>
      <c r="M88" s="415" t="n">
        <f aca="false">IF($A$1="Peak","-",'Base Hours'!M88*BaseLoad!S87*IS!$B$2)</f>
        <v>418464.720348823</v>
      </c>
      <c r="N88" s="415" t="n">
        <f aca="false">IF($A$1="Peak","-",'Base Hours'!N88*BaseLoad!T87*IS!$B$2)</f>
        <v>418464.720348823</v>
      </c>
      <c r="O88" s="415" t="n">
        <f aca="false">IF($A$1="Peak","-",'Base Hours'!O88*BaseLoad!U87*IS!$B$2)</f>
        <v>377881.15069454</v>
      </c>
      <c r="P88" s="415" t="n">
        <f aca="false">IF($A$1="Peak","-",'Base Hours'!P88*BaseLoad!V87*IS!$B$2)</f>
        <v>328162.947415503</v>
      </c>
      <c r="Q88" s="415" t="n">
        <f aca="false">IF($A$1="Peak","-",'Base Hours'!Q88*BaseLoad!W87*IS!$B$2)</f>
        <v>313135.021627781</v>
      </c>
      <c r="R88" s="415" t="n">
        <f aca="false">IF($A$1="Peak","-",'Base Hours'!R88*BaseLoad!X87*IS!$B$2)</f>
        <v>297847.478227989</v>
      </c>
      <c r="S88" s="415" t="n">
        <f aca="false">IF($A$1="Peak","-",'Base Hours'!S88*BaseLoad!Y87*IS!$B$2)</f>
        <v>289799.965408439</v>
      </c>
      <c r="T88" s="415" t="n">
        <f aca="false">IF($A$1="Peak","-",'Base Hours'!T88*BaseLoad!Z87*IS!$B$2)</f>
        <v>285674.487168361</v>
      </c>
      <c r="U88" s="415" t="n">
        <f aca="false">IF($A$1="Peak","-",'Base Hours'!U88*BaseLoad!AA87*IS!$B$2)</f>
        <v>755936.883663326</v>
      </c>
      <c r="V88" s="415" t="n">
        <f aca="false">SUM(B88:U88)-(MAX(B88:U88))</f>
        <v>8141805.06832762</v>
      </c>
      <c r="W88" s="415"/>
      <c r="X88" s="415"/>
      <c r="Y88" s="416"/>
      <c r="Z88" s="416" t="n">
        <f aca="false">(BaseLoad!C87*'Base Hours'!V88*IS!$B$2)*-1</f>
        <v>-1713305.37323772</v>
      </c>
      <c r="AA88" s="416"/>
      <c r="AB88" s="416" t="n">
        <f aca="false">(BaseLoad!D87*'Base Hours'!V88*IS!$B$2)*-1</f>
        <v>-164568.074408263</v>
      </c>
      <c r="AC88" s="416"/>
      <c r="AD88" s="416" t="n">
        <f aca="false">(BaseLoad!E87*'Base Hours'!V88*IS!$B$2)*-1</f>
        <v>-649101.692145908</v>
      </c>
      <c r="AE88" s="416"/>
      <c r="AF88" s="416" t="n">
        <f aca="false">(BaseLoad!F87*'Base Hours'!V88*IS!$B$2)*-1</f>
        <v>-235109.855252538</v>
      </c>
      <c r="AG88" s="416"/>
    </row>
    <row r="89" customFormat="false" ht="12.75" hidden="false" customHeight="false" outlineLevel="0" collapsed="false">
      <c r="A89" s="399" t="n">
        <f aca="false">A88+30.417</f>
        <v>38942.943</v>
      </c>
      <c r="B89" s="415" t="n">
        <f aca="false">IF($A$1="Peak","-",'Base Hours'!B89*BaseLoad!H88*IS!$B$2)</f>
        <v>661919.080269403</v>
      </c>
      <c r="C89" s="415" t="n">
        <f aca="false">IF($A$1="Peak","-",'Base Hours'!C89*BaseLoad!I88*IS!$B$2)</f>
        <v>433401.282249444</v>
      </c>
      <c r="D89" s="415" t="n">
        <f aca="false">IF($A$1="Peak","-",'Base Hours'!D89*BaseLoad!J88*IS!$B$2)</f>
        <v>641812.703619721</v>
      </c>
      <c r="E89" s="415" t="n">
        <f aca="false">IF($A$1="Peak","-",'Base Hours'!E89*BaseLoad!K88*IS!$B$2)</f>
        <v>887174.855084981</v>
      </c>
      <c r="F89" s="415" t="n">
        <f aca="false">IF($A$1="Peak","-",'Base Hours'!F89*BaseLoad!L88*IS!$B$2)</f>
        <v>671713.144150398</v>
      </c>
      <c r="G89" s="415" t="n">
        <f aca="false">IF($A$1="Peak","-",'Base Hours'!G89*BaseLoad!M88*IS!$B$2)</f>
        <v>853402.905631967</v>
      </c>
      <c r="H89" s="415" t="n">
        <f aca="false">IF($A$1="Peak","-",'Base Hours'!H89*BaseLoad!N88*IS!$B$2)</f>
        <v>733954.447330028</v>
      </c>
      <c r="I89" s="415" t="n">
        <f aca="false">IF($A$1="Peak","-",'Base Hours'!I89*BaseLoad!O88*IS!$B$2)</f>
        <v>689407.731534536</v>
      </c>
      <c r="J89" s="415" t="n">
        <f aca="false">IF($A$1="Peak","-",'Base Hours'!J89*BaseLoad!P88*IS!$B$2)</f>
        <v>558693.14853979</v>
      </c>
      <c r="K89" s="415" t="n">
        <f aca="false">IF($A$1="Peak","-",'Base Hours'!K89*BaseLoad!Q88*IS!$B$2)</f>
        <v>448907.318477607</v>
      </c>
      <c r="L89" s="415" t="n">
        <f aca="false">IF($A$1="Peak","-",'Base Hours'!L89*BaseLoad!R88*IS!$B$2)</f>
        <v>377488.95994727</v>
      </c>
      <c r="M89" s="415" t="n">
        <f aca="false">IF($A$1="Peak","-",'Base Hours'!M89*BaseLoad!S88*IS!$B$2)</f>
        <v>336115.081567346</v>
      </c>
      <c r="N89" s="415" t="n">
        <f aca="false">IF($A$1="Peak","-",'Base Hours'!N89*BaseLoad!T88*IS!$B$2)</f>
        <v>333679.679900394</v>
      </c>
      <c r="O89" s="415" t="n">
        <f aca="false">IF($A$1="Peak","-",'Base Hours'!O89*BaseLoad!U88*IS!$B$2)</f>
        <v>330742.820871548</v>
      </c>
      <c r="P89" s="415" t="n">
        <f aca="false">IF($A$1="Peak","-",'Base Hours'!P89*BaseLoad!V88*IS!$B$2)</f>
        <v>322635.03180467</v>
      </c>
      <c r="Q89" s="415" t="n">
        <f aca="false">IF($A$1="Peak","-",'Base Hours'!Q89*BaseLoad!W88*IS!$B$2)</f>
        <v>295410.858083514</v>
      </c>
      <c r="R89" s="415" t="n">
        <f aca="false">IF($A$1="Peak","-",'Base Hours'!R89*BaseLoad!X88*IS!$B$2)</f>
        <v>278144.467658111</v>
      </c>
      <c r="S89" s="415" t="n">
        <f aca="false">IF($A$1="Peak","-",'Base Hours'!S89*BaseLoad!Y88*IS!$B$2)</f>
        <v>267774.554099942</v>
      </c>
      <c r="T89" s="415" t="n">
        <f aca="false">IF($A$1="Peak","-",'Base Hours'!T89*BaseLoad!Z88*IS!$B$2)</f>
        <v>261831.719673673</v>
      </c>
      <c r="U89" s="415" t="n">
        <f aca="false">IF($A$1="Peak","-",'Base Hours'!U89*BaseLoad!AA88*IS!$B$2)</f>
        <v>653960.854319823</v>
      </c>
      <c r="V89" s="415" t="n">
        <f aca="false">SUM(B89:U89)-(MAX(B89:U89))</f>
        <v>9150995.78972919</v>
      </c>
      <c r="W89" s="415"/>
      <c r="X89" s="415"/>
      <c r="Y89" s="416"/>
      <c r="Z89" s="416" t="n">
        <f aca="false">(BaseLoad!C88*'Base Hours'!V89*IS!$B$2)*-1</f>
        <v>-1713305.37323772</v>
      </c>
      <c r="AA89" s="416"/>
      <c r="AB89" s="416" t="n">
        <f aca="false">(BaseLoad!D88*'Base Hours'!V89*IS!$B$2)*-1</f>
        <v>-164842.354532277</v>
      </c>
      <c r="AC89" s="416"/>
      <c r="AD89" s="416" t="n">
        <f aca="false">(BaseLoad!E88*'Base Hours'!V89*IS!$B$2)*-1</f>
        <v>-649101.692145908</v>
      </c>
      <c r="AE89" s="416"/>
      <c r="AF89" s="416" t="n">
        <f aca="false">(BaseLoad!F88*'Base Hours'!V89*IS!$B$2)*-1</f>
        <v>-235109.855252538</v>
      </c>
      <c r="AG89" s="416"/>
    </row>
    <row r="90" customFormat="false" ht="12.75" hidden="false" customHeight="false" outlineLevel="0" collapsed="false">
      <c r="A90" s="399" t="n">
        <f aca="false">A89+30.417</f>
        <v>38973.36</v>
      </c>
      <c r="B90" s="415" t="n">
        <f aca="false">IF($A$1="Peak","-",'Base Hours'!B90*BaseLoad!H89*IS!$B$2)</f>
        <v>263804.434247728</v>
      </c>
      <c r="C90" s="415" t="n">
        <f aca="false">IF($A$1="Peak","-",'Base Hours'!C90*BaseLoad!I89*IS!$B$2)</f>
        <v>201580.519231351</v>
      </c>
      <c r="D90" s="415" t="n">
        <f aca="false">IF($A$1="Peak","-",'Base Hours'!D90*BaseLoad!J89*IS!$B$2)</f>
        <v>344403.389000722</v>
      </c>
      <c r="E90" s="415" t="n">
        <f aca="false">IF($A$1="Peak","-",'Base Hours'!E90*BaseLoad!K89*IS!$B$2)</f>
        <v>360128.9210108</v>
      </c>
      <c r="F90" s="415" t="n">
        <f aca="false">IF($A$1="Peak","-",'Base Hours'!F90*BaseLoad!L89*IS!$B$2)</f>
        <v>316974.217437078</v>
      </c>
      <c r="G90" s="415" t="n">
        <f aca="false">IF($A$1="Peak","-",'Base Hours'!G90*BaseLoad!M89*IS!$B$2)</f>
        <v>571605.452561047</v>
      </c>
      <c r="H90" s="415" t="n">
        <f aca="false">IF($A$1="Peak","-",'Base Hours'!H90*BaseLoad!N89*IS!$B$2)</f>
        <v>525945.899674448</v>
      </c>
      <c r="I90" s="415" t="n">
        <f aca="false">IF($A$1="Peak","-",'Base Hours'!I90*BaseLoad!O89*IS!$B$2)</f>
        <v>519915.369470775</v>
      </c>
      <c r="J90" s="415" t="n">
        <f aca="false">IF($A$1="Peak","-",'Base Hours'!J90*BaseLoad!P89*IS!$B$2)</f>
        <v>437914.39654473</v>
      </c>
      <c r="K90" s="415" t="n">
        <f aca="false">IF($A$1="Peak","-",'Base Hours'!K90*BaseLoad!Q89*IS!$B$2)</f>
        <v>364343.105782002</v>
      </c>
      <c r="L90" s="415" t="n">
        <f aca="false">IF($A$1="Peak","-",'Base Hours'!L90*BaseLoad!R89*IS!$B$2)</f>
        <v>306502.669920105</v>
      </c>
      <c r="M90" s="415" t="n">
        <f aca="false">IF($A$1="Peak","-",'Base Hours'!M90*BaseLoad!S89*IS!$B$2)</f>
        <v>299021.194616305</v>
      </c>
      <c r="N90" s="415" t="n">
        <f aca="false">IF($A$1="Peak","-",'Base Hours'!N90*BaseLoad!T89*IS!$B$2)</f>
        <v>287430.644629307</v>
      </c>
      <c r="O90" s="415" t="n">
        <f aca="false">IF($A$1="Peak","-",'Base Hours'!O90*BaseLoad!U89*IS!$B$2)</f>
        <v>273278.921094864</v>
      </c>
      <c r="P90" s="415" t="n">
        <f aca="false">IF($A$1="Peak","-",'Base Hours'!P90*BaseLoad!V89*IS!$B$2)</f>
        <v>264472.492753431</v>
      </c>
      <c r="Q90" s="415" t="n">
        <f aca="false">IF($A$1="Peak","-",'Base Hours'!Q90*BaseLoad!W89*IS!$B$2)</f>
        <v>259493.567779688</v>
      </c>
      <c r="R90" s="415" t="n">
        <f aca="false">IF($A$1="Peak","-",'Base Hours'!R90*BaseLoad!X89*IS!$B$2)</f>
        <v>255628.175999118</v>
      </c>
      <c r="S90" s="415" t="n">
        <f aca="false">IF($A$1="Peak","-",'Base Hours'!S90*BaseLoad!Y89*IS!$B$2)</f>
        <v>253711.520343703</v>
      </c>
      <c r="T90" s="415" t="n">
        <f aca="false">IF($A$1="Peak","-",'Base Hours'!T90*BaseLoad!Z89*IS!$B$2)</f>
        <v>249568.80351523</v>
      </c>
      <c r="U90" s="415" t="n">
        <f aca="false">IF($A$1="Peak","-",'Base Hours'!U90*BaseLoad!AA89*IS!$B$2)</f>
        <v>668481.334805919</v>
      </c>
      <c r="V90" s="415" t="n">
        <f aca="false">SUM(B90:U90)-(MAX(B90:U90))</f>
        <v>6355723.69561243</v>
      </c>
      <c r="W90" s="415"/>
      <c r="X90" s="415"/>
      <c r="Y90" s="416"/>
      <c r="Z90" s="416" t="n">
        <f aca="false">(BaseLoad!C89*'Base Hours'!V90*IS!$B$2)*-1</f>
        <v>-1713305.37323772</v>
      </c>
      <c r="AA90" s="416"/>
      <c r="AB90" s="416" t="n">
        <f aca="false">(BaseLoad!D89*'Base Hours'!V90*IS!$B$2)*-1</f>
        <v>-165117.091789831</v>
      </c>
      <c r="AC90" s="416"/>
      <c r="AD90" s="416" t="n">
        <f aca="false">(BaseLoad!E89*'Base Hours'!V90*IS!$B$2)*-1</f>
        <v>-649101.692145908</v>
      </c>
      <c r="AE90" s="416"/>
      <c r="AF90" s="416" t="n">
        <f aca="false">(BaseLoad!F89*'Base Hours'!V90*IS!$B$2)*-1</f>
        <v>-235109.855252538</v>
      </c>
      <c r="AG90" s="416"/>
    </row>
    <row r="91" customFormat="false" ht="12.75" hidden="false" customHeight="false" outlineLevel="0" collapsed="false">
      <c r="A91" s="399" t="n">
        <f aca="false">A90+30.417</f>
        <v>39003.777</v>
      </c>
      <c r="B91" s="415" t="n">
        <f aca="false">IF($A$1="Peak","-",'Base Hours'!B91*BaseLoad!H90*IS!$B$2)</f>
        <v>79856.4825511445</v>
      </c>
      <c r="C91" s="415" t="n">
        <f aca="false">IF($A$1="Peak","-",'Base Hours'!C91*BaseLoad!I90*IS!$B$2)</f>
        <v>77288.1387249988</v>
      </c>
      <c r="D91" s="415" t="n">
        <f aca="false">IF($A$1="Peak","-",'Base Hours'!D91*BaseLoad!J90*IS!$B$2)</f>
        <v>150102.643585508</v>
      </c>
      <c r="E91" s="415" t="n">
        <f aca="false">IF($A$1="Peak","-",'Base Hours'!E91*BaseLoad!K90*IS!$B$2)</f>
        <v>281998.283618788</v>
      </c>
      <c r="F91" s="415" t="n">
        <f aca="false">IF($A$1="Peak","-",'Base Hours'!F91*BaseLoad!L90*IS!$B$2)</f>
        <v>278437.175432705</v>
      </c>
      <c r="G91" s="415" t="n">
        <f aca="false">IF($A$1="Peak","-",'Base Hours'!G91*BaseLoad!M90*IS!$B$2)</f>
        <v>546653.724774752</v>
      </c>
      <c r="H91" s="415" t="n">
        <f aca="false">IF($A$1="Peak","-",'Base Hours'!H91*BaseLoad!N90*IS!$B$2)</f>
        <v>445030.559593057</v>
      </c>
      <c r="I91" s="415" t="n">
        <f aca="false">IF($A$1="Peak","-",'Base Hours'!I91*BaseLoad!O90*IS!$B$2)</f>
        <v>381643.390759227</v>
      </c>
      <c r="J91" s="415" t="n">
        <f aca="false">IF($A$1="Peak","-",'Base Hours'!J91*BaseLoad!P90*IS!$B$2)</f>
        <v>318165.562220859</v>
      </c>
      <c r="K91" s="415" t="n">
        <f aca="false">IF($A$1="Peak","-",'Base Hours'!K91*BaseLoad!Q90*IS!$B$2)</f>
        <v>314123.62562551</v>
      </c>
      <c r="L91" s="415" t="n">
        <f aca="false">IF($A$1="Peak","-",'Base Hours'!L91*BaseLoad!R90*IS!$B$2)</f>
        <v>279294.63937289</v>
      </c>
      <c r="M91" s="415" t="n">
        <f aca="false">IF($A$1="Peak","-",'Base Hours'!M91*BaseLoad!S90*IS!$B$2)</f>
        <v>278769.020603525</v>
      </c>
      <c r="N91" s="415" t="n">
        <f aca="false">IF($A$1="Peak","-",'Base Hours'!N91*BaseLoad!T90*IS!$B$2)</f>
        <v>278763.202611684</v>
      </c>
      <c r="O91" s="415" t="n">
        <f aca="false">IF($A$1="Peak","-",'Base Hours'!O91*BaseLoad!U90*IS!$B$2)</f>
        <v>278762.766343506</v>
      </c>
      <c r="P91" s="415" t="n">
        <f aca="false">IF($A$1="Peak","-",'Base Hours'!P91*BaseLoad!V90*IS!$B$2)</f>
        <v>278762.766343506</v>
      </c>
      <c r="Q91" s="415" t="n">
        <f aca="false">IF($A$1="Peak","-",'Base Hours'!Q91*BaseLoad!W90*IS!$B$2)</f>
        <v>272365.312983841</v>
      </c>
      <c r="R91" s="415" t="n">
        <f aca="false">IF($A$1="Peak","-",'Base Hours'!R91*BaseLoad!X90*IS!$B$2)</f>
        <v>246539.426130981</v>
      </c>
      <c r="S91" s="415" t="n">
        <f aca="false">IF($A$1="Peak","-",'Base Hours'!S91*BaseLoad!Y90*IS!$B$2)</f>
        <v>241927.118103093</v>
      </c>
      <c r="T91" s="415" t="n">
        <f aca="false">IF($A$1="Peak","-",'Base Hours'!T91*BaseLoad!Z90*IS!$B$2)</f>
        <v>231063.970345357</v>
      </c>
      <c r="U91" s="415" t="n">
        <f aca="false">IF($A$1="Peak","-",'Base Hours'!U91*BaseLoad!AA90*IS!$B$2)</f>
        <v>609483.870058683</v>
      </c>
      <c r="V91" s="415" t="n">
        <f aca="false">SUM(B91:U91)-(MAX(B91:U91))</f>
        <v>5259547.80972493</v>
      </c>
      <c r="W91" s="415"/>
      <c r="X91" s="415"/>
      <c r="Y91" s="416"/>
      <c r="Z91" s="416" t="n">
        <f aca="false">(BaseLoad!C90*'Base Hours'!V91*IS!$B$2)*-1</f>
        <v>-1713305.37323772</v>
      </c>
      <c r="AA91" s="416"/>
      <c r="AB91" s="416" t="n">
        <f aca="false">(BaseLoad!D90*'Base Hours'!V91*IS!$B$2)*-1</f>
        <v>-165392.286942814</v>
      </c>
      <c r="AC91" s="416"/>
      <c r="AD91" s="416" t="n">
        <f aca="false">(BaseLoad!E90*'Base Hours'!V91*IS!$B$2)*-1</f>
        <v>-649101.692145908</v>
      </c>
      <c r="AE91" s="416"/>
      <c r="AF91" s="416" t="n">
        <f aca="false">(BaseLoad!F90*'Base Hours'!V91*IS!$B$2)*-1</f>
        <v>-0</v>
      </c>
      <c r="AG91" s="416"/>
    </row>
    <row r="92" customFormat="false" ht="12.75" hidden="false" customHeight="false" outlineLevel="0" collapsed="false">
      <c r="A92" s="399" t="n">
        <f aca="false">A91+30.417</f>
        <v>39034.194</v>
      </c>
      <c r="B92" s="415" t="n">
        <f aca="false">IF($A$1="Peak","-",'Base Hours'!B92*BaseLoad!H91*IS!$B$2)</f>
        <v>91843.8294961176</v>
      </c>
      <c r="C92" s="415" t="n">
        <f aca="false">IF($A$1="Peak","-",'Base Hours'!C92*BaseLoad!I91*IS!$B$2)</f>
        <v>87106.6024817516</v>
      </c>
      <c r="D92" s="415" t="n">
        <f aca="false">IF($A$1="Peak","-",'Base Hours'!D92*BaseLoad!J91*IS!$B$2)</f>
        <v>170349.085964345</v>
      </c>
      <c r="E92" s="415" t="n">
        <f aca="false">IF($A$1="Peak","-",'Base Hours'!E92*BaseLoad!K91*IS!$B$2)</f>
        <v>321731.193341546</v>
      </c>
      <c r="F92" s="415" t="n">
        <f aca="false">IF($A$1="Peak","-",'Base Hours'!F92*BaseLoad!L91*IS!$B$2)</f>
        <v>314792.575076199</v>
      </c>
      <c r="G92" s="415" t="n">
        <f aca="false">IF($A$1="Peak","-",'Base Hours'!G92*BaseLoad!M91*IS!$B$2)</f>
        <v>626699.628047893</v>
      </c>
      <c r="H92" s="415" t="n">
        <f aca="false">IF($A$1="Peak","-",'Base Hours'!H92*BaseLoad!N91*IS!$B$2)</f>
        <v>580613.43273682</v>
      </c>
      <c r="I92" s="415" t="n">
        <f aca="false">IF($A$1="Peak","-",'Base Hours'!I92*BaseLoad!O91*IS!$B$2)</f>
        <v>436270.046373029</v>
      </c>
      <c r="J92" s="415" t="n">
        <f aca="false">IF($A$1="Peak","-",'Base Hours'!J92*BaseLoad!P91*IS!$B$2)</f>
        <v>409572.608894681</v>
      </c>
      <c r="K92" s="415" t="n">
        <f aca="false">IF($A$1="Peak","-",'Base Hours'!K92*BaseLoad!Q91*IS!$B$2)</f>
        <v>398960.538304148</v>
      </c>
      <c r="L92" s="415" t="n">
        <f aca="false">IF($A$1="Peak","-",'Base Hours'!L92*BaseLoad!R91*IS!$B$2)</f>
        <v>323193.851961422</v>
      </c>
      <c r="M92" s="415" t="n">
        <f aca="false">IF($A$1="Peak","-",'Base Hours'!M92*BaseLoad!S91*IS!$B$2)</f>
        <v>310292.009505788</v>
      </c>
      <c r="N92" s="415" t="n">
        <f aca="false">IF($A$1="Peak","-",'Base Hours'!N92*BaseLoad!T91*IS!$B$2)</f>
        <v>310292.009505788</v>
      </c>
      <c r="O92" s="415" t="n">
        <f aca="false">IF($A$1="Peak","-",'Base Hours'!O92*BaseLoad!U91*IS!$B$2)</f>
        <v>291047.509648244</v>
      </c>
      <c r="P92" s="415" t="n">
        <f aca="false">IF($A$1="Peak","-",'Base Hours'!P92*BaseLoad!V91*IS!$B$2)</f>
        <v>241824.109899335</v>
      </c>
      <c r="Q92" s="415" t="n">
        <f aca="false">IF($A$1="Peak","-",'Base Hours'!Q92*BaseLoad!W91*IS!$B$2)</f>
        <v>232852.487837413</v>
      </c>
      <c r="R92" s="415" t="n">
        <f aca="false">IF($A$1="Peak","-",'Base Hours'!R92*BaseLoad!X91*IS!$B$2)</f>
        <v>223860.104336349</v>
      </c>
      <c r="S92" s="415" t="n">
        <f aca="false">IF($A$1="Peak","-",'Base Hours'!S92*BaseLoad!Y91*IS!$B$2)</f>
        <v>219562.490247319</v>
      </c>
      <c r="T92" s="415" t="n">
        <f aca="false">IF($A$1="Peak","-",'Base Hours'!T92*BaseLoad!Z91*IS!$B$2)</f>
        <v>216038.076937021</v>
      </c>
      <c r="U92" s="415" t="n">
        <f aca="false">IF($A$1="Peak","-",'Base Hours'!U92*BaseLoad!AA91*IS!$B$2)</f>
        <v>575812.005311808</v>
      </c>
      <c r="V92" s="415" t="n">
        <f aca="false">SUM(B92:U92)-(MAX(B92:U92))</f>
        <v>5756014.56785912</v>
      </c>
      <c r="W92" s="415"/>
      <c r="X92" s="415"/>
      <c r="Y92" s="416"/>
      <c r="Z92" s="416" t="n">
        <f aca="false">(BaseLoad!C91*'Base Hours'!V92*IS!$B$2)*-1</f>
        <v>-1713305.37323772</v>
      </c>
      <c r="AA92" s="416"/>
      <c r="AB92" s="416" t="n">
        <f aca="false">(BaseLoad!D91*'Base Hours'!V92*IS!$B$2)*-1</f>
        <v>-165667.940754385</v>
      </c>
      <c r="AC92" s="416"/>
      <c r="AD92" s="416" t="n">
        <f aca="false">(BaseLoad!E91*'Base Hours'!V92*IS!$B$2)*-1</f>
        <v>-649101.692145908</v>
      </c>
      <c r="AE92" s="416"/>
      <c r="AF92" s="416" t="n">
        <f aca="false">(BaseLoad!F91*'Base Hours'!V92*IS!$B$2)*-1</f>
        <v>-0</v>
      </c>
      <c r="AG92" s="416"/>
    </row>
    <row r="93" customFormat="false" ht="12.75" hidden="false" customHeight="false" outlineLevel="0" collapsed="false">
      <c r="A93" s="399" t="n">
        <f aca="false">A92+30.417</f>
        <v>39064.611</v>
      </c>
      <c r="B93" s="415" t="n">
        <f aca="false">IF($A$1="Peak","-",'Base Hours'!B93*BaseLoad!H92*IS!$B$2)</f>
        <v>185612.189496165</v>
      </c>
      <c r="C93" s="415" t="n">
        <f aca="false">IF($A$1="Peak","-",'Base Hours'!C93*BaseLoad!I92*IS!$B$2)</f>
        <v>174196.296651846</v>
      </c>
      <c r="D93" s="415" t="n">
        <f aca="false">IF($A$1="Peak","-",'Base Hours'!D93*BaseLoad!J92*IS!$B$2)</f>
        <v>204321.237529624</v>
      </c>
      <c r="E93" s="415" t="n">
        <f aca="false">IF($A$1="Peak","-",'Base Hours'!E93*BaseLoad!K92*IS!$B$2)</f>
        <v>321023.654753831</v>
      </c>
      <c r="F93" s="415" t="n">
        <f aca="false">IF($A$1="Peak","-",'Base Hours'!F93*BaseLoad!L92*IS!$B$2)</f>
        <v>295271.796774841</v>
      </c>
      <c r="G93" s="415" t="n">
        <f aca="false">IF($A$1="Peak","-",'Base Hours'!G93*BaseLoad!M92*IS!$B$2)</f>
        <v>567704.655470075</v>
      </c>
      <c r="H93" s="415" t="n">
        <f aca="false">IF($A$1="Peak","-",'Base Hours'!H93*BaseLoad!N92*IS!$B$2)</f>
        <v>538063.41156239</v>
      </c>
      <c r="I93" s="415" t="n">
        <f aca="false">IF($A$1="Peak","-",'Base Hours'!I93*BaseLoad!O92*IS!$B$2)</f>
        <v>508295.791822811</v>
      </c>
      <c r="J93" s="415" t="n">
        <f aca="false">IF($A$1="Peak","-",'Base Hours'!J93*BaseLoad!P92*IS!$B$2)</f>
        <v>505248.259288876</v>
      </c>
      <c r="K93" s="415" t="n">
        <f aca="false">IF($A$1="Peak","-",'Base Hours'!K93*BaseLoad!Q92*IS!$B$2)</f>
        <v>496639.309431723</v>
      </c>
      <c r="L93" s="415" t="n">
        <f aca="false">IF($A$1="Peak","-",'Base Hours'!L93*BaseLoad!R92*IS!$B$2)</f>
        <v>439529.747331279</v>
      </c>
      <c r="M93" s="415" t="n">
        <f aca="false">IF($A$1="Peak","-",'Base Hours'!M93*BaseLoad!S92*IS!$B$2)</f>
        <v>357561.118334031</v>
      </c>
      <c r="N93" s="415" t="n">
        <f aca="false">IF($A$1="Peak","-",'Base Hours'!N93*BaseLoad!T92*IS!$B$2)</f>
        <v>305141.406707097</v>
      </c>
      <c r="O93" s="415" t="n">
        <f aca="false">IF($A$1="Peak","-",'Base Hours'!O93*BaseLoad!U92*IS!$B$2)</f>
        <v>289872.53925979</v>
      </c>
      <c r="P93" s="415" t="n">
        <f aca="false">IF($A$1="Peak","-",'Base Hours'!P93*BaseLoad!V92*IS!$B$2)</f>
        <v>262346.67346401</v>
      </c>
      <c r="Q93" s="415" t="n">
        <f aca="false">IF($A$1="Peak","-",'Base Hours'!Q93*BaseLoad!W92*IS!$B$2)</f>
        <v>256438.339575079</v>
      </c>
      <c r="R93" s="415" t="n">
        <f aca="false">IF($A$1="Peak","-",'Base Hours'!R93*BaseLoad!X92*IS!$B$2)</f>
        <v>256433.958630971</v>
      </c>
      <c r="S93" s="415" t="n">
        <f aca="false">IF($A$1="Peak","-",'Base Hours'!S93*BaseLoad!Y92*IS!$B$2)</f>
        <v>253359.647359408</v>
      </c>
      <c r="T93" s="415" t="n">
        <f aca="false">IF($A$1="Peak","-",'Base Hours'!T93*BaseLoad!Z92*IS!$B$2)</f>
        <v>242503.582461454</v>
      </c>
      <c r="U93" s="415" t="n">
        <f aca="false">IF($A$1="Peak","-",'Base Hours'!U93*BaseLoad!AA92*IS!$B$2)</f>
        <v>621308.728724368</v>
      </c>
      <c r="V93" s="415" t="n">
        <f aca="false">SUM(B93:U93)-(MAX(B93:U93))</f>
        <v>6459563.6159053</v>
      </c>
      <c r="W93" s="415"/>
      <c r="X93" s="415"/>
      <c r="Y93" s="416" t="n">
        <f aca="false">SUM(B82:U93)</f>
        <v>83162142.7396341</v>
      </c>
      <c r="Z93" s="416" t="n">
        <f aca="false">(BaseLoad!C92*'Base Hours'!V93*IS!$B$2)*-1</f>
        <v>-1713305.37323772</v>
      </c>
      <c r="AA93" s="416" t="n">
        <f aca="false">SUM(Z82:Z93)</f>
        <v>-20559664.4788527</v>
      </c>
      <c r="AB93" s="416" t="n">
        <f aca="false">(BaseLoad!D92*'Base Hours'!V93*IS!$B$2)*-1</f>
        <v>-165944.053988976</v>
      </c>
      <c r="AC93" s="416" t="n">
        <f aca="false">SUM(AB82:AB93)</f>
        <v>-1973205.87006105</v>
      </c>
      <c r="AD93" s="416" t="n">
        <f aca="false">(BaseLoad!E92*'Base Hours'!V93*IS!$B$2)*-1</f>
        <v>-649101.692145908</v>
      </c>
      <c r="AE93" s="416" t="n">
        <f aca="false">SUM(AD82:AD93)</f>
        <v>-7789220.3057509</v>
      </c>
      <c r="AF93" s="416" t="n">
        <f aca="false">(BaseLoad!F92*'Base Hours'!V93*IS!$B$2)*-1</f>
        <v>-0</v>
      </c>
      <c r="AG93" s="416" t="n">
        <f aca="false">SUM(AF82:AF93)</f>
        <v>-1175549.27626269</v>
      </c>
    </row>
    <row r="94" customFormat="false" ht="12.75" hidden="false" customHeight="false" outlineLevel="0" collapsed="false">
      <c r="A94" s="399" t="n">
        <f aca="false">A93+30.417</f>
        <v>39095.028</v>
      </c>
      <c r="B94" s="415" t="n">
        <f aca="false">IF($A$1="Peak","-",'Base Hours'!B94*BaseLoad!H93*IS!$B$2)</f>
        <v>100020.251524877</v>
      </c>
      <c r="C94" s="415" t="n">
        <f aca="false">IF($A$1="Peak","-",'Base Hours'!C94*BaseLoad!I93*IS!$B$2)</f>
        <v>96955.2596203408</v>
      </c>
      <c r="D94" s="415" t="n">
        <f aca="false">IF($A$1="Peak","-",'Base Hours'!D94*BaseLoad!J93*IS!$B$2)</f>
        <v>183940.352092348</v>
      </c>
      <c r="E94" s="415" t="n">
        <f aca="false">IF($A$1="Peak","-",'Base Hours'!E94*BaseLoad!K93*IS!$B$2)</f>
        <v>362985.107254591</v>
      </c>
      <c r="F94" s="415" t="n">
        <f aca="false">IF($A$1="Peak","-",'Base Hours'!F94*BaseLoad!L93*IS!$B$2)</f>
        <v>359835.74130203</v>
      </c>
      <c r="G94" s="415" t="n">
        <f aca="false">IF($A$1="Peak","-",'Base Hours'!G94*BaseLoad!M93*IS!$B$2)</f>
        <v>650374.178395279</v>
      </c>
      <c r="H94" s="415" t="n">
        <f aca="false">IF($A$1="Peak","-",'Base Hours'!H94*BaseLoad!N93*IS!$B$2)</f>
        <v>497389.527728458</v>
      </c>
      <c r="I94" s="415" t="n">
        <f aca="false">IF($A$1="Peak","-",'Base Hours'!I94*BaseLoad!O93*IS!$B$2)</f>
        <v>417153.959533353</v>
      </c>
      <c r="J94" s="415" t="n">
        <f aca="false">IF($A$1="Peak","-",'Base Hours'!J94*BaseLoad!P93*IS!$B$2)</f>
        <v>407055.41642226</v>
      </c>
      <c r="K94" s="415" t="n">
        <f aca="false">IF($A$1="Peak","-",'Base Hours'!K94*BaseLoad!Q93*IS!$B$2)</f>
        <v>353431.42193999</v>
      </c>
      <c r="L94" s="415" t="n">
        <f aca="false">IF($A$1="Peak","-",'Base Hours'!L94*BaseLoad!R93*IS!$B$2)</f>
        <v>347547.826328973</v>
      </c>
      <c r="M94" s="415" t="n">
        <f aca="false">IF($A$1="Peak","-",'Base Hours'!M94*BaseLoad!S93*IS!$B$2)</f>
        <v>347547.223125818</v>
      </c>
      <c r="N94" s="415" t="n">
        <f aca="false">IF($A$1="Peak","-",'Base Hours'!N94*BaseLoad!T93*IS!$B$2)</f>
        <v>347546.232951911</v>
      </c>
      <c r="O94" s="415" t="n">
        <f aca="false">IF($A$1="Peak","-",'Base Hours'!O94*BaseLoad!U93*IS!$B$2)</f>
        <v>347542.248918104</v>
      </c>
      <c r="P94" s="415" t="n">
        <f aca="false">IF($A$1="Peak","-",'Base Hours'!P94*BaseLoad!V93*IS!$B$2)</f>
        <v>326359.540432374</v>
      </c>
      <c r="Q94" s="415" t="n">
        <f aca="false">IF($A$1="Peak","-",'Base Hours'!Q94*BaseLoad!W93*IS!$B$2)</f>
        <v>300064.244458696</v>
      </c>
      <c r="R94" s="415" t="n">
        <f aca="false">IF($A$1="Peak","-",'Base Hours'!R94*BaseLoad!X93*IS!$B$2)</f>
        <v>284639.010995609</v>
      </c>
      <c r="S94" s="415" t="n">
        <f aca="false">IF($A$1="Peak","-",'Base Hours'!S94*BaseLoad!Y93*IS!$B$2)</f>
        <v>279183.244954014</v>
      </c>
      <c r="T94" s="415" t="n">
        <f aca="false">IF($A$1="Peak","-",'Base Hours'!T94*BaseLoad!Z93*IS!$B$2)</f>
        <v>277560.668710327</v>
      </c>
      <c r="U94" s="415" t="n">
        <f aca="false">IF($A$1="Peak","-",'Base Hours'!U94*BaseLoad!AA93*IS!$B$2)</f>
        <v>743502.459189746</v>
      </c>
      <c r="V94" s="415" t="n">
        <f aca="false">SUM(B94:U94)-(MAX(B94:U94))</f>
        <v>6287131.45668935</v>
      </c>
      <c r="W94" s="415"/>
      <c r="X94" s="415"/>
      <c r="Y94" s="416"/>
      <c r="Z94" s="416" t="n">
        <f aca="false">(BaseLoad!C93*'Base Hours'!V94*IS!$B$2)*-1</f>
        <v>-1766690.25236889</v>
      </c>
      <c r="AA94" s="416"/>
      <c r="AB94" s="416" t="n">
        <f aca="false">(BaseLoad!D93*'Base Hours'!V94*IS!$B$2)*-1</f>
        <v>-166220.627412291</v>
      </c>
      <c r="AC94" s="416"/>
      <c r="AD94" s="416" t="n">
        <f aca="false">(BaseLoad!E93*'Base Hours'!V94*IS!$B$2)*-1</f>
        <v>-719477.372932951</v>
      </c>
      <c r="AE94" s="416"/>
      <c r="AF94" s="416" t="n">
        <f aca="false">(BaseLoad!F93*'Base Hours'!V94*IS!$B$2)*-1</f>
        <v>-128581.984503675</v>
      </c>
      <c r="AG94" s="416"/>
    </row>
    <row r="95" customFormat="false" ht="12.75" hidden="false" customHeight="false" outlineLevel="0" collapsed="false">
      <c r="A95" s="399" t="n">
        <f aca="false">A94+30.417</f>
        <v>39125.445</v>
      </c>
      <c r="B95" s="415" t="n">
        <f aca="false">IF($A$1="Peak","-",'Base Hours'!B95*BaseLoad!H94*IS!$B$2)</f>
        <v>179887.47311062</v>
      </c>
      <c r="C95" s="415" t="n">
        <f aca="false">IF($A$1="Peak","-",'Base Hours'!C95*BaseLoad!I94*IS!$B$2)</f>
        <v>137020.933171336</v>
      </c>
      <c r="D95" s="415" t="n">
        <f aca="false">IF($A$1="Peak","-",'Base Hours'!D95*BaseLoad!J94*IS!$B$2)</f>
        <v>217660.2776552</v>
      </c>
      <c r="E95" s="415" t="n">
        <f aca="false">IF($A$1="Peak","-",'Base Hours'!E95*BaseLoad!K94*IS!$B$2)</f>
        <v>359845.136626555</v>
      </c>
      <c r="F95" s="415" t="n">
        <f aca="false">IF($A$1="Peak","-",'Base Hours'!F95*BaseLoad!L94*IS!$B$2)</f>
        <v>321403.124206688</v>
      </c>
      <c r="G95" s="415" t="n">
        <f aca="false">IF($A$1="Peak","-",'Base Hours'!G95*BaseLoad!M94*IS!$B$2)</f>
        <v>606640.701426466</v>
      </c>
      <c r="H95" s="415" t="n">
        <f aca="false">IF($A$1="Peak","-",'Base Hours'!H95*BaseLoad!N94*IS!$B$2)</f>
        <v>580076.025912637</v>
      </c>
      <c r="I95" s="415" t="n">
        <f aca="false">IF($A$1="Peak","-",'Base Hours'!I95*BaseLoad!O94*IS!$B$2)</f>
        <v>573540.721313661</v>
      </c>
      <c r="J95" s="415" t="n">
        <f aca="false">IF($A$1="Peak","-",'Base Hours'!J95*BaseLoad!P94*IS!$B$2)</f>
        <v>438143.208070923</v>
      </c>
      <c r="K95" s="415" t="n">
        <f aca="false">IF($A$1="Peak","-",'Base Hours'!K95*BaseLoad!Q94*IS!$B$2)</f>
        <v>416448.387207766</v>
      </c>
      <c r="L95" s="415" t="n">
        <f aca="false">IF($A$1="Peak","-",'Base Hours'!L95*BaseLoad!R94*IS!$B$2)</f>
        <v>405028.980363228</v>
      </c>
      <c r="M95" s="415" t="n">
        <f aca="false">IF($A$1="Peak","-",'Base Hours'!M95*BaseLoad!S94*IS!$B$2)</f>
        <v>354053.866803092</v>
      </c>
      <c r="N95" s="415" t="n">
        <f aca="false">IF($A$1="Peak","-",'Base Hours'!N95*BaseLoad!T94*IS!$B$2)</f>
        <v>322016.830816938</v>
      </c>
      <c r="O95" s="415" t="n">
        <f aca="false">IF($A$1="Peak","-",'Base Hours'!O95*BaseLoad!U94*IS!$B$2)</f>
        <v>310657.96778786</v>
      </c>
      <c r="P95" s="415" t="n">
        <f aca="false">IF($A$1="Peak","-",'Base Hours'!P95*BaseLoad!V94*IS!$B$2)</f>
        <v>298641.780951353</v>
      </c>
      <c r="Q95" s="415" t="n">
        <f aca="false">IF($A$1="Peak","-",'Base Hours'!Q95*BaseLoad!W94*IS!$B$2)</f>
        <v>289618.415543353</v>
      </c>
      <c r="R95" s="415" t="n">
        <f aca="false">IF($A$1="Peak","-",'Base Hours'!R95*BaseLoad!X94*IS!$B$2)</f>
        <v>288517.461060334</v>
      </c>
      <c r="S95" s="415" t="n">
        <f aca="false">IF($A$1="Peak","-",'Base Hours'!S95*BaseLoad!Y94*IS!$B$2)</f>
        <v>287144.380803567</v>
      </c>
      <c r="T95" s="415" t="n">
        <f aca="false">IF($A$1="Peak","-",'Base Hours'!T95*BaseLoad!Z94*IS!$B$2)</f>
        <v>273867.430241291</v>
      </c>
      <c r="U95" s="415" t="n">
        <f aca="false">IF($A$1="Peak","-",'Base Hours'!U95*BaseLoad!AA94*IS!$B$2)</f>
        <v>679469.598088154</v>
      </c>
      <c r="V95" s="415" t="n">
        <f aca="false">SUM(B95:U95)-(MAX(B95:U95))</f>
        <v>6660213.10307287</v>
      </c>
      <c r="W95" s="415"/>
      <c r="X95" s="415"/>
      <c r="Y95" s="416"/>
      <c r="Z95" s="416" t="n">
        <f aca="false">(BaseLoad!C94*'Base Hours'!V95*IS!$B$2)*-1</f>
        <v>-1766690.25236889</v>
      </c>
      <c r="AA95" s="416"/>
      <c r="AB95" s="416" t="n">
        <f aca="false">(BaseLoad!D94*'Base Hours'!V95*IS!$B$2)*-1</f>
        <v>-166497.661791311</v>
      </c>
      <c r="AC95" s="416"/>
      <c r="AD95" s="416" t="n">
        <f aca="false">(BaseLoad!E94*'Base Hours'!V95*IS!$B$2)*-1</f>
        <v>-719477.372932951</v>
      </c>
      <c r="AE95" s="416"/>
      <c r="AF95" s="416" t="n">
        <f aca="false">(BaseLoad!F94*'Base Hours'!V95*IS!$B$2)*-1</f>
        <v>-128581.984503675</v>
      </c>
      <c r="AG95" s="416"/>
    </row>
    <row r="96" customFormat="false" ht="12.75" hidden="false" customHeight="false" outlineLevel="0" collapsed="false">
      <c r="A96" s="399" t="n">
        <f aca="false">A95+30.417</f>
        <v>39155.862</v>
      </c>
      <c r="B96" s="415" t="n">
        <f aca="false">IF($A$1="Peak","-",'Base Hours'!B96*BaseLoad!H95*IS!$B$2)</f>
        <v>95702.2205707607</v>
      </c>
      <c r="C96" s="415" t="n">
        <f aca="false">IF($A$1="Peak","-",'Base Hours'!C96*BaseLoad!I95*IS!$B$2)</f>
        <v>89954.6557142722</v>
      </c>
      <c r="D96" s="415" t="n">
        <f aca="false">IF($A$1="Peak","-",'Base Hours'!D96*BaseLoad!J95*IS!$B$2)</f>
        <v>173093.380025227</v>
      </c>
      <c r="E96" s="415" t="n">
        <f aca="false">IF($A$1="Peak","-",'Base Hours'!E96*BaseLoad!K95*IS!$B$2)</f>
        <v>333198.819826122</v>
      </c>
      <c r="F96" s="415" t="n">
        <f aca="false">IF($A$1="Peak","-",'Base Hours'!F96*BaseLoad!L95*IS!$B$2)</f>
        <v>318836.527094778</v>
      </c>
      <c r="G96" s="415" t="n">
        <f aca="false">IF($A$1="Peak","-",'Base Hours'!G96*BaseLoad!M95*IS!$B$2)</f>
        <v>619893.160010037</v>
      </c>
      <c r="H96" s="415" t="n">
        <f aca="false">IF($A$1="Peak","-",'Base Hours'!H96*BaseLoad!N95*IS!$B$2)</f>
        <v>616653.241952139</v>
      </c>
      <c r="I96" s="415" t="n">
        <f aca="false">IF($A$1="Peak","-",'Base Hours'!I96*BaseLoad!O95*IS!$B$2)</f>
        <v>577959.945678711</v>
      </c>
      <c r="J96" s="415" t="n">
        <f aca="false">IF($A$1="Peak","-",'Base Hours'!J96*BaseLoad!P95*IS!$B$2)</f>
        <v>441738.117390936</v>
      </c>
      <c r="K96" s="415" t="n">
        <f aca="false">IF($A$1="Peak","-",'Base Hours'!K96*BaseLoad!Q95*IS!$B$2)</f>
        <v>411456.655514967</v>
      </c>
      <c r="L96" s="415" t="n">
        <f aca="false">IF($A$1="Peak","-",'Base Hours'!L96*BaseLoad!R95*IS!$B$2)</f>
        <v>373799.924809379</v>
      </c>
      <c r="M96" s="415" t="n">
        <f aca="false">IF($A$1="Peak","-",'Base Hours'!M96*BaseLoad!S95*IS!$B$2)</f>
        <v>365329.851011194</v>
      </c>
      <c r="N96" s="415" t="n">
        <f aca="false">IF($A$1="Peak","-",'Base Hours'!N96*BaseLoad!T95*IS!$B$2)</f>
        <v>303608.329171533</v>
      </c>
      <c r="O96" s="415" t="n">
        <f aca="false">IF($A$1="Peak","-",'Base Hours'!O96*BaseLoad!U95*IS!$B$2)</f>
        <v>301120.092489963</v>
      </c>
      <c r="P96" s="415" t="n">
        <f aca="false">IF($A$1="Peak","-",'Base Hours'!P96*BaseLoad!V95*IS!$B$2)</f>
        <v>299422.2479617</v>
      </c>
      <c r="Q96" s="415" t="n">
        <f aca="false">IF($A$1="Peak","-",'Base Hours'!Q96*BaseLoad!W95*IS!$B$2)</f>
        <v>281867.146779542</v>
      </c>
      <c r="R96" s="415" t="n">
        <f aca="false">IF($A$1="Peak","-",'Base Hours'!R96*BaseLoad!X95*IS!$B$2)</f>
        <v>266462.320510773</v>
      </c>
      <c r="S96" s="415" t="n">
        <f aca="false">IF($A$1="Peak","-",'Base Hours'!S96*BaseLoad!Y95*IS!$B$2)</f>
        <v>258769.891780266</v>
      </c>
      <c r="T96" s="415" t="n">
        <f aca="false">IF($A$1="Peak","-",'Base Hours'!T96*BaseLoad!Z95*IS!$B$2)</f>
        <v>255339.385415186</v>
      </c>
      <c r="U96" s="415" t="n">
        <f aca="false">IF($A$1="Peak","-",'Base Hours'!U96*BaseLoad!AA95*IS!$B$2)</f>
        <v>643314.865230374</v>
      </c>
      <c r="V96" s="415" t="n">
        <f aca="false">SUM(B96:U96)-(MAX(B96:U96))</f>
        <v>6384205.91370749</v>
      </c>
      <c r="W96" s="415"/>
      <c r="X96" s="415"/>
      <c r="Y96" s="416"/>
      <c r="Z96" s="416" t="n">
        <f aca="false">(BaseLoad!C95*'Base Hours'!V96*IS!$B$2)*-1</f>
        <v>-1766690.25236889</v>
      </c>
      <c r="AA96" s="416"/>
      <c r="AB96" s="416" t="n">
        <f aca="false">(BaseLoad!D95*'Base Hours'!V96*IS!$B$2)*-1</f>
        <v>-166775.157894297</v>
      </c>
      <c r="AC96" s="416"/>
      <c r="AD96" s="416" t="n">
        <f aca="false">(BaseLoad!E95*'Base Hours'!V96*IS!$B$2)*-1</f>
        <v>-719477.372932951</v>
      </c>
      <c r="AE96" s="416"/>
      <c r="AF96" s="416" t="n">
        <f aca="false">(BaseLoad!F95*'Base Hours'!V96*IS!$B$2)*-1</f>
        <v>-128581.984503675</v>
      </c>
      <c r="AG96" s="416"/>
    </row>
    <row r="97" customFormat="false" ht="12.75" hidden="false" customHeight="false" outlineLevel="0" collapsed="false">
      <c r="A97" s="399" t="n">
        <f aca="false">A96+30.417</f>
        <v>39186.279</v>
      </c>
      <c r="B97" s="415" t="n">
        <f aca="false">IF($A$1="Peak","-",'Base Hours'!B97*BaseLoad!H96*IS!$B$2)</f>
        <v>93931.8108653315</v>
      </c>
      <c r="C97" s="415" t="n">
        <f aca="false">IF($A$1="Peak","-",'Base Hours'!C97*BaseLoad!I96*IS!$B$2)</f>
        <v>93931.8108653315</v>
      </c>
      <c r="D97" s="415" t="n">
        <f aca="false">IF($A$1="Peak","-",'Base Hours'!D97*BaseLoad!J96*IS!$B$2)</f>
        <v>185029.423260121</v>
      </c>
      <c r="E97" s="415" t="n">
        <f aca="false">IF($A$1="Peak","-",'Base Hours'!E97*BaseLoad!K96*IS!$B$2)</f>
        <v>299803.583115607</v>
      </c>
      <c r="F97" s="415" t="n">
        <f aca="false">IF($A$1="Peak","-",'Base Hours'!F97*BaseLoad!L96*IS!$B$2)</f>
        <v>256823.550993375</v>
      </c>
      <c r="G97" s="415" t="n">
        <f aca="false">IF($A$1="Peak","-",'Base Hours'!G97*BaseLoad!M96*IS!$B$2)</f>
        <v>465571.228820326</v>
      </c>
      <c r="H97" s="415" t="n">
        <f aca="false">IF($A$1="Peak","-",'Base Hours'!H97*BaseLoad!N96*IS!$B$2)</f>
        <v>446939.183127681</v>
      </c>
      <c r="I97" s="415" t="n">
        <f aca="false">IF($A$1="Peak","-",'Base Hours'!I97*BaseLoad!O96*IS!$B$2)</f>
        <v>372621.830145322</v>
      </c>
      <c r="J97" s="415" t="n">
        <f aca="false">IF($A$1="Peak","-",'Base Hours'!J97*BaseLoad!P96*IS!$B$2)</f>
        <v>369882.192920932</v>
      </c>
      <c r="K97" s="415" t="n">
        <f aca="false">IF($A$1="Peak","-",'Base Hours'!K97*BaseLoad!Q96*IS!$B$2)</f>
        <v>366401.327787619</v>
      </c>
      <c r="L97" s="415" t="n">
        <f aca="false">IF($A$1="Peak","-",'Base Hours'!L97*BaseLoad!R96*IS!$B$2)</f>
        <v>350743.569219489</v>
      </c>
      <c r="M97" s="415" t="n">
        <f aca="false">IF($A$1="Peak","-",'Base Hours'!M97*BaseLoad!S96*IS!$B$2)</f>
        <v>332166.076326479</v>
      </c>
      <c r="N97" s="415" t="n">
        <f aca="false">IF($A$1="Peak","-",'Base Hours'!N97*BaseLoad!T96*IS!$B$2)</f>
        <v>314375.835035678</v>
      </c>
      <c r="O97" s="415" t="n">
        <f aca="false">IF($A$1="Peak","-",'Base Hours'!O97*BaseLoad!U96*IS!$B$2)</f>
        <v>304730.079902427</v>
      </c>
      <c r="P97" s="415" t="n">
        <f aca="false">IF($A$1="Peak","-",'Base Hours'!P97*BaseLoad!V96*IS!$B$2)</f>
        <v>295021.744317696</v>
      </c>
      <c r="Q97" s="415" t="n">
        <f aca="false">IF($A$1="Peak","-",'Base Hours'!Q97*BaseLoad!W96*IS!$B$2)</f>
        <v>286638.589721119</v>
      </c>
      <c r="R97" s="415" t="n">
        <f aca="false">IF($A$1="Peak","-",'Base Hours'!R97*BaseLoad!X96*IS!$B$2)</f>
        <v>278721.228282956</v>
      </c>
      <c r="S97" s="415" t="n">
        <f aca="false">IF($A$1="Peak","-",'Base Hours'!S97*BaseLoad!Y96*IS!$B$2)</f>
        <v>273131.605497572</v>
      </c>
      <c r="T97" s="415" t="n">
        <f aca="false">IF($A$1="Peak","-",'Base Hours'!T97*BaseLoad!Z96*IS!$B$2)</f>
        <v>259272.603536025</v>
      </c>
      <c r="U97" s="415" t="n">
        <f aca="false">IF($A$1="Peak","-",'Base Hours'!U97*BaseLoad!AA96*IS!$B$2)</f>
        <v>676333.739264059</v>
      </c>
      <c r="V97" s="415" t="n">
        <f aca="false">SUM(B97:U97)-(MAX(B97:U97))</f>
        <v>5645737.27374109</v>
      </c>
      <c r="W97" s="415"/>
      <c r="X97" s="415"/>
      <c r="Y97" s="416"/>
      <c r="Z97" s="416" t="n">
        <f aca="false">(BaseLoad!C96*'Base Hours'!V97*IS!$B$2)*-1</f>
        <v>-1766690.25236889</v>
      </c>
      <c r="AA97" s="416"/>
      <c r="AB97" s="416" t="n">
        <f aca="false">(BaseLoad!D96*'Base Hours'!V97*IS!$B$2)*-1</f>
        <v>-167053.116490787</v>
      </c>
      <c r="AC97" s="416"/>
      <c r="AD97" s="416" t="n">
        <f aca="false">(BaseLoad!E96*'Base Hours'!V97*IS!$B$2)*-1</f>
        <v>-719477.372932951</v>
      </c>
      <c r="AE97" s="416"/>
      <c r="AF97" s="416" t="n">
        <f aca="false">(BaseLoad!F96*'Base Hours'!V97*IS!$B$2)*-1</f>
        <v>-128581.984503675</v>
      </c>
      <c r="AG97" s="416"/>
    </row>
    <row r="98" customFormat="false" ht="12.75" hidden="false" customHeight="false" outlineLevel="0" collapsed="false">
      <c r="A98" s="399" t="n">
        <f aca="false">A97+30.417</f>
        <v>39216.696</v>
      </c>
      <c r="B98" s="415" t="n">
        <f aca="false">IF($A$1="Peak","-",'Base Hours'!B98*BaseLoad!H97*IS!$B$2)</f>
        <v>85611.4581109232</v>
      </c>
      <c r="C98" s="415" t="n">
        <f aca="false">IF($A$1="Peak","-",'Base Hours'!C98*BaseLoad!I97*IS!$B$2)</f>
        <v>78446.617695405</v>
      </c>
      <c r="D98" s="415" t="n">
        <f aca="false">IF($A$1="Peak","-",'Base Hours'!D98*BaseLoad!J97*IS!$B$2)</f>
        <v>148135.802139903</v>
      </c>
      <c r="E98" s="415" t="n">
        <f aca="false">IF($A$1="Peak","-",'Base Hours'!E98*BaseLoad!K97*IS!$B$2)</f>
        <v>273674.88379076</v>
      </c>
      <c r="F98" s="415" t="n">
        <f aca="false">IF($A$1="Peak","-",'Base Hours'!F98*BaseLoad!L97*IS!$B$2)</f>
        <v>267467.152411817</v>
      </c>
      <c r="G98" s="415" t="n">
        <f aca="false">IF($A$1="Peak","-",'Base Hours'!G98*BaseLoad!M97*IS!$B$2)</f>
        <v>512331.897462243</v>
      </c>
      <c r="H98" s="415" t="n">
        <f aca="false">IF($A$1="Peak","-",'Base Hours'!H98*BaseLoad!N97*IS!$B$2)</f>
        <v>399157.42096087</v>
      </c>
      <c r="I98" s="415" t="n">
        <f aca="false">IF($A$1="Peak","-",'Base Hours'!I98*BaseLoad!O97*IS!$B$2)</f>
        <v>373181.585215115</v>
      </c>
      <c r="J98" s="415" t="n">
        <f aca="false">IF($A$1="Peak","-",'Base Hours'!J98*BaseLoad!P97*IS!$B$2)</f>
        <v>345063.976264792</v>
      </c>
      <c r="K98" s="415" t="n">
        <f aca="false">IF($A$1="Peak","-",'Base Hours'!K98*BaseLoad!Q97*IS!$B$2)</f>
        <v>327643.397279473</v>
      </c>
      <c r="L98" s="415" t="n">
        <f aca="false">IF($A$1="Peak","-",'Base Hours'!L98*BaseLoad!R97*IS!$B$2)</f>
        <v>320643.765315968</v>
      </c>
      <c r="M98" s="415" t="n">
        <f aca="false">IF($A$1="Peak","-",'Base Hours'!M98*BaseLoad!S97*IS!$B$2)</f>
        <v>309865.977907641</v>
      </c>
      <c r="N98" s="415" t="n">
        <f aca="false">IF($A$1="Peak","-",'Base Hours'!N98*BaseLoad!T97*IS!$B$2)</f>
        <v>306464.061107214</v>
      </c>
      <c r="O98" s="415" t="n">
        <f aca="false">IF($A$1="Peak","-",'Base Hours'!O98*BaseLoad!U97*IS!$B$2)</f>
        <v>303715.786409219</v>
      </c>
      <c r="P98" s="415" t="n">
        <f aca="false">IF($A$1="Peak","-",'Base Hours'!P98*BaseLoad!V97*IS!$B$2)</f>
        <v>300393.239592866</v>
      </c>
      <c r="Q98" s="415" t="n">
        <f aca="false">IF($A$1="Peak","-",'Base Hours'!Q98*BaseLoad!W97*IS!$B$2)</f>
        <v>283400.028351522</v>
      </c>
      <c r="R98" s="415" t="n">
        <f aca="false">IF($A$1="Peak","-",'Base Hours'!R98*BaseLoad!X97*IS!$B$2)</f>
        <v>273238.546540568</v>
      </c>
      <c r="S98" s="415" t="n">
        <f aca="false">IF($A$1="Peak","-",'Base Hours'!S98*BaseLoad!Y97*IS!$B$2)</f>
        <v>271582.823557278</v>
      </c>
      <c r="T98" s="415" t="n">
        <f aca="false">IF($A$1="Peak","-",'Base Hours'!T98*BaseLoad!Z97*IS!$B$2)</f>
        <v>269441.306476599</v>
      </c>
      <c r="U98" s="415" t="n">
        <f aca="false">IF($A$1="Peak","-",'Base Hours'!U98*BaseLoad!AA97*IS!$B$2)</f>
        <v>732331.570223535</v>
      </c>
      <c r="V98" s="415" t="n">
        <f aca="false">SUM(B98:U98)-(MAX(B98:U98))</f>
        <v>5449459.72659018</v>
      </c>
      <c r="W98" s="415"/>
      <c r="X98" s="415"/>
      <c r="Y98" s="416"/>
      <c r="Z98" s="416" t="n">
        <f aca="false">(BaseLoad!C97*'Base Hours'!V98*IS!$B$2)*-1</f>
        <v>-1766690.25236889</v>
      </c>
      <c r="AA98" s="416"/>
      <c r="AB98" s="416" t="n">
        <f aca="false">(BaseLoad!D97*'Base Hours'!V98*IS!$B$2)*-1</f>
        <v>-167331.538351605</v>
      </c>
      <c r="AC98" s="416"/>
      <c r="AD98" s="416" t="n">
        <f aca="false">(BaseLoad!E97*'Base Hours'!V98*IS!$B$2)*-1</f>
        <v>-719477.372932951</v>
      </c>
      <c r="AE98" s="416"/>
      <c r="AF98" s="416" t="n">
        <f aca="false">(BaseLoad!F97*'Base Hours'!V98*IS!$B$2)*-1</f>
        <v>-128581.984503675</v>
      </c>
      <c r="AG98" s="416"/>
    </row>
    <row r="99" customFormat="false" ht="12.75" hidden="false" customHeight="false" outlineLevel="0" collapsed="false">
      <c r="A99" s="399" t="n">
        <f aca="false">A98+30.417</f>
        <v>39247.113</v>
      </c>
      <c r="B99" s="415" t="n">
        <f aca="false">IF($A$1="Peak","-",'Base Hours'!B99*BaseLoad!H98*IS!$B$2)</f>
        <v>238639.234915642</v>
      </c>
      <c r="C99" s="415" t="n">
        <f aca="false">IF($A$1="Peak","-",'Base Hours'!C99*BaseLoad!I98*IS!$B$2)</f>
        <v>192818.04397836</v>
      </c>
      <c r="D99" s="415" t="n">
        <f aca="false">IF($A$1="Peak","-",'Base Hours'!D99*BaseLoad!J98*IS!$B$2)</f>
        <v>317928.869649515</v>
      </c>
      <c r="E99" s="415" t="n">
        <f aca="false">IF($A$1="Peak","-",'Base Hours'!E99*BaseLoad!K98*IS!$B$2)</f>
        <v>404310.99536472</v>
      </c>
      <c r="F99" s="415" t="n">
        <f aca="false">IF($A$1="Peak","-",'Base Hours'!F99*BaseLoad!L98*IS!$B$2)</f>
        <v>337469.88003928</v>
      </c>
      <c r="G99" s="415" t="n">
        <f aca="false">IF($A$1="Peak","-",'Base Hours'!G99*BaseLoad!M98*IS!$B$2)</f>
        <v>592269.510512633</v>
      </c>
      <c r="H99" s="415" t="n">
        <f aca="false">IF($A$1="Peak","-",'Base Hours'!H99*BaseLoad!N98*IS!$B$2)</f>
        <v>545568.5235102</v>
      </c>
      <c r="I99" s="415" t="n">
        <f aca="false">IF($A$1="Peak","-",'Base Hours'!I99*BaseLoad!O98*IS!$B$2)</f>
        <v>498838.081085538</v>
      </c>
      <c r="J99" s="415" t="n">
        <f aca="false">IF($A$1="Peak","-",'Base Hours'!J99*BaseLoad!P98*IS!$B$2)</f>
        <v>407290.116409606</v>
      </c>
      <c r="K99" s="415" t="n">
        <f aca="false">IF($A$1="Peak","-",'Base Hours'!K99*BaseLoad!Q98*IS!$B$2)</f>
        <v>380734.680799956</v>
      </c>
      <c r="L99" s="415" t="n">
        <f aca="false">IF($A$1="Peak","-",'Base Hours'!L99*BaseLoad!R98*IS!$B$2)</f>
        <v>308775.347058771</v>
      </c>
      <c r="M99" s="415" t="n">
        <f aca="false">IF($A$1="Peak","-",'Base Hours'!M99*BaseLoad!S98*IS!$B$2)</f>
        <v>278681.068022108</v>
      </c>
      <c r="N99" s="415" t="n">
        <f aca="false">IF($A$1="Peak","-",'Base Hours'!N99*BaseLoad!T98*IS!$B$2)</f>
        <v>268563.968370991</v>
      </c>
      <c r="O99" s="415" t="n">
        <f aca="false">IF($A$1="Peak","-",'Base Hours'!O99*BaseLoad!U98*IS!$B$2)</f>
        <v>268007.802908022</v>
      </c>
      <c r="P99" s="415" t="n">
        <f aca="false">IF($A$1="Peak","-",'Base Hours'!P99*BaseLoad!V98*IS!$B$2)</f>
        <v>265549.383440866</v>
      </c>
      <c r="Q99" s="415" t="n">
        <f aca="false">IF($A$1="Peak","-",'Base Hours'!Q99*BaseLoad!W98*IS!$B$2)</f>
        <v>262822.535827658</v>
      </c>
      <c r="R99" s="415" t="n">
        <f aca="false">IF($A$1="Peak","-",'Base Hours'!R99*BaseLoad!X98*IS!$B$2)</f>
        <v>253512.716139022</v>
      </c>
      <c r="S99" s="415" t="n">
        <f aca="false">IF($A$1="Peak","-",'Base Hours'!S99*BaseLoad!Y98*IS!$B$2)</f>
        <v>243799.66889401</v>
      </c>
      <c r="T99" s="415" t="n">
        <f aca="false">IF($A$1="Peak","-",'Base Hours'!T99*BaseLoad!Z98*IS!$B$2)</f>
        <v>231247.87002544</v>
      </c>
      <c r="U99" s="415" t="n">
        <f aca="false">IF($A$1="Peak","-",'Base Hours'!U99*BaseLoad!AA98*IS!$B$2)</f>
        <v>585153.111573583</v>
      </c>
      <c r="V99" s="415" t="n">
        <f aca="false">SUM(B99:U99)-(MAX(B99:U99))</f>
        <v>6289711.89801329</v>
      </c>
      <c r="W99" s="415"/>
      <c r="X99" s="415"/>
      <c r="Y99" s="416"/>
      <c r="Z99" s="416" t="n">
        <f aca="false">(BaseLoad!C98*'Base Hours'!V99*IS!$B$2)*-1</f>
        <v>-1766690.25236889</v>
      </c>
      <c r="AA99" s="416"/>
      <c r="AB99" s="416" t="n">
        <f aca="false">(BaseLoad!D98*'Base Hours'!V99*IS!$B$2)*-1</f>
        <v>-167610.424248858</v>
      </c>
      <c r="AC99" s="416"/>
      <c r="AD99" s="416" t="n">
        <f aca="false">(BaseLoad!E98*'Base Hours'!V99*IS!$B$2)*-1</f>
        <v>-719477.372932951</v>
      </c>
      <c r="AE99" s="416"/>
      <c r="AF99" s="416" t="n">
        <f aca="false">(BaseLoad!F98*'Base Hours'!V99*IS!$B$2)*-1</f>
        <v>-128581.984503675</v>
      </c>
      <c r="AG99" s="416"/>
    </row>
    <row r="100" customFormat="false" ht="12.75" hidden="false" customHeight="false" outlineLevel="0" collapsed="false">
      <c r="A100" s="399" t="n">
        <f aca="false">A99+30.417</f>
        <v>39277.53</v>
      </c>
      <c r="B100" s="415" t="n">
        <f aca="false">IF($A$1="Peak","-",'Base Hours'!B100*BaseLoad!H99*IS!$B$2)</f>
        <v>332608.113988284</v>
      </c>
      <c r="C100" s="415" t="n">
        <f aca="false">IF($A$1="Peak","-",'Base Hours'!C100*BaseLoad!I99*IS!$B$2)</f>
        <v>254911.295198733</v>
      </c>
      <c r="D100" s="415" t="n">
        <f aca="false">IF($A$1="Peak","-",'Base Hours'!D100*BaseLoad!J99*IS!$B$2)</f>
        <v>416237.361344783</v>
      </c>
      <c r="E100" s="415" t="n">
        <f aca="false">IF($A$1="Peak","-",'Base Hours'!E100*BaseLoad!K99*IS!$B$2)</f>
        <v>660282.409892532</v>
      </c>
      <c r="F100" s="415" t="n">
        <f aca="false">IF($A$1="Peak","-",'Base Hours'!F100*BaseLoad!L99*IS!$B$2)</f>
        <v>426462.682868553</v>
      </c>
      <c r="G100" s="415" t="n">
        <f aca="false">IF($A$1="Peak","-",'Base Hours'!G100*BaseLoad!M99*IS!$B$2)</f>
        <v>758483.625907943</v>
      </c>
      <c r="H100" s="415" t="n">
        <f aca="false">IF($A$1="Peak","-",'Base Hours'!H100*BaseLoad!N99*IS!$B$2)</f>
        <v>694722.320913783</v>
      </c>
      <c r="I100" s="415" t="n">
        <f aca="false">IF($A$1="Peak","-",'Base Hours'!I100*BaseLoad!O99*IS!$B$2)</f>
        <v>673391.969088744</v>
      </c>
      <c r="J100" s="415" t="n">
        <f aca="false">IF($A$1="Peak","-",'Base Hours'!J100*BaseLoad!P99*IS!$B$2)</f>
        <v>533746.243935808</v>
      </c>
      <c r="K100" s="415" t="n">
        <f aca="false">IF($A$1="Peak","-",'Base Hours'!K100*BaseLoad!Q99*IS!$B$2)</f>
        <v>420867.781879907</v>
      </c>
      <c r="L100" s="415" t="n">
        <f aca="false">IF($A$1="Peak","-",'Base Hours'!L100*BaseLoad!R99*IS!$B$2)</f>
        <v>383925.10433124</v>
      </c>
      <c r="M100" s="415" t="n">
        <f aca="false">IF($A$1="Peak","-",'Base Hours'!M100*BaseLoad!S99*IS!$B$2)</f>
        <v>339451.103716094</v>
      </c>
      <c r="N100" s="415" t="n">
        <f aca="false">IF($A$1="Peak","-",'Base Hours'!N100*BaseLoad!T99*IS!$B$2)</f>
        <v>331595.673446218</v>
      </c>
      <c r="O100" s="415" t="n">
        <f aca="false">IF($A$1="Peak","-",'Base Hours'!O100*BaseLoad!U99*IS!$B$2)</f>
        <v>331561.818501631</v>
      </c>
      <c r="P100" s="415" t="n">
        <f aca="false">IF($A$1="Peak","-",'Base Hours'!P100*BaseLoad!V99*IS!$B$2)</f>
        <v>331560.308322377</v>
      </c>
      <c r="Q100" s="415" t="n">
        <f aca="false">IF($A$1="Peak","-",'Base Hours'!Q100*BaseLoad!W99*IS!$B$2)</f>
        <v>330880.104884458</v>
      </c>
      <c r="R100" s="415" t="n">
        <f aca="false">IF($A$1="Peak","-",'Base Hours'!R100*BaseLoad!X99*IS!$B$2)</f>
        <v>318101.978922143</v>
      </c>
      <c r="S100" s="415" t="n">
        <f aca="false">IF($A$1="Peak","-",'Base Hours'!S100*BaseLoad!Y99*IS!$B$2)</f>
        <v>308419.96560118</v>
      </c>
      <c r="T100" s="415" t="n">
        <f aca="false">IF($A$1="Peak","-",'Base Hours'!T100*BaseLoad!Z99*IS!$B$2)</f>
        <v>297278.394370967</v>
      </c>
      <c r="U100" s="415" t="n">
        <f aca="false">IF($A$1="Peak","-",'Base Hours'!U100*BaseLoad!AA99*IS!$B$2)</f>
        <v>764183.050838597</v>
      </c>
      <c r="V100" s="415" t="n">
        <f aca="false">SUM(B100:U100)-(MAX(B100:U100))</f>
        <v>8144488.25711538</v>
      </c>
      <c r="W100" s="415"/>
      <c r="X100" s="415"/>
      <c r="Y100" s="416"/>
      <c r="Z100" s="416" t="n">
        <f aca="false">(BaseLoad!C99*'Base Hours'!V100*IS!$B$2)*-1</f>
        <v>-1766690.25236889</v>
      </c>
      <c r="AA100" s="416"/>
      <c r="AB100" s="416" t="n">
        <f aca="false">(BaseLoad!D99*'Base Hours'!V100*IS!$B$2)*-1</f>
        <v>-167889.77495594</v>
      </c>
      <c r="AC100" s="416"/>
      <c r="AD100" s="416" t="n">
        <f aca="false">(BaseLoad!E99*'Base Hours'!V100*IS!$B$2)*-1</f>
        <v>-719477.372932951</v>
      </c>
      <c r="AE100" s="416"/>
      <c r="AF100" s="416" t="n">
        <f aca="false">(BaseLoad!F99*'Base Hours'!V100*IS!$B$2)*-1</f>
        <v>-128581.984503675</v>
      </c>
      <c r="AG100" s="416"/>
    </row>
    <row r="101" customFormat="false" ht="12.75" hidden="false" customHeight="false" outlineLevel="0" collapsed="false">
      <c r="A101" s="399" t="n">
        <f aca="false">A100+30.417</f>
        <v>39307.947</v>
      </c>
      <c r="B101" s="415" t="n">
        <f aca="false">IF($A$1="Peak","-",'Base Hours'!B101*BaseLoad!H100*IS!$B$2)</f>
        <v>572749.803064717</v>
      </c>
      <c r="C101" s="415" t="n">
        <f aca="false">IF($A$1="Peak","-",'Base Hours'!C101*BaseLoad!I100*IS!$B$2)</f>
        <v>392511.858059617</v>
      </c>
      <c r="D101" s="415" t="n">
        <f aca="false">IF($A$1="Peak","-",'Base Hours'!D101*BaseLoad!J100*IS!$B$2)</f>
        <v>609626.640651346</v>
      </c>
      <c r="E101" s="415" t="n">
        <f aca="false">IF($A$1="Peak","-",'Base Hours'!E101*BaseLoad!K100*IS!$B$2)</f>
        <v>892259.661130757</v>
      </c>
      <c r="F101" s="415" t="n">
        <f aca="false">IF($A$1="Peak","-",'Base Hours'!F101*BaseLoad!L100*IS!$B$2)</f>
        <v>710577.251216334</v>
      </c>
      <c r="G101" s="415" t="n">
        <f aca="false">IF($A$1="Peak","-",'Base Hours'!G101*BaseLoad!M100*IS!$B$2)</f>
        <v>952868.024683204</v>
      </c>
      <c r="H101" s="415" t="n">
        <f aca="false">IF($A$1="Peak","-",'Base Hours'!H101*BaseLoad!N100*IS!$B$2)</f>
        <v>793110.965644319</v>
      </c>
      <c r="I101" s="415" t="n">
        <f aca="false">IF($A$1="Peak","-",'Base Hours'!I101*BaseLoad!O100*IS!$B$2)</f>
        <v>744643.92826655</v>
      </c>
      <c r="J101" s="415" t="n">
        <f aca="false">IF($A$1="Peak","-",'Base Hours'!J101*BaseLoad!P100*IS!$B$2)</f>
        <v>604403.218467892</v>
      </c>
      <c r="K101" s="415" t="n">
        <f aca="false">IF($A$1="Peak","-",'Base Hours'!K101*BaseLoad!Q100*IS!$B$2)</f>
        <v>443531.217199766</v>
      </c>
      <c r="L101" s="415" t="n">
        <f aca="false">IF($A$1="Peak","-",'Base Hours'!L101*BaseLoad!R100*IS!$B$2)</f>
        <v>382352.363241035</v>
      </c>
      <c r="M101" s="415" t="n">
        <f aca="false">IF($A$1="Peak","-",'Base Hours'!M101*BaseLoad!S100*IS!$B$2)</f>
        <v>360439.112945929</v>
      </c>
      <c r="N101" s="415" t="n">
        <f aca="false">IF($A$1="Peak","-",'Base Hours'!N101*BaseLoad!T100*IS!$B$2)</f>
        <v>348681.818259581</v>
      </c>
      <c r="O101" s="415" t="n">
        <f aca="false">IF($A$1="Peak","-",'Base Hours'!O101*BaseLoad!U100*IS!$B$2)</f>
        <v>302472.560561244</v>
      </c>
      <c r="P101" s="415" t="n">
        <f aca="false">IF($A$1="Peak","-",'Base Hours'!P101*BaseLoad!V100*IS!$B$2)</f>
        <v>295349.410498621</v>
      </c>
      <c r="Q101" s="415" t="n">
        <f aca="false">IF($A$1="Peak","-",'Base Hours'!Q101*BaseLoad!W100*IS!$B$2)</f>
        <v>285591.004513815</v>
      </c>
      <c r="R101" s="415" t="n">
        <f aca="false">IF($A$1="Peak","-",'Base Hours'!R101*BaseLoad!X100*IS!$B$2)</f>
        <v>277695.486995648</v>
      </c>
      <c r="S101" s="415" t="n">
        <f aca="false">IF($A$1="Peak","-",'Base Hours'!S101*BaseLoad!Y100*IS!$B$2)</f>
        <v>268344.970522596</v>
      </c>
      <c r="T101" s="415" t="n">
        <f aca="false">IF($A$1="Peak","-",'Base Hours'!T101*BaseLoad!Z100*IS!$B$2)</f>
        <v>261453.197160968</v>
      </c>
      <c r="U101" s="415" t="n">
        <f aca="false">IF($A$1="Peak","-",'Base Hours'!U101*BaseLoad!AA100*IS!$B$2)</f>
        <v>648981.160745316</v>
      </c>
      <c r="V101" s="415" t="n">
        <f aca="false">SUM(B101:U101)-(MAX(B101:U101))</f>
        <v>9194775.62914605</v>
      </c>
      <c r="W101" s="415"/>
      <c r="X101" s="415"/>
      <c r="Y101" s="416"/>
      <c r="Z101" s="416" t="n">
        <f aca="false">(BaseLoad!C100*'Base Hours'!V101*IS!$B$2)*-1</f>
        <v>-1766690.25236889</v>
      </c>
      <c r="AA101" s="416"/>
      <c r="AB101" s="416" t="n">
        <f aca="false">(BaseLoad!D100*'Base Hours'!V101*IS!$B$2)*-1</f>
        <v>-168169.591247533</v>
      </c>
      <c r="AC101" s="416"/>
      <c r="AD101" s="416" t="n">
        <f aca="false">(BaseLoad!E100*'Base Hours'!V101*IS!$B$2)*-1</f>
        <v>-719477.372932951</v>
      </c>
      <c r="AE101" s="416"/>
      <c r="AF101" s="416" t="n">
        <f aca="false">(BaseLoad!F100*'Base Hours'!V101*IS!$B$2)*-1</f>
        <v>-128581.984503675</v>
      </c>
      <c r="AG101" s="416"/>
    </row>
    <row r="102" customFormat="false" ht="12.75" hidden="false" customHeight="false" outlineLevel="0" collapsed="false">
      <c r="A102" s="399" t="n">
        <f aca="false">A101+30.417</f>
        <v>39338.364</v>
      </c>
      <c r="B102" s="415" t="n">
        <f aca="false">IF($A$1="Peak","-",'Base Hours'!B102*BaseLoad!H101*IS!$B$2)</f>
        <v>254551.572273362</v>
      </c>
      <c r="C102" s="415" t="n">
        <f aca="false">IF($A$1="Peak","-",'Base Hours'!C102*BaseLoad!I101*IS!$B$2)</f>
        <v>204037.611297204</v>
      </c>
      <c r="D102" s="415" t="n">
        <f aca="false">IF($A$1="Peak","-",'Base Hours'!D102*BaseLoad!J101*IS!$B$2)</f>
        <v>357982.638943468</v>
      </c>
      <c r="E102" s="415" t="n">
        <f aca="false">IF($A$1="Peak","-",'Base Hours'!E102*BaseLoad!K101*IS!$B$2)</f>
        <v>425845.025180741</v>
      </c>
      <c r="F102" s="415" t="n">
        <f aca="false">IF($A$1="Peak","-",'Base Hours'!F102*BaseLoad!L101*IS!$B$2)</f>
        <v>342983.896194046</v>
      </c>
      <c r="G102" s="415" t="n">
        <f aca="false">IF($A$1="Peak","-",'Base Hours'!G102*BaseLoad!M101*IS!$B$2)</f>
        <v>572110.694785743</v>
      </c>
      <c r="H102" s="415" t="n">
        <f aca="false">IF($A$1="Peak","-",'Base Hours'!H102*BaseLoad!N101*IS!$B$2)</f>
        <v>510580.422355335</v>
      </c>
      <c r="I102" s="415" t="n">
        <f aca="false">IF($A$1="Peak","-",'Base Hours'!I102*BaseLoad!O101*IS!$B$2)</f>
        <v>492387.25288201</v>
      </c>
      <c r="J102" s="415" t="n">
        <f aca="false">IF($A$1="Peak","-",'Base Hours'!J102*BaseLoad!P101*IS!$B$2)</f>
        <v>435386.833518343</v>
      </c>
      <c r="K102" s="415" t="n">
        <f aca="false">IF($A$1="Peak","-",'Base Hours'!K102*BaseLoad!Q101*IS!$B$2)</f>
        <v>390386.819277768</v>
      </c>
      <c r="L102" s="415" t="n">
        <f aca="false">IF($A$1="Peak","-",'Base Hours'!L102*BaseLoad!R101*IS!$B$2)</f>
        <v>350664.474996345</v>
      </c>
      <c r="M102" s="415" t="n">
        <f aca="false">IF($A$1="Peak","-",'Base Hours'!M102*BaseLoad!S101*IS!$B$2)</f>
        <v>305550.857224971</v>
      </c>
      <c r="N102" s="415" t="n">
        <f aca="false">IF($A$1="Peak","-",'Base Hours'!N102*BaseLoad!T101*IS!$B$2)</f>
        <v>275187.547449469</v>
      </c>
      <c r="O102" s="415" t="n">
        <f aca="false">IF($A$1="Peak","-",'Base Hours'!O102*BaseLoad!U101*IS!$B$2)</f>
        <v>263227.290971136</v>
      </c>
      <c r="P102" s="415" t="n">
        <f aca="false">IF($A$1="Peak","-",'Base Hours'!P102*BaseLoad!V101*IS!$B$2)</f>
        <v>259383.973077975</v>
      </c>
      <c r="Q102" s="415" t="n">
        <f aca="false">IF($A$1="Peak","-",'Base Hours'!Q102*BaseLoad!W101*IS!$B$2)</f>
        <v>253119.508229438</v>
      </c>
      <c r="R102" s="415" t="n">
        <f aca="false">IF($A$1="Peak","-",'Base Hours'!R102*BaseLoad!X101*IS!$B$2)</f>
        <v>246377.615088224</v>
      </c>
      <c r="S102" s="415" t="n">
        <f aca="false">IF($A$1="Peak","-",'Base Hours'!S102*BaseLoad!Y101*IS!$B$2)</f>
        <v>246178.458970064</v>
      </c>
      <c r="T102" s="415" t="n">
        <f aca="false">IF($A$1="Peak","-",'Base Hours'!T102*BaseLoad!Z101*IS!$B$2)</f>
        <v>245374.740396123</v>
      </c>
      <c r="U102" s="415" t="n">
        <f aca="false">IF($A$1="Peak","-",'Base Hours'!U102*BaseLoad!AA101*IS!$B$2)</f>
        <v>611404.19064827</v>
      </c>
      <c r="V102" s="415" t="n">
        <f aca="false">SUM(B102:U102)-(MAX(B102:U102))</f>
        <v>6431317.23311177</v>
      </c>
      <c r="W102" s="415"/>
      <c r="X102" s="415"/>
      <c r="Y102" s="416"/>
      <c r="Z102" s="416" t="n">
        <f aca="false">(BaseLoad!C101*'Base Hours'!V102*IS!$B$2)*-1</f>
        <v>-1766690.25236889</v>
      </c>
      <c r="AA102" s="416"/>
      <c r="AB102" s="416" t="n">
        <f aca="false">(BaseLoad!D101*'Base Hours'!V102*IS!$B$2)*-1</f>
        <v>-168449.873899612</v>
      </c>
      <c r="AC102" s="416"/>
      <c r="AD102" s="416" t="n">
        <f aca="false">(BaseLoad!E101*'Base Hours'!V102*IS!$B$2)*-1</f>
        <v>-719477.372932951</v>
      </c>
      <c r="AE102" s="416"/>
      <c r="AF102" s="416" t="n">
        <f aca="false">(BaseLoad!F101*'Base Hours'!V102*IS!$B$2)*-1</f>
        <v>-128581.984503675</v>
      </c>
      <c r="AG102" s="416"/>
    </row>
    <row r="103" customFormat="false" ht="12.75" hidden="false" customHeight="false" outlineLevel="0" collapsed="false">
      <c r="A103" s="399" t="n">
        <f aca="false">A102+30.417</f>
        <v>39368.781</v>
      </c>
      <c r="B103" s="415" t="n">
        <f aca="false">IF($A$1="Peak","-",'Base Hours'!B103*BaseLoad!H102*IS!$B$2)</f>
        <v>102341.09648602</v>
      </c>
      <c r="C103" s="415" t="n">
        <f aca="false">IF($A$1="Peak","-",'Base Hours'!C103*BaseLoad!I102*IS!$B$2)</f>
        <v>90620.4921733177</v>
      </c>
      <c r="D103" s="415" t="n">
        <f aca="false">IF($A$1="Peak","-",'Base Hours'!D103*BaseLoad!J102*IS!$B$2)</f>
        <v>170946.697417314</v>
      </c>
      <c r="E103" s="415" t="n">
        <f aca="false">IF($A$1="Peak","-",'Base Hours'!E103*BaseLoad!K102*IS!$B$2)</f>
        <v>321788.190365625</v>
      </c>
      <c r="F103" s="415" t="n">
        <f aca="false">IF($A$1="Peak","-",'Base Hours'!F103*BaseLoad!L102*IS!$B$2)</f>
        <v>305948.71241178</v>
      </c>
      <c r="G103" s="415" t="n">
        <f aca="false">IF($A$1="Peak","-",'Base Hours'!G103*BaseLoad!M102*IS!$B$2)</f>
        <v>571516.251880191</v>
      </c>
      <c r="H103" s="415" t="n">
        <f aca="false">IF($A$1="Peak","-",'Base Hours'!H103*BaseLoad!N102*IS!$B$2)</f>
        <v>567607.901844571</v>
      </c>
      <c r="I103" s="415" t="n">
        <f aca="false">IF($A$1="Peak","-",'Base Hours'!I103*BaseLoad!O102*IS!$B$2)</f>
        <v>534764.049052141</v>
      </c>
      <c r="J103" s="415" t="n">
        <f aca="false">IF($A$1="Peak","-",'Base Hours'!J103*BaseLoad!P102*IS!$B$2)</f>
        <v>417738.728349883</v>
      </c>
      <c r="K103" s="415" t="n">
        <f aca="false">IF($A$1="Peak","-",'Base Hours'!K103*BaseLoad!Q102*IS!$B$2)</f>
        <v>399137.87991544</v>
      </c>
      <c r="L103" s="415" t="n">
        <f aca="false">IF($A$1="Peak","-",'Base Hours'!L103*BaseLoad!R102*IS!$B$2)</f>
        <v>371693.963725409</v>
      </c>
      <c r="M103" s="415" t="n">
        <f aca="false">IF($A$1="Peak","-",'Base Hours'!M103*BaseLoad!S102*IS!$B$2)</f>
        <v>324082.007613001</v>
      </c>
      <c r="N103" s="415" t="n">
        <f aca="false">IF($A$1="Peak","-",'Base Hours'!N103*BaseLoad!T102*IS!$B$2)</f>
        <v>303373.009930171</v>
      </c>
      <c r="O103" s="415" t="n">
        <f aca="false">IF($A$1="Peak","-",'Base Hours'!O103*BaseLoad!U102*IS!$B$2)</f>
        <v>285317.535827841</v>
      </c>
      <c r="P103" s="415" t="n">
        <f aca="false">IF($A$1="Peak","-",'Base Hours'!P103*BaseLoad!V102*IS!$B$2)</f>
        <v>283926.869260226</v>
      </c>
      <c r="Q103" s="415" t="n">
        <f aca="false">IF($A$1="Peak","-",'Base Hours'!Q103*BaseLoad!W102*IS!$B$2)</f>
        <v>282077.006488908</v>
      </c>
      <c r="R103" s="415" t="n">
        <f aca="false">IF($A$1="Peak","-",'Base Hours'!R103*BaseLoad!X102*IS!$B$2)</f>
        <v>280896.350652122</v>
      </c>
      <c r="S103" s="415" t="n">
        <f aca="false">IF($A$1="Peak","-",'Base Hours'!S103*BaseLoad!Y102*IS!$B$2)</f>
        <v>279320.099322153</v>
      </c>
      <c r="T103" s="415" t="n">
        <f aca="false">IF($A$1="Peak","-",'Base Hours'!T103*BaseLoad!Z102*IS!$B$2)</f>
        <v>271644.983375599</v>
      </c>
      <c r="U103" s="415" t="n">
        <f aca="false">IF($A$1="Peak","-",'Base Hours'!U103*BaseLoad!AA102*IS!$B$2)</f>
        <v>653775.80914777</v>
      </c>
      <c r="V103" s="415" t="n">
        <f aca="false">SUM(B103:U103)-(MAX(B103:U103))</f>
        <v>6164741.82609171</v>
      </c>
      <c r="W103" s="415"/>
      <c r="X103" s="415"/>
      <c r="Y103" s="416"/>
      <c r="Z103" s="416" t="n">
        <f aca="false">(BaseLoad!C102*'Base Hours'!V103*IS!$B$2)*-1</f>
        <v>-1766690.25236889</v>
      </c>
      <c r="AA103" s="416"/>
      <c r="AB103" s="416" t="n">
        <f aca="false">(BaseLoad!D102*'Base Hours'!V103*IS!$B$2)*-1</f>
        <v>-168730.623689445</v>
      </c>
      <c r="AC103" s="416"/>
      <c r="AD103" s="416" t="n">
        <f aca="false">(BaseLoad!E102*'Base Hours'!V103*IS!$B$2)*-1</f>
        <v>-719477.372932951</v>
      </c>
      <c r="AE103" s="416"/>
      <c r="AF103" s="416" t="n">
        <f aca="false">(BaseLoad!F102*'Base Hours'!V103*IS!$B$2)*-1</f>
        <v>-128581.984503675</v>
      </c>
      <c r="AG103" s="416"/>
    </row>
    <row r="104" customFormat="false" ht="12.75" hidden="false" customHeight="false" outlineLevel="0" collapsed="false">
      <c r="A104" s="399" t="n">
        <f aca="false">A103+30.417</f>
        <v>39399.198</v>
      </c>
      <c r="B104" s="415" t="n">
        <f aca="false">IF($A$1="Peak","-",'Base Hours'!B104*BaseLoad!H103*IS!$B$2)</f>
        <v>98946.049446787</v>
      </c>
      <c r="C104" s="415" t="n">
        <f aca="false">IF($A$1="Peak","-",'Base Hours'!C104*BaseLoad!I103*IS!$B$2)</f>
        <v>95988.4542068981</v>
      </c>
      <c r="D104" s="415" t="n">
        <f aca="false">IF($A$1="Peak","-",'Base Hours'!D104*BaseLoad!J103*IS!$B$2)</f>
        <v>184391.162747156</v>
      </c>
      <c r="E104" s="415" t="n">
        <f aca="false">IF($A$1="Peak","-",'Base Hours'!E104*BaseLoad!K103*IS!$B$2)</f>
        <v>348272.258800516</v>
      </c>
      <c r="F104" s="415" t="n">
        <f aca="false">IF($A$1="Peak","-",'Base Hours'!F104*BaseLoad!L103*IS!$B$2)</f>
        <v>332008.345576415</v>
      </c>
      <c r="G104" s="415" t="n">
        <f aca="false">IF($A$1="Peak","-",'Base Hours'!G104*BaseLoad!M103*IS!$B$2)</f>
        <v>661161.054511573</v>
      </c>
      <c r="H104" s="415" t="n">
        <f aca="false">IF($A$1="Peak","-",'Base Hours'!H104*BaseLoad!N103*IS!$B$2)</f>
        <v>616903.119486505</v>
      </c>
      <c r="I104" s="415" t="n">
        <f aca="false">IF($A$1="Peak","-",'Base Hours'!I104*BaseLoad!O103*IS!$B$2)</f>
        <v>467685.452255013</v>
      </c>
      <c r="J104" s="415" t="n">
        <f aca="false">IF($A$1="Peak","-",'Base Hours'!J104*BaseLoad!P103*IS!$B$2)</f>
        <v>426750.350462388</v>
      </c>
      <c r="K104" s="415" t="n">
        <f aca="false">IF($A$1="Peak","-",'Base Hours'!K104*BaseLoad!Q103*IS!$B$2)</f>
        <v>374465.673876857</v>
      </c>
      <c r="L104" s="415" t="n">
        <f aca="false">IF($A$1="Peak","-",'Base Hours'!L104*BaseLoad!R103*IS!$B$2)</f>
        <v>370961.64052284</v>
      </c>
      <c r="M104" s="415" t="n">
        <f aca="false">IF($A$1="Peak","-",'Base Hours'!M104*BaseLoad!S103*IS!$B$2)</f>
        <v>347334.688682657</v>
      </c>
      <c r="N104" s="415" t="n">
        <f aca="false">IF($A$1="Peak","-",'Base Hours'!N104*BaseLoad!T103*IS!$B$2)</f>
        <v>333381.448031976</v>
      </c>
      <c r="O104" s="415" t="n">
        <f aca="false">IF($A$1="Peak","-",'Base Hours'!O104*BaseLoad!U103*IS!$B$2)</f>
        <v>327467.606135505</v>
      </c>
      <c r="P104" s="415" t="n">
        <f aca="false">IF($A$1="Peak","-",'Base Hours'!P104*BaseLoad!V103*IS!$B$2)</f>
        <v>327392.957058093</v>
      </c>
      <c r="Q104" s="415" t="n">
        <f aca="false">IF($A$1="Peak","-",'Base Hours'!Q104*BaseLoad!W103*IS!$B$2)</f>
        <v>327392.957058093</v>
      </c>
      <c r="R104" s="415" t="n">
        <f aca="false">IF($A$1="Peak","-",'Base Hours'!R104*BaseLoad!X103*IS!$B$2)</f>
        <v>327392.957058093</v>
      </c>
      <c r="S104" s="415" t="n">
        <f aca="false">IF($A$1="Peak","-",'Base Hours'!S104*BaseLoad!Y103*IS!$B$2)</f>
        <v>327392.957058093</v>
      </c>
      <c r="T104" s="415" t="n">
        <f aca="false">IF($A$1="Peak","-",'Base Hours'!T104*BaseLoad!Z103*IS!$B$2)</f>
        <v>322638.024769693</v>
      </c>
      <c r="U104" s="415" t="n">
        <f aca="false">IF($A$1="Peak","-",'Base Hours'!U104*BaseLoad!AA103*IS!$B$2)</f>
        <v>840279.792156806</v>
      </c>
      <c r="V104" s="415" t="n">
        <f aca="false">SUM(B104:U104)-(MAX(B104:U104))</f>
        <v>6617927.15774515</v>
      </c>
      <c r="W104" s="415"/>
      <c r="X104" s="415"/>
      <c r="Y104" s="416"/>
      <c r="Z104" s="416" t="n">
        <f aca="false">(BaseLoad!C103*'Base Hours'!V104*IS!$B$2)*-1</f>
        <v>-1766690.25236889</v>
      </c>
      <c r="AA104" s="416"/>
      <c r="AB104" s="416" t="n">
        <f aca="false">(BaseLoad!D103*'Base Hours'!V104*IS!$B$2)*-1</f>
        <v>-169011.841395594</v>
      </c>
      <c r="AC104" s="416"/>
      <c r="AD104" s="416" t="n">
        <f aca="false">(BaseLoad!E103*'Base Hours'!V104*IS!$B$2)*-1</f>
        <v>-719477.372932951</v>
      </c>
      <c r="AE104" s="416"/>
      <c r="AF104" s="416" t="n">
        <f aca="false">(BaseLoad!F103*'Base Hours'!V104*IS!$B$2)*-1</f>
        <v>-128581.984503675</v>
      </c>
      <c r="AG104" s="416"/>
    </row>
    <row r="105" customFormat="false" ht="12.75" hidden="false" customHeight="false" outlineLevel="0" collapsed="false">
      <c r="A105" s="399" t="n">
        <f aca="false">A104+30.417</f>
        <v>39429.615</v>
      </c>
      <c r="B105" s="415" t="n">
        <f aca="false">IF($A$1="Peak","-",'Base Hours'!B105*BaseLoad!H104*IS!$B$2)</f>
        <v>111797.115769181</v>
      </c>
      <c r="C105" s="415" t="n">
        <f aca="false">IF($A$1="Peak","-",'Base Hours'!C105*BaseLoad!I104*IS!$B$2)</f>
        <v>107204.215683188</v>
      </c>
      <c r="D105" s="415" t="n">
        <f aca="false">IF($A$1="Peak","-",'Base Hours'!D105*BaseLoad!J104*IS!$B$2)</f>
        <v>208361.877411165</v>
      </c>
      <c r="E105" s="415" t="n">
        <f aca="false">IF($A$1="Peak","-",'Base Hours'!E105*BaseLoad!K104*IS!$B$2)</f>
        <v>397270.475806528</v>
      </c>
      <c r="F105" s="415" t="n">
        <f aca="false">IF($A$1="Peak","-",'Base Hours'!F105*BaseLoad!L104*IS!$B$2)</f>
        <v>379041.89992936</v>
      </c>
      <c r="G105" s="415" t="n">
        <f aca="false">IF($A$1="Peak","-",'Base Hours'!G105*BaseLoad!M104*IS!$B$2)</f>
        <v>754687.627192684</v>
      </c>
      <c r="H105" s="415" t="n">
        <f aca="false">IF($A$1="Peak","-",'Base Hours'!H105*BaseLoad!N104*IS!$B$2)</f>
        <v>712454.517804644</v>
      </c>
      <c r="I105" s="415" t="n">
        <f aca="false">IF($A$1="Peak","-",'Base Hours'!I105*BaseLoad!O104*IS!$B$2)</f>
        <v>550339.671958201</v>
      </c>
      <c r="J105" s="415" t="n">
        <f aca="false">IF($A$1="Peak","-",'Base Hours'!J105*BaseLoad!P104*IS!$B$2)</f>
        <v>483494.805603613</v>
      </c>
      <c r="K105" s="415" t="n">
        <f aca="false">IF($A$1="Peak","-",'Base Hours'!K105*BaseLoad!Q104*IS!$B$2)</f>
        <v>425119.158203188</v>
      </c>
      <c r="L105" s="415" t="n">
        <f aca="false">IF($A$1="Peak","-",'Base Hours'!L105*BaseLoad!R104*IS!$B$2)</f>
        <v>407728.252086601</v>
      </c>
      <c r="M105" s="415" t="n">
        <f aca="false">IF($A$1="Peak","-",'Base Hours'!M105*BaseLoad!S104*IS!$B$2)</f>
        <v>370192.508464177</v>
      </c>
      <c r="N105" s="415" t="n">
        <f aca="false">IF($A$1="Peak","-",'Base Hours'!N105*BaseLoad!T104*IS!$B$2)</f>
        <v>369245.831387592</v>
      </c>
      <c r="O105" s="415" t="n">
        <f aca="false">IF($A$1="Peak","-",'Base Hours'!O105*BaseLoad!U104*IS!$B$2)</f>
        <v>362223.430121162</v>
      </c>
      <c r="P105" s="415" t="n">
        <f aca="false">IF($A$1="Peak","-",'Base Hours'!P105*BaseLoad!V104*IS!$B$2)</f>
        <v>361089.624930015</v>
      </c>
      <c r="Q105" s="415" t="n">
        <f aca="false">IF($A$1="Peak","-",'Base Hours'!Q105*BaseLoad!W104*IS!$B$2)</f>
        <v>361088.90558581</v>
      </c>
      <c r="R105" s="415" t="n">
        <f aca="false">IF($A$1="Peak","-",'Base Hours'!R105*BaseLoad!X104*IS!$B$2)</f>
        <v>361088.246672589</v>
      </c>
      <c r="S105" s="415" t="n">
        <f aca="false">IF($A$1="Peak","-",'Base Hours'!S105*BaseLoad!Y104*IS!$B$2)</f>
        <v>361087.560165654</v>
      </c>
      <c r="T105" s="415" t="n">
        <f aca="false">IF($A$1="Peak","-",'Base Hours'!T105*BaseLoad!Z104*IS!$B$2)</f>
        <v>357457.849978919</v>
      </c>
      <c r="U105" s="415" t="n">
        <f aca="false">IF($A$1="Peak","-",'Base Hours'!U105*BaseLoad!AA104*IS!$B$2)</f>
        <v>848068.782013342</v>
      </c>
      <c r="V105" s="415" t="n">
        <f aca="false">SUM(B105:U105)-(MAX(B105:U105))</f>
        <v>7440973.57475427</v>
      </c>
      <c r="W105" s="415"/>
      <c r="X105" s="415"/>
      <c r="Y105" s="416" t="n">
        <f aca="false">SUM(B94:U105)</f>
        <v>89448484.4417751</v>
      </c>
      <c r="Z105" s="416" t="n">
        <f aca="false">(BaseLoad!C104*'Base Hours'!V105*IS!$B$2)*-1</f>
        <v>-1766690.25236889</v>
      </c>
      <c r="AA105" s="416" t="n">
        <f aca="false">SUM(Z94:Z105)</f>
        <v>-21200283.0284267</v>
      </c>
      <c r="AB105" s="416" t="n">
        <f aca="false">(BaseLoad!D104*'Base Hours'!V105*IS!$B$2)*-1</f>
        <v>-169293.52779792</v>
      </c>
      <c r="AC105" s="416" t="n">
        <f aca="false">SUM(AB94:AB105)</f>
        <v>-2013033.75917519</v>
      </c>
      <c r="AD105" s="416" t="n">
        <f aca="false">(BaseLoad!E104*'Base Hours'!V105*IS!$B$2)*-1</f>
        <v>-719477.372932951</v>
      </c>
      <c r="AE105" s="416" t="n">
        <f aca="false">SUM(AD94:AD105)</f>
        <v>-8633728.47519541</v>
      </c>
      <c r="AF105" s="416" t="n">
        <f aca="false">(BaseLoad!F104*'Base Hours'!V105*IS!$B$2)*-1</f>
        <v>-128581.984503675</v>
      </c>
      <c r="AG105" s="416" t="n">
        <f aca="false">SUM(AF94:AF105)</f>
        <v>-1542983.8140441</v>
      </c>
    </row>
    <row r="106" customFormat="false" ht="12.75" hidden="false" customHeight="false" outlineLevel="0" collapsed="false">
      <c r="A106" s="399" t="n">
        <f aca="false">A105+30.417</f>
        <v>39460.032</v>
      </c>
      <c r="B106" s="415" t="n">
        <f aca="false">IF($A$1="Peak","-",'Base Hours'!B106*BaseLoad!H105*IS!$B$2)</f>
        <v>165605.452310671</v>
      </c>
      <c r="C106" s="415" t="n">
        <f aca="false">IF($A$1="Peak","-",'Base Hours'!C106*BaseLoad!I105*IS!$B$2)</f>
        <v>137222.1530092</v>
      </c>
      <c r="D106" s="415" t="n">
        <f aca="false">IF($A$1="Peak","-",'Base Hours'!D106*BaseLoad!J105*IS!$B$2)</f>
        <v>235500.79964747</v>
      </c>
      <c r="E106" s="415" t="n">
        <f aca="false">IF($A$1="Peak","-",'Base Hours'!E106*BaseLoad!K105*IS!$B$2)</f>
        <v>371763.826561016</v>
      </c>
      <c r="F106" s="415" t="n">
        <f aca="false">IF($A$1="Peak","-",'Base Hours'!F106*BaseLoad!L105*IS!$B$2)</f>
        <v>347346.519248866</v>
      </c>
      <c r="G106" s="415" t="n">
        <f aca="false">IF($A$1="Peak","-",'Base Hours'!G106*BaseLoad!M105*IS!$B$2)</f>
        <v>645817.486033337</v>
      </c>
      <c r="H106" s="415" t="n">
        <f aca="false">IF($A$1="Peak","-",'Base Hours'!H106*BaseLoad!N105*IS!$B$2)</f>
        <v>628151.944147245</v>
      </c>
      <c r="I106" s="415" t="n">
        <f aca="false">IF($A$1="Peak","-",'Base Hours'!I106*BaseLoad!O105*IS!$B$2)</f>
        <v>612446.439528946</v>
      </c>
      <c r="J106" s="415" t="n">
        <f aca="false">IF($A$1="Peak","-",'Base Hours'!J106*BaseLoad!P105*IS!$B$2)</f>
        <v>501546.518955535</v>
      </c>
      <c r="K106" s="415" t="n">
        <f aca="false">IF($A$1="Peak","-",'Base Hours'!K106*BaseLoad!Q105*IS!$B$2)</f>
        <v>432979.266162926</v>
      </c>
      <c r="L106" s="415" t="n">
        <f aca="false">IF($A$1="Peak","-",'Base Hours'!L106*BaseLoad!R105*IS!$B$2)</f>
        <v>371014.736101442</v>
      </c>
      <c r="M106" s="415" t="n">
        <f aca="false">IF($A$1="Peak","-",'Base Hours'!M106*BaseLoad!S105*IS!$B$2)</f>
        <v>356180.13541314</v>
      </c>
      <c r="N106" s="415" t="n">
        <f aca="false">IF($A$1="Peak","-",'Base Hours'!N106*BaseLoad!T105*IS!$B$2)</f>
        <v>341437.976897934</v>
      </c>
      <c r="O106" s="415" t="n">
        <f aca="false">IF($A$1="Peak","-",'Base Hours'!O106*BaseLoad!U105*IS!$B$2)</f>
        <v>323492.329692431</v>
      </c>
      <c r="P106" s="415" t="n">
        <f aca="false">IF($A$1="Peak","-",'Base Hours'!P106*BaseLoad!V105*IS!$B$2)</f>
        <v>311380.994577236</v>
      </c>
      <c r="Q106" s="415" t="n">
        <f aca="false">IF($A$1="Peak","-",'Base Hours'!Q106*BaseLoad!W105*IS!$B$2)</f>
        <v>308703.597594708</v>
      </c>
      <c r="R106" s="415" t="n">
        <f aca="false">IF($A$1="Peak","-",'Base Hours'!R106*BaseLoad!X105*IS!$B$2)</f>
        <v>307017.281150312</v>
      </c>
      <c r="S106" s="415" t="n">
        <f aca="false">IF($A$1="Peak","-",'Base Hours'!S106*BaseLoad!Y105*IS!$B$2)</f>
        <v>306215.060187834</v>
      </c>
      <c r="T106" s="415" t="n">
        <f aca="false">IF($A$1="Peak","-",'Base Hours'!T106*BaseLoad!Z105*IS!$B$2)</f>
        <v>306052.945132272</v>
      </c>
      <c r="U106" s="415" t="n">
        <f aca="false">IF($A$1="Peak","-",'Base Hours'!U106*BaseLoad!AA105*IS!$B$2)</f>
        <v>806781.090482669</v>
      </c>
      <c r="V106" s="415" t="n">
        <f aca="false">SUM(B106:U106)-(MAX(B106:U106))</f>
        <v>7009875.46235252</v>
      </c>
      <c r="W106" s="415"/>
      <c r="X106" s="415"/>
      <c r="Y106" s="416"/>
      <c r="Z106" s="416" t="n">
        <f aca="false">(BaseLoad!C105*'Base Hours'!V106*IS!$B$2)*-1</f>
        <v>-1815584.8145638</v>
      </c>
      <c r="AA106" s="416"/>
      <c r="AB106" s="416" t="n">
        <f aca="false">(BaseLoad!D105*'Base Hours'!V106*IS!$B$2)*-1</f>
        <v>-169575.683677583</v>
      </c>
      <c r="AC106" s="416"/>
      <c r="AD106" s="416" t="n">
        <f aca="false">(BaseLoad!E105*'Base Hours'!V106*IS!$B$2)*-1</f>
        <v>-793913.383116453</v>
      </c>
      <c r="AE106" s="416"/>
      <c r="AF106" s="416" t="n">
        <f aca="false">(BaseLoad!F105*'Base Hours'!V106*IS!$B$2)*-1</f>
        <v>-108207.186347882</v>
      </c>
      <c r="AG106" s="416"/>
    </row>
    <row r="107" customFormat="false" ht="12.75" hidden="false" customHeight="false" outlineLevel="0" collapsed="false">
      <c r="A107" s="399" t="n">
        <f aca="false">A106+30.417</f>
        <v>39490.449</v>
      </c>
      <c r="B107" s="415" t="n">
        <f aca="false">IF($A$1="Peak","-",'Base Hours'!B107*BaseLoad!H106*IS!$B$2)</f>
        <v>124454.715986623</v>
      </c>
      <c r="C107" s="415" t="n">
        <f aca="false">IF($A$1="Peak","-",'Base Hours'!C107*BaseLoad!I106*IS!$B$2)</f>
        <v>112663.245834424</v>
      </c>
      <c r="D107" s="415" t="n">
        <f aca="false">IF($A$1="Peak","-",'Base Hours'!D107*BaseLoad!J106*IS!$B$2)</f>
        <v>215024.081073665</v>
      </c>
      <c r="E107" s="415" t="n">
        <f aca="false">IF($A$1="Peak","-",'Base Hours'!E107*BaseLoad!K106*IS!$B$2)</f>
        <v>411150.173580578</v>
      </c>
      <c r="F107" s="415" t="n">
        <f aca="false">IF($A$1="Peak","-",'Base Hours'!F107*BaseLoad!L106*IS!$B$2)</f>
        <v>389135.303012422</v>
      </c>
      <c r="G107" s="415" t="n">
        <f aca="false">IF($A$1="Peak","-",'Base Hours'!G107*BaseLoad!M106*IS!$B$2)</f>
        <v>768597.655654585</v>
      </c>
      <c r="H107" s="415" t="n">
        <f aca="false">IF($A$1="Peak","-",'Base Hours'!H107*BaseLoad!N106*IS!$B$2)</f>
        <v>739912.094793603</v>
      </c>
      <c r="I107" s="415" t="n">
        <f aca="false">IF($A$1="Peak","-",'Base Hours'!I107*BaseLoad!O106*IS!$B$2)</f>
        <v>616655.360367117</v>
      </c>
      <c r="J107" s="415" t="n">
        <f aca="false">IF($A$1="Peak","-",'Base Hours'!J107*BaseLoad!P106*IS!$B$2)</f>
        <v>514037.06255226</v>
      </c>
      <c r="K107" s="415" t="n">
        <f aca="false">IF($A$1="Peak","-",'Base Hours'!K107*BaseLoad!Q106*IS!$B$2)</f>
        <v>431084.514883721</v>
      </c>
      <c r="L107" s="415" t="n">
        <f aca="false">IF($A$1="Peak","-",'Base Hours'!L107*BaseLoad!R106*IS!$B$2)</f>
        <v>410252.552295892</v>
      </c>
      <c r="M107" s="415" t="n">
        <f aca="false">IF($A$1="Peak","-",'Base Hours'!M107*BaseLoad!S106*IS!$B$2)</f>
        <v>367398.28928167</v>
      </c>
      <c r="N107" s="415" t="n">
        <f aca="false">IF($A$1="Peak","-",'Base Hours'!N107*BaseLoad!T106*IS!$B$2)</f>
        <v>337547.934997033</v>
      </c>
      <c r="O107" s="415" t="n">
        <f aca="false">IF($A$1="Peak","-",'Base Hours'!O107*BaseLoad!U106*IS!$B$2)</f>
        <v>313889.107534802</v>
      </c>
      <c r="P107" s="415" t="n">
        <f aca="false">IF($A$1="Peak","-",'Base Hours'!P107*BaseLoad!V106*IS!$B$2)</f>
        <v>304568.930534262</v>
      </c>
      <c r="Q107" s="415" t="n">
        <f aca="false">IF($A$1="Peak","-",'Base Hours'!Q107*BaseLoad!W106*IS!$B$2)</f>
        <v>296337.388211785</v>
      </c>
      <c r="R107" s="415" t="n">
        <f aca="false">IF($A$1="Peak","-",'Base Hours'!R107*BaseLoad!X106*IS!$B$2)</f>
        <v>285314.621642685</v>
      </c>
      <c r="S107" s="415" t="n">
        <f aca="false">IF($A$1="Peak","-",'Base Hours'!S107*BaseLoad!Y106*IS!$B$2)</f>
        <v>272097.834630138</v>
      </c>
      <c r="T107" s="415" t="n">
        <f aca="false">IF($A$1="Peak","-",'Base Hours'!T107*BaseLoad!Z106*IS!$B$2)</f>
        <v>261351.936632286</v>
      </c>
      <c r="U107" s="415" t="n">
        <f aca="false">IF($A$1="Peak","-",'Base Hours'!U107*BaseLoad!AA106*IS!$B$2)</f>
        <v>685318.089440034</v>
      </c>
      <c r="V107" s="415" t="n">
        <f aca="false">SUM(B107:U107)-(MAX(B107:U107))</f>
        <v>7088193.237285</v>
      </c>
      <c r="W107" s="415"/>
      <c r="X107" s="415"/>
      <c r="Y107" s="416"/>
      <c r="Z107" s="416" t="n">
        <f aca="false">(BaseLoad!C106*'Base Hours'!V107*IS!$B$2)*-1</f>
        <v>-1815584.8145638</v>
      </c>
      <c r="AA107" s="416"/>
      <c r="AB107" s="416" t="n">
        <f aca="false">(BaseLoad!D106*'Base Hours'!V107*IS!$B$2)*-1</f>
        <v>-169858.309817046</v>
      </c>
      <c r="AC107" s="416"/>
      <c r="AD107" s="416" t="n">
        <f aca="false">(BaseLoad!E106*'Base Hours'!V107*IS!$B$2)*-1</f>
        <v>-793913.383116453</v>
      </c>
      <c r="AE107" s="416"/>
      <c r="AF107" s="416" t="n">
        <f aca="false">(BaseLoad!F106*'Base Hours'!V107*IS!$B$2)*-1</f>
        <v>-108207.186347882</v>
      </c>
      <c r="AG107" s="416"/>
    </row>
    <row r="108" customFormat="false" ht="12.75" hidden="false" customHeight="false" outlineLevel="0" collapsed="false">
      <c r="A108" s="399" t="n">
        <f aca="false">A107+30.417</f>
        <v>39520.866</v>
      </c>
      <c r="B108" s="415" t="n">
        <f aca="false">IF($A$1="Peak","-",'Base Hours'!B108*BaseLoad!H107*IS!$B$2)</f>
        <v>110787.811844827</v>
      </c>
      <c r="C108" s="415" t="n">
        <f aca="false">IF($A$1="Peak","-",'Base Hours'!C108*BaseLoad!I107*IS!$B$2)</f>
        <v>110273.585209</v>
      </c>
      <c r="D108" s="415" t="n">
        <f aca="false">IF($A$1="Peak","-",'Base Hours'!D108*BaseLoad!J107*IS!$B$2)</f>
        <v>214815.470232121</v>
      </c>
      <c r="E108" s="415" t="n">
        <f aca="false">IF($A$1="Peak","-",'Base Hours'!E108*BaseLoad!K107*IS!$B$2)</f>
        <v>374679.879697762</v>
      </c>
      <c r="F108" s="415" t="n">
        <f aca="false">IF($A$1="Peak","-",'Base Hours'!F108*BaseLoad!L107*IS!$B$2)</f>
        <v>299745.836761079</v>
      </c>
      <c r="G108" s="415" t="n">
        <f aca="false">IF($A$1="Peak","-",'Base Hours'!G108*BaseLoad!M107*IS!$B$2)</f>
        <v>519198.300766661</v>
      </c>
      <c r="H108" s="415" t="n">
        <f aca="false">IF($A$1="Peak","-",'Base Hours'!H108*BaseLoad!N107*IS!$B$2)</f>
        <v>484594.75618776</v>
      </c>
      <c r="I108" s="415" t="n">
        <f aca="false">IF($A$1="Peak","-",'Base Hours'!I108*BaseLoad!O107*IS!$B$2)</f>
        <v>431777.617876952</v>
      </c>
      <c r="J108" s="415" t="n">
        <f aca="false">IF($A$1="Peak","-",'Base Hours'!J108*BaseLoad!P107*IS!$B$2)</f>
        <v>431777.617876952</v>
      </c>
      <c r="K108" s="415" t="n">
        <f aca="false">IF($A$1="Peak","-",'Base Hours'!K108*BaseLoad!Q107*IS!$B$2)</f>
        <v>431332.812672391</v>
      </c>
      <c r="L108" s="415" t="n">
        <f aca="false">IF($A$1="Peak","-",'Base Hours'!L108*BaseLoad!R107*IS!$B$2)</f>
        <v>428185.875831348</v>
      </c>
      <c r="M108" s="415" t="n">
        <f aca="false">IF($A$1="Peak","-",'Base Hours'!M108*BaseLoad!S107*IS!$B$2)</f>
        <v>428185.875831348</v>
      </c>
      <c r="N108" s="415" t="n">
        <f aca="false">IF($A$1="Peak","-",'Base Hours'!N108*BaseLoad!T107*IS!$B$2)</f>
        <v>428185.875831348</v>
      </c>
      <c r="O108" s="415" t="n">
        <f aca="false">IF($A$1="Peak","-",'Base Hours'!O108*BaseLoad!U107*IS!$B$2)</f>
        <v>428185.875831348</v>
      </c>
      <c r="P108" s="415" t="n">
        <f aca="false">IF($A$1="Peak","-",'Base Hours'!P108*BaseLoad!V107*IS!$B$2)</f>
        <v>392110.453190869</v>
      </c>
      <c r="Q108" s="415" t="n">
        <f aca="false">IF($A$1="Peak","-",'Base Hours'!Q108*BaseLoad!W107*IS!$B$2)</f>
        <v>335447.857391003</v>
      </c>
      <c r="R108" s="415" t="n">
        <f aca="false">IF($A$1="Peak","-",'Base Hours'!R108*BaseLoad!X107*IS!$B$2)</f>
        <v>323430.344138664</v>
      </c>
      <c r="S108" s="415" t="n">
        <f aca="false">IF($A$1="Peak","-",'Base Hours'!S108*BaseLoad!Y107*IS!$B$2)</f>
        <v>307322.291906715</v>
      </c>
      <c r="T108" s="415" t="n">
        <f aca="false">IF($A$1="Peak","-",'Base Hours'!T108*BaseLoad!Z107*IS!$B$2)</f>
        <v>293628.778834049</v>
      </c>
      <c r="U108" s="415" t="n">
        <f aca="false">IF($A$1="Peak","-",'Base Hours'!U108*BaseLoad!AA107*IS!$B$2)</f>
        <v>740544.894931148</v>
      </c>
      <c r="V108" s="415" t="n">
        <f aca="false">SUM(B108:U108)-(MAX(B108:U108))</f>
        <v>6773666.9179122</v>
      </c>
      <c r="W108" s="415"/>
      <c r="X108" s="415"/>
      <c r="Y108" s="416"/>
      <c r="Z108" s="416" t="n">
        <f aca="false">(BaseLoad!C107*'Base Hours'!V108*IS!$B$2)*-1</f>
        <v>-1815584.8145638</v>
      </c>
      <c r="AA108" s="416"/>
      <c r="AB108" s="416" t="n">
        <f aca="false">(BaseLoad!D107*'Base Hours'!V108*IS!$B$2)*-1</f>
        <v>-170141.407000074</v>
      </c>
      <c r="AC108" s="416"/>
      <c r="AD108" s="416" t="n">
        <f aca="false">(BaseLoad!E107*'Base Hours'!V108*IS!$B$2)*-1</f>
        <v>-800419.632833936</v>
      </c>
      <c r="AE108" s="416"/>
      <c r="AF108" s="416" t="n">
        <f aca="false">(BaseLoad!F107*'Base Hours'!V108*IS!$B$2)*-1</f>
        <v>-109096.371626242</v>
      </c>
      <c r="AG108" s="416"/>
    </row>
    <row r="109" customFormat="false" ht="12.75" hidden="false" customHeight="false" outlineLevel="0" collapsed="false">
      <c r="A109" s="399" t="n">
        <f aca="false">A108+30.417</f>
        <v>39551.283</v>
      </c>
      <c r="B109" s="415" t="n">
        <f aca="false">IF($A$1="Peak","-",'Base Hours'!B109*BaseLoad!H108*IS!$B$2)</f>
        <v>89361.8860016546</v>
      </c>
      <c r="C109" s="415" t="n">
        <f aca="false">IF($A$1="Peak","-",'Base Hours'!C109*BaseLoad!I108*IS!$B$2)</f>
        <v>85774.3614460681</v>
      </c>
      <c r="D109" s="415" t="n">
        <f aca="false">IF($A$1="Peak","-",'Base Hours'!D109*BaseLoad!J108*IS!$B$2)</f>
        <v>164212.937230995</v>
      </c>
      <c r="E109" s="415" t="n">
        <f aca="false">IF($A$1="Peak","-",'Base Hours'!E109*BaseLoad!K108*IS!$B$2)</f>
        <v>312377.232151132</v>
      </c>
      <c r="F109" s="415" t="n">
        <f aca="false">IF($A$1="Peak","-",'Base Hours'!F109*BaseLoad!L108*IS!$B$2)</f>
        <v>292628.549243332</v>
      </c>
      <c r="G109" s="415" t="n">
        <f aca="false">IF($A$1="Peak","-",'Base Hours'!G109*BaseLoad!M108*IS!$B$2)</f>
        <v>573087.378403863</v>
      </c>
      <c r="H109" s="415" t="n">
        <f aca="false">IF($A$1="Peak","-",'Base Hours'!H109*BaseLoad!N108*IS!$B$2)</f>
        <v>568016.848417292</v>
      </c>
      <c r="I109" s="415" t="n">
        <f aca="false">IF($A$1="Peak","-",'Base Hours'!I109*BaseLoad!O108*IS!$B$2)</f>
        <v>491129.804740091</v>
      </c>
      <c r="J109" s="415" t="n">
        <f aca="false">IF($A$1="Peak","-",'Base Hours'!J109*BaseLoad!P108*IS!$B$2)</f>
        <v>401164.354945688</v>
      </c>
      <c r="K109" s="415" t="n">
        <f aca="false">IF($A$1="Peak","-",'Base Hours'!K109*BaseLoad!Q108*IS!$B$2)</f>
        <v>352914.316693371</v>
      </c>
      <c r="L109" s="415" t="n">
        <f aca="false">IF($A$1="Peak","-",'Base Hours'!L109*BaseLoad!R108*IS!$B$2)</f>
        <v>326812.367016669</v>
      </c>
      <c r="M109" s="415" t="n">
        <f aca="false">IF($A$1="Peak","-",'Base Hours'!M109*BaseLoad!S108*IS!$B$2)</f>
        <v>319353.772134632</v>
      </c>
      <c r="N109" s="415" t="n">
        <f aca="false">IF($A$1="Peak","-",'Base Hours'!N109*BaseLoad!T108*IS!$B$2)</f>
        <v>294438.406136826</v>
      </c>
      <c r="O109" s="415" t="n">
        <f aca="false">IF($A$1="Peak","-",'Base Hours'!O109*BaseLoad!U108*IS!$B$2)</f>
        <v>282792.637432933</v>
      </c>
      <c r="P109" s="415" t="n">
        <f aca="false">IF($A$1="Peak","-",'Base Hours'!P109*BaseLoad!V108*IS!$B$2)</f>
        <v>280793.058367374</v>
      </c>
      <c r="Q109" s="415" t="n">
        <f aca="false">IF($A$1="Peak","-",'Base Hours'!Q109*BaseLoad!W108*IS!$B$2)</f>
        <v>274452.351778444</v>
      </c>
      <c r="R109" s="415" t="n">
        <f aca="false">IF($A$1="Peak","-",'Base Hours'!R109*BaseLoad!X108*IS!$B$2)</f>
        <v>267016.083925289</v>
      </c>
      <c r="S109" s="415" t="n">
        <f aca="false">IF($A$1="Peak","-",'Base Hours'!S109*BaseLoad!Y108*IS!$B$2)</f>
        <v>255476.460279122</v>
      </c>
      <c r="T109" s="415" t="n">
        <f aca="false">IF($A$1="Peak","-",'Base Hours'!T109*BaseLoad!Z108*IS!$B$2)</f>
        <v>251062.088398987</v>
      </c>
      <c r="U109" s="415" t="n">
        <f aca="false">IF($A$1="Peak","-",'Base Hours'!U109*BaseLoad!AA108*IS!$B$2)</f>
        <v>652725.564708685</v>
      </c>
      <c r="V109" s="415" t="n">
        <f aca="false">SUM(B109:U109)-(MAX(B109:U109))</f>
        <v>5882864.89474376</v>
      </c>
      <c r="W109" s="415"/>
      <c r="X109" s="415"/>
      <c r="Y109" s="416"/>
      <c r="Z109" s="416" t="n">
        <f aca="false">(BaseLoad!C108*'Base Hours'!V109*IS!$B$2)*-1</f>
        <v>-1815584.8145638</v>
      </c>
      <c r="AA109" s="416"/>
      <c r="AB109" s="416" t="n">
        <f aca="false">(BaseLoad!D108*'Base Hours'!V109*IS!$B$2)*-1</f>
        <v>-170424.976011741</v>
      </c>
      <c r="AC109" s="416"/>
      <c r="AD109" s="416" t="n">
        <f aca="false">(BaseLoad!E108*'Base Hours'!V109*IS!$B$2)*-1</f>
        <v>-806925.88255142</v>
      </c>
      <c r="AE109" s="416"/>
      <c r="AF109" s="416" t="n">
        <f aca="false">(BaseLoad!F108*'Base Hours'!V109*IS!$B$2)*-1</f>
        <v>-109985.556904602</v>
      </c>
      <c r="AG109" s="416"/>
    </row>
    <row r="110" customFormat="false" ht="12.75" hidden="false" customHeight="false" outlineLevel="0" collapsed="false">
      <c r="A110" s="399" t="n">
        <f aca="false">A109+30.417</f>
        <v>39581.7</v>
      </c>
      <c r="B110" s="415" t="n">
        <f aca="false">IF($A$1="Peak","-",'Base Hours'!B110*BaseLoad!H109*IS!$B$2)</f>
        <v>83928.3524196761</v>
      </c>
      <c r="C110" s="415" t="n">
        <f aca="false">IF($A$1="Peak","-",'Base Hours'!C110*BaseLoad!I109*IS!$B$2)</f>
        <v>79433.9267632159</v>
      </c>
      <c r="D110" s="415" t="n">
        <f aca="false">IF($A$1="Peak","-",'Base Hours'!D110*BaseLoad!J109*IS!$B$2)</f>
        <v>149220.662291786</v>
      </c>
      <c r="E110" s="415" t="n">
        <f aca="false">IF($A$1="Peak","-",'Base Hours'!E110*BaseLoad!K109*IS!$B$2)</f>
        <v>288208.917537494</v>
      </c>
      <c r="F110" s="415" t="n">
        <f aca="false">IF($A$1="Peak","-",'Base Hours'!F110*BaseLoad!L109*IS!$B$2)</f>
        <v>286189.191034214</v>
      </c>
      <c r="G110" s="415" t="n">
        <f aca="false">IF($A$1="Peak","-",'Base Hours'!G110*BaseLoad!M109*IS!$B$2)</f>
        <v>477454.282438759</v>
      </c>
      <c r="H110" s="415" t="n">
        <f aca="false">IF($A$1="Peak","-",'Base Hours'!H110*BaseLoad!N109*IS!$B$2)</f>
        <v>402064.359456291</v>
      </c>
      <c r="I110" s="415" t="n">
        <f aca="false">IF($A$1="Peak","-",'Base Hours'!I110*BaseLoad!O109*IS!$B$2)</f>
        <v>372627.840171626</v>
      </c>
      <c r="J110" s="415" t="n">
        <f aca="false">IF($A$1="Peak","-",'Base Hours'!J110*BaseLoad!P109*IS!$B$2)</f>
        <v>349279.996757172</v>
      </c>
      <c r="K110" s="415" t="n">
        <f aca="false">IF($A$1="Peak","-",'Base Hours'!K110*BaseLoad!Q109*IS!$B$2)</f>
        <v>331827.80136951</v>
      </c>
      <c r="L110" s="415" t="n">
        <f aca="false">IF($A$1="Peak","-",'Base Hours'!L110*BaseLoad!R109*IS!$B$2)</f>
        <v>328433.937612695</v>
      </c>
      <c r="M110" s="415" t="n">
        <f aca="false">IF($A$1="Peak","-",'Base Hours'!M110*BaseLoad!S109*IS!$B$2)</f>
        <v>325664.925762185</v>
      </c>
      <c r="N110" s="415" t="n">
        <f aca="false">IF($A$1="Peak","-",'Base Hours'!N110*BaseLoad!T109*IS!$B$2)</f>
        <v>317473.948726246</v>
      </c>
      <c r="O110" s="415" t="n">
        <f aca="false">IF($A$1="Peak","-",'Base Hours'!O110*BaseLoad!U109*IS!$B$2)</f>
        <v>303500.664660821</v>
      </c>
      <c r="P110" s="415" t="n">
        <f aca="false">IF($A$1="Peak","-",'Base Hours'!P110*BaseLoad!V109*IS!$B$2)</f>
        <v>297766.027510277</v>
      </c>
      <c r="Q110" s="415" t="n">
        <f aca="false">IF($A$1="Peak","-",'Base Hours'!Q110*BaseLoad!W109*IS!$B$2)</f>
        <v>290430.539052452</v>
      </c>
      <c r="R110" s="415" t="n">
        <f aca="false">IF($A$1="Peak","-",'Base Hours'!R110*BaseLoad!X109*IS!$B$2)</f>
        <v>286946.862323043</v>
      </c>
      <c r="S110" s="415" t="n">
        <f aca="false">IF($A$1="Peak","-",'Base Hours'!S110*BaseLoad!Y109*IS!$B$2)</f>
        <v>286917.91569602</v>
      </c>
      <c r="T110" s="415" t="n">
        <f aca="false">IF($A$1="Peak","-",'Base Hours'!T110*BaseLoad!Z109*IS!$B$2)</f>
        <v>284781.629563325</v>
      </c>
      <c r="U110" s="415" t="n">
        <f aca="false">IF($A$1="Peak","-",'Base Hours'!U110*BaseLoad!AA109*IS!$B$2)</f>
        <v>750289.206055502</v>
      </c>
      <c r="V110" s="415" t="n">
        <f aca="false">SUM(B110:U110)-(MAX(B110:U110))</f>
        <v>5542151.78114681</v>
      </c>
      <c r="W110" s="415"/>
      <c r="X110" s="415"/>
      <c r="Y110" s="416"/>
      <c r="Z110" s="416" t="n">
        <f aca="false">(BaseLoad!C109*'Base Hours'!V110*IS!$B$2)*-1</f>
        <v>-1815584.8145638</v>
      </c>
      <c r="AA110" s="416"/>
      <c r="AB110" s="416" t="n">
        <f aca="false">(BaseLoad!D109*'Base Hours'!V110*IS!$B$2)*-1</f>
        <v>-170709.017638427</v>
      </c>
      <c r="AC110" s="416"/>
      <c r="AD110" s="416" t="n">
        <f aca="false">(BaseLoad!E109*'Base Hours'!V110*IS!$B$2)*-1</f>
        <v>-813432.132268903</v>
      </c>
      <c r="AE110" s="416"/>
      <c r="AF110" s="416" t="n">
        <f aca="false">(BaseLoad!F109*'Base Hours'!V110*IS!$B$2)*-1</f>
        <v>-110874.742182963</v>
      </c>
      <c r="AG110" s="416"/>
    </row>
    <row r="111" customFormat="false" ht="12.75" hidden="false" customHeight="false" outlineLevel="0" collapsed="false">
      <c r="A111" s="399" t="n">
        <f aca="false">A110+30.417</f>
        <v>39612.117</v>
      </c>
      <c r="B111" s="415" t="n">
        <f aca="false">IF($A$1="Peak","-",'Base Hours'!B111*BaseLoad!H110*IS!$B$2)</f>
        <v>192504.98759154</v>
      </c>
      <c r="C111" s="415" t="n">
        <f aca="false">IF($A$1="Peak","-",'Base Hours'!C111*BaseLoad!I110*IS!$B$2)</f>
        <v>173840.20511634</v>
      </c>
      <c r="D111" s="415" t="n">
        <f aca="false">IF($A$1="Peak","-",'Base Hours'!D111*BaseLoad!J110*IS!$B$2)</f>
        <v>318657.709452005</v>
      </c>
      <c r="E111" s="415" t="n">
        <f aca="false">IF($A$1="Peak","-",'Base Hours'!E111*BaseLoad!K110*IS!$B$2)</f>
        <v>418374.354327284</v>
      </c>
      <c r="F111" s="415" t="n">
        <f aca="false">IF($A$1="Peak","-",'Base Hours'!F111*BaseLoad!L110*IS!$B$2)</f>
        <v>323155.552002935</v>
      </c>
      <c r="G111" s="415" t="n">
        <f aca="false">IF($A$1="Peak","-",'Base Hours'!G111*BaseLoad!M110*IS!$B$2)</f>
        <v>577942.167499422</v>
      </c>
      <c r="H111" s="415" t="n">
        <f aca="false">IF($A$1="Peak","-",'Base Hours'!H111*BaseLoad!N110*IS!$B$2)</f>
        <v>517924.76454567</v>
      </c>
      <c r="I111" s="415" t="n">
        <f aca="false">IF($A$1="Peak","-",'Base Hours'!I111*BaseLoad!O110*IS!$B$2)</f>
        <v>504117.835452204</v>
      </c>
      <c r="J111" s="415" t="n">
        <f aca="false">IF($A$1="Peak","-",'Base Hours'!J111*BaseLoad!P110*IS!$B$2)</f>
        <v>415077.01512218</v>
      </c>
      <c r="K111" s="415" t="n">
        <f aca="false">IF($A$1="Peak","-",'Base Hours'!K111*BaseLoad!Q110*IS!$B$2)</f>
        <v>365318.672957898</v>
      </c>
      <c r="L111" s="415" t="n">
        <f aca="false">IF($A$1="Peak","-",'Base Hours'!L111*BaseLoad!R110*IS!$B$2)</f>
        <v>352188.678329049</v>
      </c>
      <c r="M111" s="415" t="n">
        <f aca="false">IF($A$1="Peak","-",'Base Hours'!M111*BaseLoad!S110*IS!$B$2)</f>
        <v>332794.837635611</v>
      </c>
      <c r="N111" s="415" t="n">
        <f aca="false">IF($A$1="Peak","-",'Base Hours'!N111*BaseLoad!T110*IS!$B$2)</f>
        <v>320928.795252137</v>
      </c>
      <c r="O111" s="415" t="n">
        <f aca="false">IF($A$1="Peak","-",'Base Hours'!O111*BaseLoad!U110*IS!$B$2)</f>
        <v>291575.664124522</v>
      </c>
      <c r="P111" s="415" t="n">
        <f aca="false">IF($A$1="Peak","-",'Base Hours'!P111*BaseLoad!V110*IS!$B$2)</f>
        <v>264786.46731662</v>
      </c>
      <c r="Q111" s="415" t="n">
        <f aca="false">IF($A$1="Peak","-",'Base Hours'!Q111*BaseLoad!W110*IS!$B$2)</f>
        <v>259079.798475159</v>
      </c>
      <c r="R111" s="415" t="n">
        <f aca="false">IF($A$1="Peak","-",'Base Hours'!R111*BaseLoad!X110*IS!$B$2)</f>
        <v>254911.099522154</v>
      </c>
      <c r="S111" s="415" t="n">
        <f aca="false">IF($A$1="Peak","-",'Base Hours'!S111*BaseLoad!Y110*IS!$B$2)</f>
        <v>253516.317349069</v>
      </c>
      <c r="T111" s="415" t="n">
        <f aca="false">IF($A$1="Peak","-",'Base Hours'!T111*BaseLoad!Z110*IS!$B$2)</f>
        <v>253107.818291541</v>
      </c>
      <c r="U111" s="415" t="n">
        <f aca="false">IF($A$1="Peak","-",'Base Hours'!U111*BaseLoad!AA110*IS!$B$2)</f>
        <v>667357.863124316</v>
      </c>
      <c r="V111" s="415" t="n">
        <f aca="false">SUM(B111:U111)-(MAX(B111:U111))</f>
        <v>6389802.74036334</v>
      </c>
      <c r="W111" s="415"/>
      <c r="X111" s="415"/>
      <c r="Y111" s="416"/>
      <c r="Z111" s="416" t="n">
        <f aca="false">(BaseLoad!C110*'Base Hours'!V111*IS!$B$2)*-1</f>
        <v>-1815584.8145638</v>
      </c>
      <c r="AA111" s="416"/>
      <c r="AB111" s="416" t="n">
        <f aca="false">(BaseLoad!D110*'Base Hours'!V111*IS!$B$2)*-1</f>
        <v>-170993.532667824</v>
      </c>
      <c r="AC111" s="416"/>
      <c r="AD111" s="416" t="n">
        <f aca="false">(BaseLoad!E110*'Base Hours'!V111*IS!$B$2)*-1</f>
        <v>-819938.381986387</v>
      </c>
      <c r="AE111" s="416"/>
      <c r="AF111" s="416" t="n">
        <f aca="false">(BaseLoad!F110*'Base Hours'!V111*IS!$B$2)*-1</f>
        <v>-111763.927461323</v>
      </c>
      <c r="AG111" s="416"/>
    </row>
    <row r="112" customFormat="false" ht="12.75" hidden="false" customHeight="false" outlineLevel="0" collapsed="false">
      <c r="A112" s="399" t="n">
        <f aca="false">A111+30.417</f>
        <v>39642.534</v>
      </c>
      <c r="B112" s="415" t="n">
        <f aca="false">IF($A$1="Peak","-",'Base Hours'!B112*BaseLoad!H111*IS!$B$2)</f>
        <v>350996.302063924</v>
      </c>
      <c r="C112" s="415" t="n">
        <f aca="false">IF($A$1="Peak","-",'Base Hours'!C112*BaseLoad!I111*IS!$B$2)</f>
        <v>280770.283230119</v>
      </c>
      <c r="D112" s="415" t="n">
        <f aca="false">IF($A$1="Peak","-",'Base Hours'!D112*BaseLoad!J111*IS!$B$2)</f>
        <v>469219.059522156</v>
      </c>
      <c r="E112" s="415" t="n">
        <f aca="false">IF($A$1="Peak","-",'Base Hours'!E112*BaseLoad!K111*IS!$B$2)</f>
        <v>762847.660017537</v>
      </c>
      <c r="F112" s="415" t="n">
        <f aca="false">IF($A$1="Peak","-",'Base Hours'!F112*BaseLoad!L111*IS!$B$2)</f>
        <v>637866.618909759</v>
      </c>
      <c r="G112" s="415" t="n">
        <f aca="false">IF($A$1="Peak","-",'Base Hours'!G112*BaseLoad!M111*IS!$B$2)</f>
        <v>927059.234103392</v>
      </c>
      <c r="H112" s="415" t="n">
        <f aca="false">IF($A$1="Peak","-",'Base Hours'!H112*BaseLoad!N111*IS!$B$2)</f>
        <v>628854.202197217</v>
      </c>
      <c r="I112" s="415" t="n">
        <f aca="false">IF($A$1="Peak","-",'Base Hours'!I112*BaseLoad!O111*IS!$B$2)</f>
        <v>546647.737503994</v>
      </c>
      <c r="J112" s="415" t="n">
        <f aca="false">IF($A$1="Peak","-",'Base Hours'!J112*BaseLoad!P111*IS!$B$2)</f>
        <v>532685.361082252</v>
      </c>
      <c r="K112" s="415" t="n">
        <f aca="false">IF($A$1="Peak","-",'Base Hours'!K112*BaseLoad!Q111*IS!$B$2)</f>
        <v>523556.61375615</v>
      </c>
      <c r="L112" s="415" t="n">
        <f aca="false">IF($A$1="Peak","-",'Base Hours'!L112*BaseLoad!R111*IS!$B$2)</f>
        <v>472352.082138739</v>
      </c>
      <c r="M112" s="415" t="n">
        <f aca="false">IF($A$1="Peak","-",'Base Hours'!M112*BaseLoad!S111*IS!$B$2)</f>
        <v>371805.602780258</v>
      </c>
      <c r="N112" s="415" t="n">
        <f aca="false">IF($A$1="Peak","-",'Base Hours'!N112*BaseLoad!T111*IS!$B$2)</f>
        <v>344842.196096634</v>
      </c>
      <c r="O112" s="415" t="n">
        <f aca="false">IF($A$1="Peak","-",'Base Hours'!O112*BaseLoad!U111*IS!$B$2)</f>
        <v>319811.91258333</v>
      </c>
      <c r="P112" s="415" t="n">
        <f aca="false">IF($A$1="Peak","-",'Base Hours'!P112*BaseLoad!V111*IS!$B$2)</f>
        <v>307089.340237925</v>
      </c>
      <c r="Q112" s="415" t="n">
        <f aca="false">IF($A$1="Peak","-",'Base Hours'!Q112*BaseLoad!W111*IS!$B$2)</f>
        <v>286973.504215933</v>
      </c>
      <c r="R112" s="415" t="n">
        <f aca="false">IF($A$1="Peak","-",'Base Hours'!R112*BaseLoad!X111*IS!$B$2)</f>
        <v>274184.156617511</v>
      </c>
      <c r="S112" s="415" t="n">
        <f aca="false">IF($A$1="Peak","-",'Base Hours'!S112*BaseLoad!Y111*IS!$B$2)</f>
        <v>266112.176350129</v>
      </c>
      <c r="T112" s="415" t="n">
        <f aca="false">IF($A$1="Peak","-",'Base Hours'!T112*BaseLoad!Z111*IS!$B$2)</f>
        <v>262889.853472164</v>
      </c>
      <c r="U112" s="415" t="n">
        <f aca="false">IF($A$1="Peak","-",'Base Hours'!U112*BaseLoad!AA111*IS!$B$2)</f>
        <v>694633.598737331</v>
      </c>
      <c r="V112" s="415" t="n">
        <f aca="false">SUM(B112:U112)-(MAX(B112:U112))</f>
        <v>8334138.26151306</v>
      </c>
      <c r="W112" s="415"/>
      <c r="X112" s="415"/>
      <c r="Y112" s="416"/>
      <c r="Z112" s="416" t="n">
        <f aca="false">(BaseLoad!C111*'Base Hours'!V112*IS!$B$2)*-1</f>
        <v>-1815584.8145638</v>
      </c>
      <c r="AA112" s="416"/>
      <c r="AB112" s="416" t="n">
        <f aca="false">(BaseLoad!D111*'Base Hours'!V112*IS!$B$2)*-1</f>
        <v>-171278.521888937</v>
      </c>
      <c r="AC112" s="416"/>
      <c r="AD112" s="416" t="n">
        <f aca="false">(BaseLoad!E111*'Base Hours'!V112*IS!$B$2)*-1</f>
        <v>-826444.631703871</v>
      </c>
      <c r="AE112" s="416"/>
      <c r="AF112" s="416" t="n">
        <f aca="false">(BaseLoad!F111*'Base Hours'!V112*IS!$B$2)*-1</f>
        <v>-112653.112739683</v>
      </c>
      <c r="AG112" s="416"/>
    </row>
    <row r="113" customFormat="false" ht="12.75" hidden="false" customHeight="false" outlineLevel="0" collapsed="false">
      <c r="A113" s="399" t="n">
        <f aca="false">A112+30.417</f>
        <v>39672.951</v>
      </c>
      <c r="B113" s="415" t="n">
        <f aca="false">IF($A$1="Peak","-",'Base Hours'!B113*BaseLoad!H112*IS!$B$2)</f>
        <v>612881.319764646</v>
      </c>
      <c r="C113" s="415" t="n">
        <f aca="false">IF($A$1="Peak","-",'Base Hours'!C113*BaseLoad!I112*IS!$B$2)</f>
        <v>401685.695965348</v>
      </c>
      <c r="D113" s="415" t="n">
        <f aca="false">IF($A$1="Peak","-",'Base Hours'!D113*BaseLoad!J112*IS!$B$2)</f>
        <v>647754.032629891</v>
      </c>
      <c r="E113" s="415" t="n">
        <f aca="false">IF($A$1="Peak","-",'Base Hours'!E113*BaseLoad!K112*IS!$B$2)</f>
        <v>991019.484550009</v>
      </c>
      <c r="F113" s="415" t="n">
        <f aca="false">IF($A$1="Peak","-",'Base Hours'!F113*BaseLoad!L112*IS!$B$2)</f>
        <v>777920.524040871</v>
      </c>
      <c r="G113" s="415" t="n">
        <f aca="false">IF($A$1="Peak","-",'Base Hours'!G113*BaseLoad!M112*IS!$B$2)</f>
        <v>1162825.00658408</v>
      </c>
      <c r="H113" s="415" t="n">
        <f aca="false">IF($A$1="Peak","-",'Base Hours'!H113*BaseLoad!N112*IS!$B$2)</f>
        <v>655377.14952741</v>
      </c>
      <c r="I113" s="415" t="n">
        <f aca="false">IF($A$1="Peak","-",'Base Hours'!I113*BaseLoad!O112*IS!$B$2)</f>
        <v>586227.176777125</v>
      </c>
      <c r="J113" s="415" t="n">
        <f aca="false">IF($A$1="Peak","-",'Base Hours'!J113*BaseLoad!P112*IS!$B$2)</f>
        <v>497171.711902674</v>
      </c>
      <c r="K113" s="415" t="n">
        <f aca="false">IF($A$1="Peak","-",'Base Hours'!K113*BaseLoad!Q112*IS!$B$2)</f>
        <v>372394.648496904</v>
      </c>
      <c r="L113" s="415" t="n">
        <f aca="false">IF($A$1="Peak","-",'Base Hours'!L113*BaseLoad!R112*IS!$B$2)</f>
        <v>329600.056065081</v>
      </c>
      <c r="M113" s="415" t="n">
        <f aca="false">IF($A$1="Peak","-",'Base Hours'!M113*BaseLoad!S112*IS!$B$2)</f>
        <v>303773.423459242</v>
      </c>
      <c r="N113" s="415" t="n">
        <f aca="false">IF($A$1="Peak","-",'Base Hours'!N113*BaseLoad!T112*IS!$B$2)</f>
        <v>293112.280165461</v>
      </c>
      <c r="O113" s="415" t="n">
        <f aca="false">IF($A$1="Peak","-",'Base Hours'!O113*BaseLoad!U112*IS!$B$2)</f>
        <v>292639.069025638</v>
      </c>
      <c r="P113" s="415" t="n">
        <f aca="false">IF($A$1="Peak","-",'Base Hours'!P113*BaseLoad!V112*IS!$B$2)</f>
        <v>290496.661228134</v>
      </c>
      <c r="Q113" s="415" t="n">
        <f aca="false">IF($A$1="Peak","-",'Base Hours'!Q113*BaseLoad!W112*IS!$B$2)</f>
        <v>288032.717088179</v>
      </c>
      <c r="R113" s="415" t="n">
        <f aca="false">IF($A$1="Peak","-",'Base Hours'!R113*BaseLoad!X112*IS!$B$2)</f>
        <v>284134.5876889</v>
      </c>
      <c r="S113" s="415" t="n">
        <f aca="false">IF($A$1="Peak","-",'Base Hours'!S113*BaseLoad!Y112*IS!$B$2)</f>
        <v>274625.841953222</v>
      </c>
      <c r="T113" s="415" t="n">
        <f aca="false">IF($A$1="Peak","-",'Base Hours'!T113*BaseLoad!Z112*IS!$B$2)</f>
        <v>265907.93275061</v>
      </c>
      <c r="U113" s="415" t="n">
        <f aca="false">IF($A$1="Peak","-",'Base Hours'!U113*BaseLoad!AA112*IS!$B$2)</f>
        <v>670738.26204544</v>
      </c>
      <c r="V113" s="415" t="n">
        <f aca="false">SUM(B113:U113)-(MAX(B113:U113))</f>
        <v>8835492.57512478</v>
      </c>
      <c r="W113" s="415"/>
      <c r="X113" s="415"/>
      <c r="Y113" s="416"/>
      <c r="Z113" s="416" t="n">
        <f aca="false">(BaseLoad!C112*'Base Hours'!V113*IS!$B$2)*-1</f>
        <v>-1815584.8145638</v>
      </c>
      <c r="AA113" s="416"/>
      <c r="AB113" s="416" t="n">
        <f aca="false">(BaseLoad!D112*'Base Hours'!V113*IS!$B$2)*-1</f>
        <v>-171563.986092086</v>
      </c>
      <c r="AC113" s="416"/>
      <c r="AD113" s="416" t="n">
        <f aca="false">(BaseLoad!E112*'Base Hours'!V113*IS!$B$2)*-1</f>
        <v>-832950.881421354</v>
      </c>
      <c r="AE113" s="416"/>
      <c r="AF113" s="416" t="n">
        <f aca="false">(BaseLoad!F112*'Base Hours'!V113*IS!$B$2)*-1</f>
        <v>-113542.298018044</v>
      </c>
      <c r="AG113" s="416"/>
    </row>
    <row r="114" customFormat="false" ht="12.75" hidden="false" customHeight="false" outlineLevel="0" collapsed="false">
      <c r="A114" s="399" t="n">
        <f aca="false">A113+30.417</f>
        <v>39703.368</v>
      </c>
      <c r="B114" s="415" t="n">
        <f aca="false">IF($A$1="Peak","-",'Base Hours'!B114*BaseLoad!H113*IS!$B$2)</f>
        <v>204033.831700873</v>
      </c>
      <c r="C114" s="415" t="n">
        <f aca="false">IF($A$1="Peak","-",'Base Hours'!C114*BaseLoad!I113*IS!$B$2)</f>
        <v>176731.831228277</v>
      </c>
      <c r="D114" s="415" t="n">
        <f aca="false">IF($A$1="Peak","-",'Base Hours'!D114*BaseLoad!J113*IS!$B$2)</f>
        <v>260029.101956172</v>
      </c>
      <c r="E114" s="415" t="n">
        <f aca="false">IF($A$1="Peak","-",'Base Hours'!E114*BaseLoad!K113*IS!$B$2)</f>
        <v>391273.409636464</v>
      </c>
      <c r="F114" s="415" t="n">
        <f aca="false">IF($A$1="Peak","-",'Base Hours'!F114*BaseLoad!L113*IS!$B$2)</f>
        <v>308898.174089639</v>
      </c>
      <c r="G114" s="415" t="n">
        <f aca="false">IF($A$1="Peak","-",'Base Hours'!G114*BaseLoad!M113*IS!$B$2)</f>
        <v>535096.546011358</v>
      </c>
      <c r="H114" s="415" t="n">
        <f aca="false">IF($A$1="Peak","-",'Base Hours'!H114*BaseLoad!N113*IS!$B$2)</f>
        <v>501104.846270079</v>
      </c>
      <c r="I114" s="415" t="n">
        <f aca="false">IF($A$1="Peak","-",'Base Hours'!I114*BaseLoad!O113*IS!$B$2)</f>
        <v>479339.67345511</v>
      </c>
      <c r="J114" s="415" t="n">
        <f aca="false">IF($A$1="Peak","-",'Base Hours'!J114*BaseLoad!P113*IS!$B$2)</f>
        <v>456712.683184002</v>
      </c>
      <c r="K114" s="415" t="n">
        <f aca="false">IF($A$1="Peak","-",'Base Hours'!K114*BaseLoad!Q113*IS!$B$2)</f>
        <v>382429.493772303</v>
      </c>
      <c r="L114" s="415" t="n">
        <f aca="false">IF($A$1="Peak","-",'Base Hours'!L114*BaseLoad!R113*IS!$B$2)</f>
        <v>350020.682348744</v>
      </c>
      <c r="M114" s="415" t="n">
        <f aca="false">IF($A$1="Peak","-",'Base Hours'!M114*BaseLoad!S113*IS!$B$2)</f>
        <v>318421.541815416</v>
      </c>
      <c r="N114" s="415" t="n">
        <f aca="false">IF($A$1="Peak","-",'Base Hours'!N114*BaseLoad!T113*IS!$B$2)</f>
        <v>302198.642673876</v>
      </c>
      <c r="O114" s="415" t="n">
        <f aca="false">IF($A$1="Peak","-",'Base Hours'!O114*BaseLoad!U113*IS!$B$2)</f>
        <v>287372.719663788</v>
      </c>
      <c r="P114" s="415" t="n">
        <f aca="false">IF($A$1="Peak","-",'Base Hours'!P114*BaseLoad!V113*IS!$B$2)</f>
        <v>273431.550881969</v>
      </c>
      <c r="Q114" s="415" t="n">
        <f aca="false">IF($A$1="Peak","-",'Base Hours'!Q114*BaseLoad!W113*IS!$B$2)</f>
        <v>264808.10684197</v>
      </c>
      <c r="R114" s="415" t="n">
        <f aca="false">IF($A$1="Peak","-",'Base Hours'!R114*BaseLoad!X113*IS!$B$2)</f>
        <v>256693.616260848</v>
      </c>
      <c r="S114" s="415" t="n">
        <f aca="false">IF($A$1="Peak","-",'Base Hours'!S114*BaseLoad!Y113*IS!$B$2)</f>
        <v>253494.499034793</v>
      </c>
      <c r="T114" s="415" t="n">
        <f aca="false">IF($A$1="Peak","-",'Base Hours'!T114*BaseLoad!Z113*IS!$B$2)</f>
        <v>251560.908393958</v>
      </c>
      <c r="U114" s="415" t="n">
        <f aca="false">IF($A$1="Peak","-",'Base Hours'!U114*BaseLoad!AA113*IS!$B$2)</f>
        <v>674367.960767792</v>
      </c>
      <c r="V114" s="415" t="n">
        <f aca="false">SUM(B114:U114)-(MAX(B114:U114))</f>
        <v>6253651.85921964</v>
      </c>
      <c r="W114" s="415"/>
      <c r="X114" s="415"/>
      <c r="Y114" s="416"/>
      <c r="Z114" s="416" t="n">
        <f aca="false">(BaseLoad!C113*'Base Hours'!V114*IS!$B$2)*-1</f>
        <v>-1815584.8145638</v>
      </c>
      <c r="AA114" s="416"/>
      <c r="AB114" s="416" t="n">
        <f aca="false">(BaseLoad!D113*'Base Hours'!V114*IS!$B$2)*-1</f>
        <v>-171849.926068906</v>
      </c>
      <c r="AC114" s="416"/>
      <c r="AD114" s="416" t="n">
        <f aca="false">(BaseLoad!E113*'Base Hours'!V114*IS!$B$2)*-1</f>
        <v>-839457.131138838</v>
      </c>
      <c r="AE114" s="416"/>
      <c r="AF114" s="416" t="n">
        <f aca="false">(BaseLoad!F113*'Base Hours'!V114*IS!$B$2)*-1</f>
        <v>-114431.483296404</v>
      </c>
      <c r="AG114" s="416"/>
    </row>
    <row r="115" customFormat="false" ht="12.75" hidden="false" customHeight="false" outlineLevel="0" collapsed="false">
      <c r="A115" s="399" t="n">
        <f aca="false">A114+30.417</f>
        <v>39733.785</v>
      </c>
      <c r="B115" s="415" t="n">
        <f aca="false">IF($A$1="Peak","-",'Base Hours'!B115*BaseLoad!H114*IS!$B$2)</f>
        <v>88971.2639995266</v>
      </c>
      <c r="C115" s="415" t="n">
        <f aca="false">IF($A$1="Peak","-",'Base Hours'!C115*BaseLoad!I114*IS!$B$2)</f>
        <v>84520.7915903689</v>
      </c>
      <c r="D115" s="415" t="n">
        <f aca="false">IF($A$1="Peak","-",'Base Hours'!D115*BaseLoad!J114*IS!$B$2)</f>
        <v>164360.776410437</v>
      </c>
      <c r="E115" s="415" t="n">
        <f aca="false">IF($A$1="Peak","-",'Base Hours'!E115*BaseLoad!K114*IS!$B$2)</f>
        <v>307683.85213376</v>
      </c>
      <c r="F115" s="415" t="n">
        <f aca="false">IF($A$1="Peak","-",'Base Hours'!F115*BaseLoad!L114*IS!$B$2)</f>
        <v>302394.3455515</v>
      </c>
      <c r="G115" s="415" t="n">
        <f aca="false">IF($A$1="Peak","-",'Base Hours'!G115*BaseLoad!M114*IS!$B$2)</f>
        <v>599522.078478159</v>
      </c>
      <c r="H115" s="415" t="n">
        <f aca="false">IF($A$1="Peak","-",'Base Hours'!H115*BaseLoad!N114*IS!$B$2)</f>
        <v>503008.574040549</v>
      </c>
      <c r="I115" s="415" t="n">
        <f aca="false">IF($A$1="Peak","-",'Base Hours'!I115*BaseLoad!O114*IS!$B$2)</f>
        <v>421410.515666251</v>
      </c>
      <c r="J115" s="415" t="n">
        <f aca="false">IF($A$1="Peak","-",'Base Hours'!J115*BaseLoad!P114*IS!$B$2)</f>
        <v>376093.480546633</v>
      </c>
      <c r="K115" s="415" t="n">
        <f aca="false">IF($A$1="Peak","-",'Base Hours'!K115*BaseLoad!Q114*IS!$B$2)</f>
        <v>343719.733789543</v>
      </c>
      <c r="L115" s="415" t="n">
        <f aca="false">IF($A$1="Peak","-",'Base Hours'!L115*BaseLoad!R114*IS!$B$2)</f>
        <v>340441.625109737</v>
      </c>
      <c r="M115" s="415" t="n">
        <f aca="false">IF($A$1="Peak","-",'Base Hours'!M115*BaseLoad!S114*IS!$B$2)</f>
        <v>321074.0242431</v>
      </c>
      <c r="N115" s="415" t="n">
        <f aca="false">IF($A$1="Peak","-",'Base Hours'!N115*BaseLoad!T114*IS!$B$2)</f>
        <v>312791.940197499</v>
      </c>
      <c r="O115" s="415" t="n">
        <f aca="false">IF($A$1="Peak","-",'Base Hours'!O115*BaseLoad!U114*IS!$B$2)</f>
        <v>303448.982051055</v>
      </c>
      <c r="P115" s="415" t="n">
        <f aca="false">IF($A$1="Peak","-",'Base Hours'!P115*BaseLoad!V114*IS!$B$2)</f>
        <v>301064.617216292</v>
      </c>
      <c r="Q115" s="415" t="n">
        <f aca="false">IF($A$1="Peak","-",'Base Hours'!Q115*BaseLoad!W114*IS!$B$2)</f>
        <v>301064.617216292</v>
      </c>
      <c r="R115" s="415" t="n">
        <f aca="false">IF($A$1="Peak","-",'Base Hours'!R115*BaseLoad!X114*IS!$B$2)</f>
        <v>301064.617216292</v>
      </c>
      <c r="S115" s="415" t="n">
        <f aca="false">IF($A$1="Peak","-",'Base Hours'!S115*BaseLoad!Y114*IS!$B$2)</f>
        <v>301064.617216292</v>
      </c>
      <c r="T115" s="415" t="n">
        <f aca="false">IF($A$1="Peak","-",'Base Hours'!T115*BaseLoad!Z114*IS!$B$2)</f>
        <v>301064.617216292</v>
      </c>
      <c r="U115" s="415" t="n">
        <f aca="false">IF($A$1="Peak","-",'Base Hours'!U115*BaseLoad!AA114*IS!$B$2)</f>
        <v>811970.757871824</v>
      </c>
      <c r="V115" s="415" t="n">
        <f aca="false">SUM(B115:U115)-(MAX(B115:U115))</f>
        <v>5974765.06988958</v>
      </c>
      <c r="W115" s="415"/>
      <c r="X115" s="415"/>
      <c r="Y115" s="416"/>
      <c r="Z115" s="416" t="n">
        <f aca="false">(BaseLoad!C114*'Base Hours'!V115*IS!$B$2)*-1</f>
        <v>-1815584.8145638</v>
      </c>
      <c r="AA115" s="416"/>
      <c r="AB115" s="416" t="n">
        <f aca="false">(BaseLoad!D114*'Base Hours'!V115*IS!$B$2)*-1</f>
        <v>-172136.342612354</v>
      </c>
      <c r="AC115" s="416"/>
      <c r="AD115" s="416" t="n">
        <f aca="false">(BaseLoad!E114*'Base Hours'!V115*IS!$B$2)*-1</f>
        <v>-845963.380856322</v>
      </c>
      <c r="AE115" s="416"/>
      <c r="AF115" s="416" t="n">
        <f aca="false">(BaseLoad!F114*'Base Hours'!V115*IS!$B$2)*-1</f>
        <v>-115320.668574765</v>
      </c>
      <c r="AG115" s="416"/>
    </row>
    <row r="116" customFormat="false" ht="12.75" hidden="false" customHeight="false" outlineLevel="0" collapsed="false">
      <c r="A116" s="399" t="n">
        <f aca="false">A115+30.417</f>
        <v>39764.202</v>
      </c>
      <c r="B116" s="415" t="n">
        <f aca="false">IF($A$1="Peak","-",'Base Hours'!B116*BaseLoad!H115*IS!$B$2)</f>
        <v>108231.730472477</v>
      </c>
      <c r="C116" s="415" t="n">
        <f aca="false">IF($A$1="Peak","-",'Base Hours'!C116*BaseLoad!I115*IS!$B$2)</f>
        <v>100355.10312869</v>
      </c>
      <c r="D116" s="415" t="n">
        <f aca="false">IF($A$1="Peak","-",'Base Hours'!D116*BaseLoad!J115*IS!$B$2)</f>
        <v>190955.315660522</v>
      </c>
      <c r="E116" s="415" t="n">
        <f aca="false">IF($A$1="Peak","-",'Base Hours'!E116*BaseLoad!K115*IS!$B$2)</f>
        <v>358414.709698769</v>
      </c>
      <c r="F116" s="415" t="n">
        <f aca="false">IF($A$1="Peak","-",'Base Hours'!F116*BaseLoad!L115*IS!$B$2)</f>
        <v>344088.101284261</v>
      </c>
      <c r="G116" s="415" t="n">
        <f aca="false">IF($A$1="Peak","-",'Base Hours'!G116*BaseLoad!M115*IS!$B$2)</f>
        <v>684181.256018733</v>
      </c>
      <c r="H116" s="415" t="n">
        <f aca="false">IF($A$1="Peak","-",'Base Hours'!H116*BaseLoad!N115*IS!$B$2)</f>
        <v>606888.872539007</v>
      </c>
      <c r="I116" s="415" t="n">
        <f aca="false">IF($A$1="Peak","-",'Base Hours'!I116*BaseLoad!O115*IS!$B$2)</f>
        <v>474352.059871712</v>
      </c>
      <c r="J116" s="415" t="n">
        <f aca="false">IF($A$1="Peak","-",'Base Hours'!J116*BaseLoad!P115*IS!$B$2)</f>
        <v>411946.994113269</v>
      </c>
      <c r="K116" s="415" t="n">
        <f aca="false">IF($A$1="Peak","-",'Base Hours'!K116*BaseLoad!Q115*IS!$B$2)</f>
        <v>388193.073237821</v>
      </c>
      <c r="L116" s="415" t="n">
        <f aca="false">IF($A$1="Peak","-",'Base Hours'!L116*BaseLoad!R115*IS!$B$2)</f>
        <v>374987.384445186</v>
      </c>
      <c r="M116" s="415" t="n">
        <f aca="false">IF($A$1="Peak","-",'Base Hours'!M116*BaseLoad!S115*IS!$B$2)</f>
        <v>338424.509434837</v>
      </c>
      <c r="N116" s="415" t="n">
        <f aca="false">IF($A$1="Peak","-",'Base Hours'!N116*BaseLoad!T115*IS!$B$2)</f>
        <v>332508.315044965</v>
      </c>
      <c r="O116" s="415" t="n">
        <f aca="false">IF($A$1="Peak","-",'Base Hours'!O116*BaseLoad!U115*IS!$B$2)</f>
        <v>332506.16654524</v>
      </c>
      <c r="P116" s="415" t="n">
        <f aca="false">IF($A$1="Peak","-",'Base Hours'!P116*BaseLoad!V115*IS!$B$2)</f>
        <v>332506.16654524</v>
      </c>
      <c r="Q116" s="415" t="n">
        <f aca="false">IF($A$1="Peak","-",'Base Hours'!Q116*BaseLoad!W115*IS!$B$2)</f>
        <v>332506.16654524</v>
      </c>
      <c r="R116" s="415" t="n">
        <f aca="false">IF($A$1="Peak","-",'Base Hours'!R116*BaseLoad!X115*IS!$B$2)</f>
        <v>330209.803389836</v>
      </c>
      <c r="S116" s="415" t="n">
        <f aca="false">IF($A$1="Peak","-",'Base Hours'!S116*BaseLoad!Y115*IS!$B$2)</f>
        <v>312123.892239128</v>
      </c>
      <c r="T116" s="415" t="n">
        <f aca="false">IF($A$1="Peak","-",'Base Hours'!T116*BaseLoad!Z115*IS!$B$2)</f>
        <v>304299.002222596</v>
      </c>
      <c r="U116" s="415" t="n">
        <f aca="false">IF($A$1="Peak","-",'Base Hours'!U116*BaseLoad!AA115*IS!$B$2)</f>
        <v>773919.790997801</v>
      </c>
      <c r="V116" s="415" t="n">
        <f aca="false">SUM(B116:U116)-(MAX(B116:U116))</f>
        <v>6657678.62243753</v>
      </c>
      <c r="W116" s="415"/>
      <c r="X116" s="415"/>
      <c r="Y116" s="416"/>
      <c r="Z116" s="416" t="n">
        <f aca="false">(BaseLoad!C115*'Base Hours'!V116*IS!$B$2)*-1</f>
        <v>-1815584.8145638</v>
      </c>
      <c r="AA116" s="416"/>
      <c r="AB116" s="416" t="n">
        <f aca="false">(BaseLoad!D115*'Base Hours'!V116*IS!$B$2)*-1</f>
        <v>-172423.236516708</v>
      </c>
      <c r="AC116" s="416"/>
      <c r="AD116" s="416" t="n">
        <f aca="false">(BaseLoad!E115*'Base Hours'!V116*IS!$B$2)*-1</f>
        <v>-852469.630573805</v>
      </c>
      <c r="AE116" s="416"/>
      <c r="AF116" s="416" t="n">
        <f aca="false">(BaseLoad!F115*'Base Hours'!V116*IS!$B$2)*-1</f>
        <v>-116209.853853125</v>
      </c>
      <c r="AG116" s="416"/>
    </row>
    <row r="117" customFormat="false" ht="12.75" hidden="false" customHeight="false" outlineLevel="0" collapsed="false">
      <c r="A117" s="399" t="n">
        <f aca="false">A116+30.417</f>
        <v>39794.619</v>
      </c>
      <c r="B117" s="415" t="n">
        <f aca="false">IF($A$1="Peak","-",'Base Hours'!B117*BaseLoad!H116*IS!$B$2)</f>
        <v>202783.520020695</v>
      </c>
      <c r="C117" s="415" t="n">
        <f aca="false">IF($A$1="Peak","-",'Base Hours'!C117*BaseLoad!I116*IS!$B$2)</f>
        <v>185933.878036858</v>
      </c>
      <c r="D117" s="415" t="n">
        <f aca="false">IF($A$1="Peak","-",'Base Hours'!D117*BaseLoad!J116*IS!$B$2)</f>
        <v>352740.449946746</v>
      </c>
      <c r="E117" s="415" t="n">
        <f aca="false">IF($A$1="Peak","-",'Base Hours'!E117*BaseLoad!K116*IS!$B$2)</f>
        <v>524391.316051043</v>
      </c>
      <c r="F117" s="415" t="n">
        <f aca="false">IF($A$1="Peak","-",'Base Hours'!F117*BaseLoad!L116*IS!$B$2)</f>
        <v>397843.900473186</v>
      </c>
      <c r="G117" s="415" t="n">
        <f aca="false">IF($A$1="Peak","-",'Base Hours'!G117*BaseLoad!M116*IS!$B$2)</f>
        <v>675572.051216059</v>
      </c>
      <c r="H117" s="415" t="n">
        <f aca="false">IF($A$1="Peak","-",'Base Hours'!H117*BaseLoad!N116*IS!$B$2)</f>
        <v>612154.563525641</v>
      </c>
      <c r="I117" s="415" t="n">
        <f aca="false">IF($A$1="Peak","-",'Base Hours'!I117*BaseLoad!O116*IS!$B$2)</f>
        <v>574411.366204399</v>
      </c>
      <c r="J117" s="415" t="n">
        <f aca="false">IF($A$1="Peak","-",'Base Hours'!J117*BaseLoad!P116*IS!$B$2)</f>
        <v>545785.497703136</v>
      </c>
      <c r="K117" s="415" t="n">
        <f aca="false">IF($A$1="Peak","-",'Base Hours'!K117*BaseLoad!Q116*IS!$B$2)</f>
        <v>544693.547291</v>
      </c>
      <c r="L117" s="415" t="n">
        <f aca="false">IF($A$1="Peak","-",'Base Hours'!L117*BaseLoad!R116*IS!$B$2)</f>
        <v>532324.604210986</v>
      </c>
      <c r="M117" s="415" t="n">
        <f aca="false">IF($A$1="Peak","-",'Base Hours'!M117*BaseLoad!S116*IS!$B$2)</f>
        <v>435241.296699826</v>
      </c>
      <c r="N117" s="415" t="n">
        <f aca="false">IF($A$1="Peak","-",'Base Hours'!N117*BaseLoad!T116*IS!$B$2)</f>
        <v>377267.776164686</v>
      </c>
      <c r="O117" s="415" t="n">
        <f aca="false">IF($A$1="Peak","-",'Base Hours'!O117*BaseLoad!U116*IS!$B$2)</f>
        <v>316306.767352461</v>
      </c>
      <c r="P117" s="415" t="n">
        <f aca="false">IF($A$1="Peak","-",'Base Hours'!P117*BaseLoad!V116*IS!$B$2)</f>
        <v>310882.412651862</v>
      </c>
      <c r="Q117" s="415" t="n">
        <f aca="false">IF($A$1="Peak","-",'Base Hours'!Q117*BaseLoad!W116*IS!$B$2)</f>
        <v>288555.885317518</v>
      </c>
      <c r="R117" s="415" t="n">
        <f aca="false">IF($A$1="Peak","-",'Base Hours'!R117*BaseLoad!X116*IS!$B$2)</f>
        <v>271679.709939117</v>
      </c>
      <c r="S117" s="415" t="n">
        <f aca="false">IF($A$1="Peak","-",'Base Hours'!S117*BaseLoad!Y116*IS!$B$2)</f>
        <v>270590.413660718</v>
      </c>
      <c r="T117" s="415" t="n">
        <f aca="false">IF($A$1="Peak","-",'Base Hours'!T117*BaseLoad!Z116*IS!$B$2)</f>
        <v>268663.928986894</v>
      </c>
      <c r="U117" s="415" t="n">
        <f aca="false">IF($A$1="Peak","-",'Base Hours'!U117*BaseLoad!AA116*IS!$B$2)</f>
        <v>690969.266027693</v>
      </c>
      <c r="V117" s="415" t="n">
        <f aca="false">SUM(B117:U117)-(MAX(B117:U117))</f>
        <v>7687822.88545283</v>
      </c>
      <c r="W117" s="415"/>
      <c r="X117" s="415"/>
      <c r="Y117" s="416" t="n">
        <f aca="false">SUM(B106:U117)</f>
        <v>91857512.5987505</v>
      </c>
      <c r="Z117" s="416" t="n">
        <f aca="false">(BaseLoad!C116*'Base Hours'!V117*IS!$B$2)*-1</f>
        <v>-1815584.8145638</v>
      </c>
      <c r="AA117" s="416" t="n">
        <f aca="false">SUM(Z106:Z117)</f>
        <v>-21787017.7747656</v>
      </c>
      <c r="AB117" s="416" t="n">
        <f aca="false">(BaseLoad!D116*'Base Hours'!V117*IS!$B$2)*-1</f>
        <v>-172710.608577569</v>
      </c>
      <c r="AC117" s="416" t="n">
        <f aca="false">SUM(AB106:AB117)</f>
        <v>-2053665.54856926</v>
      </c>
      <c r="AD117" s="416" t="n">
        <f aca="false">(BaseLoad!E116*'Base Hours'!V117*IS!$B$2)*-1</f>
        <v>-858975.880291289</v>
      </c>
      <c r="AE117" s="416" t="n">
        <f aca="false">SUM(AD106:AD117)</f>
        <v>-9884804.33185903</v>
      </c>
      <c r="AF117" s="416" t="n">
        <f aca="false">(BaseLoad!F116*'Base Hours'!V117*IS!$B$2)*-1</f>
        <v>-117099.039131485</v>
      </c>
      <c r="AG117" s="416" t="n">
        <f aca="false">SUM(AF106:AF117)</f>
        <v>-1347391.4264844</v>
      </c>
    </row>
    <row r="118" customFormat="false" ht="12.75" hidden="false" customHeight="false" outlineLevel="0" collapsed="false">
      <c r="A118" s="399" t="n">
        <f aca="false">A117+30.417</f>
        <v>39825.036</v>
      </c>
      <c r="B118" s="415" t="n">
        <f aca="false">IF($A$1="Peak","-",'Base Hours'!B118*BaseLoad!H117*IS!$B$2)</f>
        <v>132334.004109314</v>
      </c>
      <c r="C118" s="415" t="n">
        <f aca="false">IF($A$1="Peak","-",'Base Hours'!C118*BaseLoad!I117*IS!$B$2)</f>
        <v>119733.074048013</v>
      </c>
      <c r="D118" s="415" t="n">
        <f aca="false">IF($A$1="Peak","-",'Base Hours'!D118*BaseLoad!J117*IS!$B$2)</f>
        <v>211852.687478262</v>
      </c>
      <c r="E118" s="415" t="n">
        <f aca="false">IF($A$1="Peak","-",'Base Hours'!E118*BaseLoad!K117*IS!$B$2)</f>
        <v>394101.937824906</v>
      </c>
      <c r="F118" s="415" t="n">
        <f aca="false">IF($A$1="Peak","-",'Base Hours'!F118*BaseLoad!L117*IS!$B$2)</f>
        <v>373104.502212873</v>
      </c>
      <c r="G118" s="415" t="n">
        <f aca="false">IF($A$1="Peak","-",'Base Hours'!G118*BaseLoad!M117*IS!$B$2)</f>
        <v>695946.340087645</v>
      </c>
      <c r="H118" s="415" t="n">
        <f aca="false">IF($A$1="Peak","-",'Base Hours'!H118*BaseLoad!N117*IS!$B$2)</f>
        <v>689410.977108402</v>
      </c>
      <c r="I118" s="415" t="n">
        <f aca="false">IF($A$1="Peak","-",'Base Hours'!I118*BaseLoad!O117*IS!$B$2)</f>
        <v>638937.049393671</v>
      </c>
      <c r="J118" s="415" t="n">
        <f aca="false">IF($A$1="Peak","-",'Base Hours'!J118*BaseLoad!P117*IS!$B$2)</f>
        <v>488081.181635704</v>
      </c>
      <c r="K118" s="415" t="n">
        <f aca="false">IF($A$1="Peak","-",'Base Hours'!K118*BaseLoad!Q117*IS!$B$2)</f>
        <v>424914.654894516</v>
      </c>
      <c r="L118" s="415" t="n">
        <f aca="false">IF($A$1="Peak","-",'Base Hours'!L118*BaseLoad!R117*IS!$B$2)</f>
        <v>390301.319746229</v>
      </c>
      <c r="M118" s="415" t="n">
        <f aca="false">IF($A$1="Peak","-",'Base Hours'!M118*BaseLoad!S117*IS!$B$2)</f>
        <v>362331.580926852</v>
      </c>
      <c r="N118" s="415" t="n">
        <f aca="false">IF($A$1="Peak","-",'Base Hours'!N118*BaseLoad!T117*IS!$B$2)</f>
        <v>339782.660544621</v>
      </c>
      <c r="O118" s="415" t="n">
        <f aca="false">IF($A$1="Peak","-",'Base Hours'!O118*BaseLoad!U117*IS!$B$2)</f>
        <v>339782.660544621</v>
      </c>
      <c r="P118" s="415" t="n">
        <f aca="false">IF($A$1="Peak","-",'Base Hours'!P118*BaseLoad!V117*IS!$B$2)</f>
        <v>339782.660544621</v>
      </c>
      <c r="Q118" s="415" t="n">
        <f aca="false">IF($A$1="Peak","-",'Base Hours'!Q118*BaseLoad!W117*IS!$B$2)</f>
        <v>339782.660544621</v>
      </c>
      <c r="R118" s="415" t="n">
        <f aca="false">IF($A$1="Peak","-",'Base Hours'!R118*BaseLoad!X117*IS!$B$2)</f>
        <v>324772.680589739</v>
      </c>
      <c r="S118" s="415" t="n">
        <f aca="false">IF($A$1="Peak","-",'Base Hours'!S118*BaseLoad!Y117*IS!$B$2)</f>
        <v>300279.985472785</v>
      </c>
      <c r="T118" s="415" t="n">
        <f aca="false">IF($A$1="Peak","-",'Base Hours'!T118*BaseLoad!Z117*IS!$B$2)</f>
        <v>292948.731680111</v>
      </c>
      <c r="U118" s="415" t="n">
        <f aca="false">IF($A$1="Peak","-",'Base Hours'!U118*BaseLoad!AA117*IS!$B$2)</f>
        <v>741496.683671972</v>
      </c>
      <c r="V118" s="415" t="n">
        <f aca="false">SUM(B118:U118)-(MAX(B118:U118))</f>
        <v>7198181.3493875</v>
      </c>
      <c r="W118" s="415"/>
      <c r="X118" s="415"/>
      <c r="Y118" s="416"/>
      <c r="Z118" s="416" t="n">
        <f aca="false">(BaseLoad!C117*'Base Hours'!V118*IS!$B$2)*-1</f>
        <v>-1870965.39011109</v>
      </c>
      <c r="AA118" s="416"/>
      <c r="AB118" s="416" t="n">
        <f aca="false">(BaseLoad!D117*'Base Hours'!V118*IS!$B$2)*-1</f>
        <v>-172998.459591865</v>
      </c>
      <c r="AC118" s="416"/>
      <c r="AD118" s="416" t="n">
        <f aca="false">(BaseLoad!E117*'Base Hours'!V118*IS!$B$2)*-1</f>
        <v>-871988.379726255</v>
      </c>
      <c r="AE118" s="416"/>
      <c r="AF118" s="416" t="n">
        <f aca="false">(BaseLoad!F117*'Base Hours'!V118*IS!$B$2)*-1</f>
        <v>-118877.409688206</v>
      </c>
      <c r="AG118" s="416"/>
    </row>
    <row r="119" customFormat="false" ht="12.75" hidden="false" customHeight="false" outlineLevel="0" collapsed="false">
      <c r="A119" s="399" t="n">
        <f aca="false">A118+30.417</f>
        <v>39855.453</v>
      </c>
      <c r="B119" s="415" t="n">
        <f aca="false">IF($A$1="Peak","-",'Base Hours'!B119*BaseLoad!H118*IS!$B$2)</f>
        <v>184860.317814527</v>
      </c>
      <c r="C119" s="415" t="n">
        <f aca="false">IF($A$1="Peak","-",'Base Hours'!C119*BaseLoad!I118*IS!$B$2)</f>
        <v>173527.000888492</v>
      </c>
      <c r="D119" s="415" t="n">
        <f aca="false">IF($A$1="Peak","-",'Base Hours'!D119*BaseLoad!J118*IS!$B$2)</f>
        <v>272088.592478398</v>
      </c>
      <c r="E119" s="415" t="n">
        <f aca="false">IF($A$1="Peak","-",'Base Hours'!E119*BaseLoad!K118*IS!$B$2)</f>
        <v>400738.977267109</v>
      </c>
      <c r="F119" s="415" t="n">
        <f aca="false">IF($A$1="Peak","-",'Base Hours'!F119*BaseLoad!L118*IS!$B$2)</f>
        <v>373752.345140341</v>
      </c>
      <c r="G119" s="415" t="n">
        <f aca="false">IF($A$1="Peak","-",'Base Hours'!G119*BaseLoad!M118*IS!$B$2)</f>
        <v>704000.420218215</v>
      </c>
      <c r="H119" s="415" t="n">
        <f aca="false">IF($A$1="Peak","-",'Base Hours'!H119*BaseLoad!N118*IS!$B$2)</f>
        <v>667687.362378708</v>
      </c>
      <c r="I119" s="415" t="n">
        <f aca="false">IF($A$1="Peak","-",'Base Hours'!I119*BaseLoad!O118*IS!$B$2)</f>
        <v>656347.960513182</v>
      </c>
      <c r="J119" s="415" t="n">
        <f aca="false">IF($A$1="Peak","-",'Base Hours'!J119*BaseLoad!P118*IS!$B$2)</f>
        <v>531435.307902279</v>
      </c>
      <c r="K119" s="415" t="n">
        <f aca="false">IF($A$1="Peak","-",'Base Hours'!K119*BaseLoad!Q118*IS!$B$2)</f>
        <v>443324.401894003</v>
      </c>
      <c r="L119" s="415" t="n">
        <f aca="false">IF($A$1="Peak","-",'Base Hours'!L119*BaseLoad!R118*IS!$B$2)</f>
        <v>377195.797070921</v>
      </c>
      <c r="M119" s="415" t="n">
        <f aca="false">IF($A$1="Peak","-",'Base Hours'!M119*BaseLoad!S118*IS!$B$2)</f>
        <v>357235.965150241</v>
      </c>
      <c r="N119" s="415" t="n">
        <f aca="false">IF($A$1="Peak","-",'Base Hours'!N119*BaseLoad!T118*IS!$B$2)</f>
        <v>327503.498461688</v>
      </c>
      <c r="O119" s="415" t="n">
        <f aca="false">IF($A$1="Peak","-",'Base Hours'!O119*BaseLoad!U118*IS!$B$2)</f>
        <v>327356.988332373</v>
      </c>
      <c r="P119" s="415" t="n">
        <f aca="false">IF($A$1="Peak","-",'Base Hours'!P119*BaseLoad!V118*IS!$B$2)</f>
        <v>322317.936639304</v>
      </c>
      <c r="Q119" s="415" t="n">
        <f aca="false">IF($A$1="Peak","-",'Base Hours'!Q119*BaseLoad!W118*IS!$B$2)</f>
        <v>320715.842833631</v>
      </c>
      <c r="R119" s="415" t="n">
        <f aca="false">IF($A$1="Peak","-",'Base Hours'!R119*BaseLoad!X118*IS!$B$2)</f>
        <v>306618.164473388</v>
      </c>
      <c r="S119" s="415" t="n">
        <f aca="false">IF($A$1="Peak","-",'Base Hours'!S119*BaseLoad!Y118*IS!$B$2)</f>
        <v>300065.325021375</v>
      </c>
      <c r="T119" s="415" t="n">
        <f aca="false">IF($A$1="Peak","-",'Base Hours'!T119*BaseLoad!Z118*IS!$B$2)</f>
        <v>292218.624360592</v>
      </c>
      <c r="U119" s="415" t="n">
        <f aca="false">IF($A$1="Peak","-",'Base Hours'!U119*BaseLoad!AA118*IS!$B$2)</f>
        <v>734492.349534003</v>
      </c>
      <c r="V119" s="415" t="n">
        <f aca="false">SUM(B119:U119)-(MAX(B119:U119))</f>
        <v>7338990.82883877</v>
      </c>
      <c r="W119" s="415"/>
      <c r="X119" s="415"/>
      <c r="Y119" s="416"/>
      <c r="Z119" s="416" t="n">
        <f aca="false">(BaseLoad!C118*'Base Hours'!V119*IS!$B$2)*-1</f>
        <v>-1870965.39011109</v>
      </c>
      <c r="AA119" s="416"/>
      <c r="AB119" s="416" t="n">
        <f aca="false">(BaseLoad!D118*'Base Hours'!V119*IS!$B$2)*-1</f>
        <v>-173286.790357852</v>
      </c>
      <c r="AC119" s="416"/>
      <c r="AD119" s="416" t="n">
        <f aca="false">(BaseLoad!E118*'Base Hours'!V119*IS!$B$2)*-1</f>
        <v>-871988.379726255</v>
      </c>
      <c r="AE119" s="416"/>
      <c r="AF119" s="416" t="n">
        <f aca="false">(BaseLoad!F118*'Base Hours'!V119*IS!$B$2)*-1</f>
        <v>-118877.409688206</v>
      </c>
      <c r="AG119" s="416"/>
    </row>
    <row r="120" customFormat="false" ht="12.75" hidden="false" customHeight="false" outlineLevel="0" collapsed="false">
      <c r="A120" s="399" t="n">
        <f aca="false">A119+30.417</f>
        <v>39885.87</v>
      </c>
      <c r="B120" s="415" t="n">
        <f aca="false">IF($A$1="Peak","-",'Base Hours'!B120*BaseLoad!H119*IS!$B$2)</f>
        <v>111369.42079925</v>
      </c>
      <c r="C120" s="415" t="n">
        <f aca="false">IF($A$1="Peak","-",'Base Hours'!C120*BaseLoad!I119*IS!$B$2)</f>
        <v>99044.0355344765</v>
      </c>
      <c r="D120" s="415" t="n">
        <f aca="false">IF($A$1="Peak","-",'Base Hours'!D120*BaseLoad!J119*IS!$B$2)</f>
        <v>190848.626245841</v>
      </c>
      <c r="E120" s="415" t="n">
        <f aca="false">IF($A$1="Peak","-",'Base Hours'!E120*BaseLoad!K119*IS!$B$2)</f>
        <v>359914.164575538</v>
      </c>
      <c r="F120" s="415" t="n">
        <f aca="false">IF($A$1="Peak","-",'Base Hours'!F120*BaseLoad!L119*IS!$B$2)</f>
        <v>334929.554968646</v>
      </c>
      <c r="G120" s="415" t="n">
        <f aca="false">IF($A$1="Peak","-",'Base Hours'!G120*BaseLoad!M119*IS!$B$2)</f>
        <v>661215.9120174</v>
      </c>
      <c r="H120" s="415" t="n">
        <f aca="false">IF($A$1="Peak","-",'Base Hours'!H120*BaseLoad!N119*IS!$B$2)</f>
        <v>638288.558962938</v>
      </c>
      <c r="I120" s="415" t="n">
        <f aca="false">IF($A$1="Peak","-",'Base Hours'!I120*BaseLoad!O119*IS!$B$2)</f>
        <v>505455.483466592</v>
      </c>
      <c r="J120" s="415" t="n">
        <f aca="false">IF($A$1="Peak","-",'Base Hours'!J120*BaseLoad!P119*IS!$B$2)</f>
        <v>450572.04965201</v>
      </c>
      <c r="K120" s="415" t="n">
        <f aca="false">IF($A$1="Peak","-",'Base Hours'!K120*BaseLoad!Q119*IS!$B$2)</f>
        <v>390197.999390939</v>
      </c>
      <c r="L120" s="415" t="n">
        <f aca="false">IF($A$1="Peak","-",'Base Hours'!L120*BaseLoad!R119*IS!$B$2)</f>
        <v>373814.251610556</v>
      </c>
      <c r="M120" s="415" t="n">
        <f aca="false">IF($A$1="Peak","-",'Base Hours'!M120*BaseLoad!S119*IS!$B$2)</f>
        <v>370682.388997537</v>
      </c>
      <c r="N120" s="415" t="n">
        <f aca="false">IF($A$1="Peak","-",'Base Hours'!N120*BaseLoad!T119*IS!$B$2)</f>
        <v>347534.162303796</v>
      </c>
      <c r="O120" s="415" t="n">
        <f aca="false">IF($A$1="Peak","-",'Base Hours'!O120*BaseLoad!U119*IS!$B$2)</f>
        <v>328427.365531453</v>
      </c>
      <c r="P120" s="415" t="n">
        <f aca="false">IF($A$1="Peak","-",'Base Hours'!P120*BaseLoad!V119*IS!$B$2)</f>
        <v>328024.660816628</v>
      </c>
      <c r="Q120" s="415" t="n">
        <f aca="false">IF($A$1="Peak","-",'Base Hours'!Q120*BaseLoad!W119*IS!$B$2)</f>
        <v>323713.164840589</v>
      </c>
      <c r="R120" s="415" t="n">
        <f aca="false">IF($A$1="Peak","-",'Base Hours'!R120*BaseLoad!X119*IS!$B$2)</f>
        <v>320700.978393022</v>
      </c>
      <c r="S120" s="415" t="n">
        <f aca="false">IF($A$1="Peak","-",'Base Hours'!S120*BaseLoad!Y119*IS!$B$2)</f>
        <v>320400.234640028</v>
      </c>
      <c r="T120" s="415" t="n">
        <f aca="false">IF($A$1="Peak","-",'Base Hours'!T120*BaseLoad!Z119*IS!$B$2)</f>
        <v>320399.840793728</v>
      </c>
      <c r="U120" s="415" t="n">
        <f aca="false">IF($A$1="Peak","-",'Base Hours'!U120*BaseLoad!AA119*IS!$B$2)</f>
        <v>869831.750523466</v>
      </c>
      <c r="V120" s="415" t="n">
        <f aca="false">SUM(B120:U120)-(MAX(B120:U120))</f>
        <v>6775532.85354097</v>
      </c>
      <c r="W120" s="415"/>
      <c r="X120" s="415"/>
      <c r="Y120" s="416"/>
      <c r="Z120" s="416" t="n">
        <f aca="false">(BaseLoad!C119*'Base Hours'!V120*IS!$B$2)*-1</f>
        <v>-1870965.39011109</v>
      </c>
      <c r="AA120" s="416"/>
      <c r="AB120" s="416" t="n">
        <f aca="false">(BaseLoad!D119*'Base Hours'!V120*IS!$B$2)*-1</f>
        <v>-173575.601675115</v>
      </c>
      <c r="AC120" s="416"/>
      <c r="AD120" s="416" t="n">
        <f aca="false">(BaseLoad!E119*'Base Hours'!V120*IS!$B$2)*-1</f>
        <v>-871988.379726255</v>
      </c>
      <c r="AE120" s="416"/>
      <c r="AF120" s="416" t="n">
        <f aca="false">(BaseLoad!F119*'Base Hours'!V120*IS!$B$2)*-1</f>
        <v>-118877.409688206</v>
      </c>
      <c r="AG120" s="416"/>
    </row>
    <row r="121" customFormat="false" ht="12.75" hidden="false" customHeight="false" outlineLevel="0" collapsed="false">
      <c r="A121" s="399" t="n">
        <f aca="false">A120+30.417</f>
        <v>39916.287</v>
      </c>
      <c r="B121" s="415" t="n">
        <f aca="false">IF($A$1="Peak","-",'Base Hours'!B121*BaseLoad!H120*IS!$B$2)</f>
        <v>90258.7786117485</v>
      </c>
      <c r="C121" s="415" t="n">
        <f aca="false">IF($A$1="Peak","-",'Base Hours'!C121*BaseLoad!I120*IS!$B$2)</f>
        <v>87154.9165463711</v>
      </c>
      <c r="D121" s="415" t="n">
        <f aca="false">IF($A$1="Peak","-",'Base Hours'!D121*BaseLoad!J120*IS!$B$2)</f>
        <v>165531.377232607</v>
      </c>
      <c r="E121" s="415" t="n">
        <f aca="false">IF($A$1="Peak","-",'Base Hours'!E121*BaseLoad!K120*IS!$B$2)</f>
        <v>316869.617759535</v>
      </c>
      <c r="F121" s="415" t="n">
        <f aca="false">IF($A$1="Peak","-",'Base Hours'!F121*BaseLoad!L120*IS!$B$2)</f>
        <v>316175.525578657</v>
      </c>
      <c r="G121" s="415" t="n">
        <f aca="false">IF($A$1="Peak","-",'Base Hours'!G121*BaseLoad!M120*IS!$B$2)</f>
        <v>574760.393341857</v>
      </c>
      <c r="H121" s="415" t="n">
        <f aca="false">IF($A$1="Peak","-",'Base Hours'!H121*BaseLoad!N120*IS!$B$2)</f>
        <v>439632.393080766</v>
      </c>
      <c r="I121" s="415" t="n">
        <f aca="false">IF($A$1="Peak","-",'Base Hours'!I121*BaseLoad!O120*IS!$B$2)</f>
        <v>402965.557093556</v>
      </c>
      <c r="J121" s="415" t="n">
        <f aca="false">IF($A$1="Peak","-",'Base Hours'!J121*BaseLoad!P120*IS!$B$2)</f>
        <v>363641.421225658</v>
      </c>
      <c r="K121" s="415" t="n">
        <f aca="false">IF($A$1="Peak","-",'Base Hours'!K121*BaseLoad!Q120*IS!$B$2)</f>
        <v>358768.117430765</v>
      </c>
      <c r="L121" s="415" t="n">
        <f aca="false">IF($A$1="Peak","-",'Base Hours'!L121*BaseLoad!R120*IS!$B$2)</f>
        <v>349238.60494429</v>
      </c>
      <c r="M121" s="415" t="n">
        <f aca="false">IF($A$1="Peak","-",'Base Hours'!M121*BaseLoad!S120*IS!$B$2)</f>
        <v>328821.301361268</v>
      </c>
      <c r="N121" s="415" t="n">
        <f aca="false">IF($A$1="Peak","-",'Base Hours'!N121*BaseLoad!T120*IS!$B$2)</f>
        <v>319809.214415945</v>
      </c>
      <c r="O121" s="415" t="n">
        <f aca="false">IF($A$1="Peak","-",'Base Hours'!O121*BaseLoad!U120*IS!$B$2)</f>
        <v>315628.303064945</v>
      </c>
      <c r="P121" s="415" t="n">
        <f aca="false">IF($A$1="Peak","-",'Base Hours'!P121*BaseLoad!V120*IS!$B$2)</f>
        <v>315289.225255371</v>
      </c>
      <c r="Q121" s="415" t="n">
        <f aca="false">IF($A$1="Peak","-",'Base Hours'!Q121*BaseLoad!W120*IS!$B$2)</f>
        <v>310999.730665145</v>
      </c>
      <c r="R121" s="415" t="n">
        <f aca="false">IF($A$1="Peak","-",'Base Hours'!R121*BaseLoad!X120*IS!$B$2)</f>
        <v>307798.506905967</v>
      </c>
      <c r="S121" s="415" t="n">
        <f aca="false">IF($A$1="Peak","-",'Base Hours'!S121*BaseLoad!Y120*IS!$B$2)</f>
        <v>307796.965669843</v>
      </c>
      <c r="T121" s="415" t="n">
        <f aca="false">IF($A$1="Peak","-",'Base Hours'!T121*BaseLoad!Z120*IS!$B$2)</f>
        <v>307796.471970923</v>
      </c>
      <c r="U121" s="415" t="n">
        <f aca="false">IF($A$1="Peak","-",'Base Hours'!U121*BaseLoad!AA120*IS!$B$2)</f>
        <v>837120.387346566</v>
      </c>
      <c r="V121" s="415" t="n">
        <f aca="false">SUM(B121:U121)-(MAX(B121:U121))</f>
        <v>5978936.42215522</v>
      </c>
      <c r="W121" s="415"/>
      <c r="X121" s="415"/>
      <c r="Y121" s="416"/>
      <c r="Z121" s="416" t="n">
        <f aca="false">(BaseLoad!C120*'Base Hours'!V121*IS!$B$2)*-1</f>
        <v>-1870965.39011109</v>
      </c>
      <c r="AA121" s="416"/>
      <c r="AB121" s="416" t="n">
        <f aca="false">(BaseLoad!D120*'Base Hours'!V121*IS!$B$2)*-1</f>
        <v>-173864.894344573</v>
      </c>
      <c r="AC121" s="416"/>
      <c r="AD121" s="416" t="n">
        <f aca="false">(BaseLoad!E120*'Base Hours'!V121*IS!$B$2)*-1</f>
        <v>-871988.379726255</v>
      </c>
      <c r="AE121" s="416"/>
      <c r="AF121" s="416" t="n">
        <f aca="false">(BaseLoad!F120*'Base Hours'!V121*IS!$B$2)*-1</f>
        <v>-118877.409688206</v>
      </c>
      <c r="AG121" s="416"/>
    </row>
    <row r="122" customFormat="false" ht="12.75" hidden="false" customHeight="false" outlineLevel="0" collapsed="false">
      <c r="A122" s="399" t="n">
        <f aca="false">A121+30.417</f>
        <v>39946.704</v>
      </c>
      <c r="B122" s="415" t="n">
        <f aca="false">IF($A$1="Peak","-",'Base Hours'!B122*BaseLoad!H121*IS!$B$2)</f>
        <v>124687.762459754</v>
      </c>
      <c r="C122" s="415" t="n">
        <f aca="false">IF($A$1="Peak","-",'Base Hours'!C122*BaseLoad!I121*IS!$B$2)</f>
        <v>96429.5502958208</v>
      </c>
      <c r="D122" s="415" t="n">
        <f aca="false">IF($A$1="Peak","-",'Base Hours'!D122*BaseLoad!J121*IS!$B$2)</f>
        <v>174664.323050337</v>
      </c>
      <c r="E122" s="415" t="n">
        <f aca="false">IF($A$1="Peak","-",'Base Hours'!E122*BaseLoad!K121*IS!$B$2)</f>
        <v>324432.189208686</v>
      </c>
      <c r="F122" s="415" t="n">
        <f aca="false">IF($A$1="Peak","-",'Base Hours'!F122*BaseLoad!L121*IS!$B$2)</f>
        <v>319077.870702803</v>
      </c>
      <c r="G122" s="415" t="n">
        <f aca="false">IF($A$1="Peak","-",'Base Hours'!G122*BaseLoad!M121*IS!$B$2)</f>
        <v>532205.389127668</v>
      </c>
      <c r="H122" s="415" t="n">
        <f aca="false">IF($A$1="Peak","-",'Base Hours'!H122*BaseLoad!N121*IS!$B$2)</f>
        <v>441319.173324787</v>
      </c>
      <c r="I122" s="415" t="n">
        <f aca="false">IF($A$1="Peak","-",'Base Hours'!I122*BaseLoad!O121*IS!$B$2)</f>
        <v>405284.577047047</v>
      </c>
      <c r="J122" s="415" t="n">
        <f aca="false">IF($A$1="Peak","-",'Base Hours'!J122*BaseLoad!P121*IS!$B$2)</f>
        <v>370146.90010982</v>
      </c>
      <c r="K122" s="415" t="n">
        <f aca="false">IF($A$1="Peak","-",'Base Hours'!K122*BaseLoad!Q121*IS!$B$2)</f>
        <v>319422.230964126</v>
      </c>
      <c r="L122" s="415" t="n">
        <f aca="false">IF($A$1="Peak","-",'Base Hours'!L122*BaseLoad!R121*IS!$B$2)</f>
        <v>316475.541795721</v>
      </c>
      <c r="M122" s="415" t="n">
        <f aca="false">IF($A$1="Peak","-",'Base Hours'!M122*BaseLoad!S121*IS!$B$2)</f>
        <v>313418.707285296</v>
      </c>
      <c r="N122" s="415" t="n">
        <f aca="false">IF($A$1="Peak","-",'Base Hours'!N122*BaseLoad!T121*IS!$B$2)</f>
        <v>308950.206279272</v>
      </c>
      <c r="O122" s="415" t="n">
        <f aca="false">IF($A$1="Peak","-",'Base Hours'!O122*BaseLoad!U121*IS!$B$2)</f>
        <v>308950.206279272</v>
      </c>
      <c r="P122" s="415" t="n">
        <f aca="false">IF($A$1="Peak","-",'Base Hours'!P122*BaseLoad!V121*IS!$B$2)</f>
        <v>308950.206279272</v>
      </c>
      <c r="Q122" s="415" t="n">
        <f aca="false">IF($A$1="Peak","-",'Base Hours'!Q122*BaseLoad!W121*IS!$B$2)</f>
        <v>308949.481980513</v>
      </c>
      <c r="R122" s="415" t="n">
        <f aca="false">IF($A$1="Peak","-",'Base Hours'!R122*BaseLoad!X121*IS!$B$2)</f>
        <v>308947.399089833</v>
      </c>
      <c r="S122" s="415" t="n">
        <f aca="false">IF($A$1="Peak","-",'Base Hours'!S122*BaseLoad!Y121*IS!$B$2)</f>
        <v>304701.023623548</v>
      </c>
      <c r="T122" s="415" t="n">
        <f aca="false">IF($A$1="Peak","-",'Base Hours'!T122*BaseLoad!Z121*IS!$B$2)</f>
        <v>291456.006444247</v>
      </c>
      <c r="U122" s="415" t="n">
        <f aca="false">IF($A$1="Peak","-",'Base Hours'!U122*BaseLoad!AA121*IS!$B$2)</f>
        <v>747809.565190957</v>
      </c>
      <c r="V122" s="415" t="n">
        <f aca="false">SUM(B122:U122)-(MAX(B122:U122))</f>
        <v>5878468.74534782</v>
      </c>
      <c r="W122" s="415"/>
      <c r="X122" s="415"/>
      <c r="Y122" s="416"/>
      <c r="Z122" s="416" t="n">
        <f aca="false">(BaseLoad!C121*'Base Hours'!V122*IS!$B$2)*-1</f>
        <v>-1870965.39011109</v>
      </c>
      <c r="AA122" s="416"/>
      <c r="AB122" s="416" t="n">
        <f aca="false">(BaseLoad!D121*'Base Hours'!V122*IS!$B$2)*-1</f>
        <v>-174154.669168481</v>
      </c>
      <c r="AC122" s="416"/>
      <c r="AD122" s="416" t="n">
        <f aca="false">(BaseLoad!E121*'Base Hours'!V122*IS!$B$2)*-1</f>
        <v>-871988.379726255</v>
      </c>
      <c r="AE122" s="416"/>
      <c r="AF122" s="416" t="n">
        <f aca="false">(BaseLoad!F121*'Base Hours'!V122*IS!$B$2)*-1</f>
        <v>-118877.409688206</v>
      </c>
      <c r="AG122" s="416"/>
    </row>
    <row r="123" customFormat="false" ht="12.75" hidden="false" customHeight="false" outlineLevel="0" collapsed="false">
      <c r="A123" s="399" t="n">
        <f aca="false">A122+30.417</f>
        <v>39977.121</v>
      </c>
      <c r="B123" s="415" t="n">
        <f aca="false">IF($A$1="Peak","-",'Base Hours'!B123*BaseLoad!H122*IS!$B$2)</f>
        <v>231941.480606803</v>
      </c>
      <c r="C123" s="415" t="n">
        <f aca="false">IF($A$1="Peak","-",'Base Hours'!C123*BaseLoad!I122*IS!$B$2)</f>
        <v>198071.653180063</v>
      </c>
      <c r="D123" s="415" t="n">
        <f aca="false">IF($A$1="Peak","-",'Base Hours'!D123*BaseLoad!J122*IS!$B$2)</f>
        <v>356805.94117586</v>
      </c>
      <c r="E123" s="415" t="n">
        <f aca="false">IF($A$1="Peak","-",'Base Hours'!E123*BaseLoad!K122*IS!$B$2)</f>
        <v>579637.209495193</v>
      </c>
      <c r="F123" s="415" t="n">
        <f aca="false">IF($A$1="Peak","-",'Base Hours'!F123*BaseLoad!L122*IS!$B$2)</f>
        <v>354734.967537911</v>
      </c>
      <c r="G123" s="415" t="n">
        <f aca="false">IF($A$1="Peak","-",'Base Hours'!G123*BaseLoad!M122*IS!$B$2)</f>
        <v>589812.542769675</v>
      </c>
      <c r="H123" s="415" t="n">
        <f aca="false">IF($A$1="Peak","-",'Base Hours'!H123*BaseLoad!N122*IS!$B$2)</f>
        <v>550496.332473705</v>
      </c>
      <c r="I123" s="415" t="n">
        <f aca="false">IF($A$1="Peak","-",'Base Hours'!I123*BaseLoad!O122*IS!$B$2)</f>
        <v>474306.955741834</v>
      </c>
      <c r="J123" s="415" t="n">
        <f aca="false">IF($A$1="Peak","-",'Base Hours'!J123*BaseLoad!P122*IS!$B$2)</f>
        <v>385424.806670889</v>
      </c>
      <c r="K123" s="415" t="n">
        <f aca="false">IF($A$1="Peak","-",'Base Hours'!K123*BaseLoad!Q122*IS!$B$2)</f>
        <v>352925.098634718</v>
      </c>
      <c r="L123" s="415" t="n">
        <f aca="false">IF($A$1="Peak","-",'Base Hours'!L123*BaseLoad!R122*IS!$B$2)</f>
        <v>324506.300247282</v>
      </c>
      <c r="M123" s="415" t="n">
        <f aca="false">IF($A$1="Peak","-",'Base Hours'!M123*BaseLoad!S122*IS!$B$2)</f>
        <v>315491.710525381</v>
      </c>
      <c r="N123" s="415" t="n">
        <f aca="false">IF($A$1="Peak","-",'Base Hours'!N123*BaseLoad!T122*IS!$B$2)</f>
        <v>313856.181915583</v>
      </c>
      <c r="O123" s="415" t="n">
        <f aca="false">IF($A$1="Peak","-",'Base Hours'!O123*BaseLoad!U122*IS!$B$2)</f>
        <v>305532.963535191</v>
      </c>
      <c r="P123" s="415" t="n">
        <f aca="false">IF($A$1="Peak","-",'Base Hours'!P123*BaseLoad!V122*IS!$B$2)</f>
        <v>293699.904647899</v>
      </c>
      <c r="Q123" s="415" t="n">
        <f aca="false">IF($A$1="Peak","-",'Base Hours'!Q123*BaseLoad!W122*IS!$B$2)</f>
        <v>284674.350658083</v>
      </c>
      <c r="R123" s="415" t="n">
        <f aca="false">IF($A$1="Peak","-",'Base Hours'!R123*BaseLoad!X122*IS!$B$2)</f>
        <v>279363.844854774</v>
      </c>
      <c r="S123" s="415" t="n">
        <f aca="false">IF($A$1="Peak","-",'Base Hours'!S123*BaseLoad!Y122*IS!$B$2)</f>
        <v>277808.947126301</v>
      </c>
      <c r="T123" s="415" t="n">
        <f aca="false">IF($A$1="Peak","-",'Base Hours'!T123*BaseLoad!Z122*IS!$B$2)</f>
        <v>273296.035153881</v>
      </c>
      <c r="U123" s="415" t="n">
        <f aca="false">IF($A$1="Peak","-",'Base Hours'!U123*BaseLoad!AA122*IS!$B$2)</f>
        <v>747265.840353695</v>
      </c>
      <c r="V123" s="415" t="n">
        <f aca="false">SUM(B123:U123)-(MAX(B123:U123))</f>
        <v>6742387.22695103</v>
      </c>
      <c r="W123" s="415"/>
      <c r="X123" s="415"/>
      <c r="Y123" s="416"/>
      <c r="Z123" s="416" t="n">
        <f aca="false">(BaseLoad!C122*'Base Hours'!V123*IS!$B$2)*-1</f>
        <v>-1870965.39011109</v>
      </c>
      <c r="AA123" s="416"/>
      <c r="AB123" s="416" t="n">
        <f aca="false">(BaseLoad!D122*'Base Hours'!V123*IS!$B$2)*-1</f>
        <v>-174444.926950428</v>
      </c>
      <c r="AC123" s="416"/>
      <c r="AD123" s="416" t="n">
        <f aca="false">(BaseLoad!E122*'Base Hours'!V123*IS!$B$2)*-1</f>
        <v>-871988.379726255</v>
      </c>
      <c r="AE123" s="416"/>
      <c r="AF123" s="416" t="n">
        <f aca="false">(BaseLoad!F122*'Base Hours'!V123*IS!$B$2)*-1</f>
        <v>-118877.409688206</v>
      </c>
      <c r="AG123" s="416"/>
    </row>
    <row r="124" customFormat="false" ht="12.75" hidden="false" customHeight="false" outlineLevel="0" collapsed="false">
      <c r="A124" s="399" t="n">
        <f aca="false">A123+30.417</f>
        <v>40007.538</v>
      </c>
      <c r="B124" s="415" t="n">
        <f aca="false">IF($A$1="Peak","-",'Base Hours'!B124*BaseLoad!H123*IS!$B$2)</f>
        <v>363883.525734398</v>
      </c>
      <c r="C124" s="415" t="n">
        <f aca="false">IF($A$1="Peak","-",'Base Hours'!C124*BaseLoad!I123*IS!$B$2)</f>
        <v>301696.423656215</v>
      </c>
      <c r="D124" s="415" t="n">
        <f aca="false">IF($A$1="Peak","-",'Base Hours'!D124*BaseLoad!J123*IS!$B$2)</f>
        <v>518576.725706056</v>
      </c>
      <c r="E124" s="415" t="n">
        <f aca="false">IF($A$1="Peak","-",'Base Hours'!E124*BaseLoad!K123*IS!$B$2)</f>
        <v>861049.072887364</v>
      </c>
      <c r="F124" s="415" t="n">
        <f aca="false">IF($A$1="Peak","-",'Base Hours'!F124*BaseLoad!L123*IS!$B$2)</f>
        <v>736170.809025522</v>
      </c>
      <c r="G124" s="415" t="n">
        <f aca="false">IF($A$1="Peak","-",'Base Hours'!G124*BaseLoad!M123*IS!$B$2)</f>
        <v>1217388.66689344</v>
      </c>
      <c r="H124" s="415" t="n">
        <f aca="false">IF($A$1="Peak","-",'Base Hours'!H124*BaseLoad!N123*IS!$B$2)</f>
        <v>673227.684616674</v>
      </c>
      <c r="I124" s="415" t="n">
        <f aca="false">IF($A$1="Peak","-",'Base Hours'!I124*BaseLoad!O123*IS!$B$2)</f>
        <v>581491.094239331</v>
      </c>
      <c r="J124" s="415" t="n">
        <f aca="false">IF($A$1="Peak","-",'Base Hours'!J124*BaseLoad!P123*IS!$B$2)</f>
        <v>556594.657962459</v>
      </c>
      <c r="K124" s="415" t="n">
        <f aca="false">IF($A$1="Peak","-",'Base Hours'!K124*BaseLoad!Q123*IS!$B$2)</f>
        <v>480790.297497266</v>
      </c>
      <c r="L124" s="415" t="n">
        <f aca="false">IF($A$1="Peak","-",'Base Hours'!L124*BaseLoad!R123*IS!$B$2)</f>
        <v>366867.834396984</v>
      </c>
      <c r="M124" s="415" t="n">
        <f aca="false">IF($A$1="Peak","-",'Base Hours'!M124*BaseLoad!S123*IS!$B$2)</f>
        <v>318160.378916473</v>
      </c>
      <c r="N124" s="415" t="n">
        <f aca="false">IF($A$1="Peak","-",'Base Hours'!N124*BaseLoad!T123*IS!$B$2)</f>
        <v>294015.737482453</v>
      </c>
      <c r="O124" s="415" t="n">
        <f aca="false">IF($A$1="Peak","-",'Base Hours'!O124*BaseLoad!U123*IS!$B$2)</f>
        <v>277921.832209023</v>
      </c>
      <c r="P124" s="415" t="n">
        <f aca="false">IF($A$1="Peak","-",'Base Hours'!P124*BaseLoad!V123*IS!$B$2)</f>
        <v>276388.730992323</v>
      </c>
      <c r="Q124" s="415" t="n">
        <f aca="false">IF($A$1="Peak","-",'Base Hours'!Q124*BaseLoad!W123*IS!$B$2)</f>
        <v>276386.82555194</v>
      </c>
      <c r="R124" s="415" t="n">
        <f aca="false">IF($A$1="Peak","-",'Base Hours'!R124*BaseLoad!X123*IS!$B$2)</f>
        <v>276386.82555194</v>
      </c>
      <c r="S124" s="415" t="n">
        <f aca="false">IF($A$1="Peak","-",'Base Hours'!S124*BaseLoad!Y123*IS!$B$2)</f>
        <v>274904.411026372</v>
      </c>
      <c r="T124" s="415" t="n">
        <f aca="false">IF($A$1="Peak","-",'Base Hours'!T124*BaseLoad!Z123*IS!$B$2)</f>
        <v>263853.018604388</v>
      </c>
      <c r="U124" s="415" t="n">
        <f aca="false">IF($A$1="Peak","-",'Base Hours'!U124*BaseLoad!AA123*IS!$B$2)</f>
        <v>652340.503971592</v>
      </c>
      <c r="V124" s="415" t="n">
        <f aca="false">SUM(B124:U124)-(MAX(B124:U124))</f>
        <v>8350706.39002877</v>
      </c>
      <c r="W124" s="415"/>
      <c r="X124" s="415"/>
      <c r="Y124" s="416"/>
      <c r="Z124" s="416" t="n">
        <f aca="false">(BaseLoad!C123*'Base Hours'!V124*IS!$B$2)*-1</f>
        <v>-1870965.39011109</v>
      </c>
      <c r="AA124" s="416"/>
      <c r="AB124" s="416" t="n">
        <f aca="false">(BaseLoad!D123*'Base Hours'!V124*IS!$B$2)*-1</f>
        <v>-174735.668495346</v>
      </c>
      <c r="AC124" s="416"/>
      <c r="AD124" s="416" t="n">
        <f aca="false">(BaseLoad!E123*'Base Hours'!V124*IS!$B$2)*-1</f>
        <v>-871988.379726255</v>
      </c>
      <c r="AE124" s="416"/>
      <c r="AF124" s="416" t="n">
        <f aca="false">(BaseLoad!F123*'Base Hours'!V124*IS!$B$2)*-1</f>
        <v>-118877.409688206</v>
      </c>
      <c r="AG124" s="416"/>
    </row>
    <row r="125" customFormat="false" ht="12.75" hidden="false" customHeight="false" outlineLevel="0" collapsed="false">
      <c r="A125" s="399" t="n">
        <f aca="false">A124+30.417</f>
        <v>40037.955</v>
      </c>
      <c r="B125" s="415" t="n">
        <f aca="false">IF($A$1="Peak","-",'Base Hours'!B125*BaseLoad!H124*IS!$B$2)</f>
        <v>415625.82851603</v>
      </c>
      <c r="C125" s="415" t="n">
        <f aca="false">IF($A$1="Peak","-",'Base Hours'!C125*BaseLoad!I124*IS!$B$2)</f>
        <v>312755.169278189</v>
      </c>
      <c r="D125" s="415" t="n">
        <f aca="false">IF($A$1="Peak","-",'Base Hours'!D125*BaseLoad!J124*IS!$B$2)</f>
        <v>521803.847555915</v>
      </c>
      <c r="E125" s="415" t="n">
        <f aca="false">IF($A$1="Peak","-",'Base Hours'!E125*BaseLoad!K124*IS!$B$2)</f>
        <v>833209.614590634</v>
      </c>
      <c r="F125" s="415" t="n">
        <f aca="false">IF($A$1="Peak","-",'Base Hours'!F125*BaseLoad!L124*IS!$B$2)</f>
        <v>703407.572630845</v>
      </c>
      <c r="G125" s="415" t="n">
        <f aca="false">IF($A$1="Peak","-",'Base Hours'!G125*BaseLoad!M124*IS!$B$2)</f>
        <v>980283.97939146</v>
      </c>
      <c r="H125" s="415" t="n">
        <f aca="false">IF($A$1="Peak","-",'Base Hours'!H125*BaseLoad!N124*IS!$B$2)</f>
        <v>735694.713427672</v>
      </c>
      <c r="I125" s="415" t="n">
        <f aca="false">IF($A$1="Peak","-",'Base Hours'!I125*BaseLoad!O124*IS!$B$2)</f>
        <v>681464.730335656</v>
      </c>
      <c r="J125" s="415" t="n">
        <f aca="false">IF($A$1="Peak","-",'Base Hours'!J125*BaseLoad!P124*IS!$B$2)</f>
        <v>521802.391248417</v>
      </c>
      <c r="K125" s="415" t="n">
        <f aca="false">IF($A$1="Peak","-",'Base Hours'!K125*BaseLoad!Q124*IS!$B$2)</f>
        <v>396777.816394183</v>
      </c>
      <c r="L125" s="415" t="n">
        <f aca="false">IF($A$1="Peak","-",'Base Hours'!L125*BaseLoad!R124*IS!$B$2)</f>
        <v>369498.036337611</v>
      </c>
      <c r="M125" s="415" t="n">
        <f aca="false">IF($A$1="Peak","-",'Base Hours'!M125*BaseLoad!S124*IS!$B$2)</f>
        <v>344127.369488464</v>
      </c>
      <c r="N125" s="415" t="n">
        <f aca="false">IF($A$1="Peak","-",'Base Hours'!N125*BaseLoad!T124*IS!$B$2)</f>
        <v>332306.579658878</v>
      </c>
      <c r="O125" s="415" t="n">
        <f aca="false">IF($A$1="Peak","-",'Base Hours'!O125*BaseLoad!U124*IS!$B$2)</f>
        <v>332305.578795764</v>
      </c>
      <c r="P125" s="415" t="n">
        <f aca="false">IF($A$1="Peak","-",'Base Hours'!P125*BaseLoad!V124*IS!$B$2)</f>
        <v>332304.636011461</v>
      </c>
      <c r="Q125" s="415" t="n">
        <f aca="false">IF($A$1="Peak","-",'Base Hours'!Q125*BaseLoad!W124*IS!$B$2)</f>
        <v>332303.40452698</v>
      </c>
      <c r="R125" s="415" t="n">
        <f aca="false">IF($A$1="Peak","-",'Base Hours'!R125*BaseLoad!X124*IS!$B$2)</f>
        <v>331897.755471185</v>
      </c>
      <c r="S125" s="415" t="n">
        <f aca="false">IF($A$1="Peak","-",'Base Hours'!S125*BaseLoad!Y124*IS!$B$2)</f>
        <v>318193.244386748</v>
      </c>
      <c r="T125" s="415" t="n">
        <f aca="false">IF($A$1="Peak","-",'Base Hours'!T125*BaseLoad!Z124*IS!$B$2)</f>
        <v>304989.85020732</v>
      </c>
      <c r="U125" s="415" t="n">
        <f aca="false">IF($A$1="Peak","-",'Base Hours'!U125*BaseLoad!AA124*IS!$B$2)</f>
        <v>749068.776761752</v>
      </c>
      <c r="V125" s="415" t="n">
        <f aca="false">SUM(B125:U125)-(MAX(B125:U125))</f>
        <v>8869536.9156237</v>
      </c>
      <c r="W125" s="415"/>
      <c r="X125" s="415"/>
      <c r="Y125" s="416"/>
      <c r="Z125" s="416" t="n">
        <f aca="false">(BaseLoad!C124*'Base Hours'!V125*IS!$B$2)*-1</f>
        <v>-1870965.39011109</v>
      </c>
      <c r="AA125" s="416"/>
      <c r="AB125" s="416" t="n">
        <f aca="false">(BaseLoad!D124*'Base Hours'!V125*IS!$B$2)*-1</f>
        <v>-175026.894609505</v>
      </c>
      <c r="AC125" s="416"/>
      <c r="AD125" s="416" t="n">
        <f aca="false">(BaseLoad!E124*'Base Hours'!V125*IS!$B$2)*-1</f>
        <v>-871988.379726255</v>
      </c>
      <c r="AE125" s="416"/>
      <c r="AF125" s="416" t="n">
        <f aca="false">(BaseLoad!F124*'Base Hours'!V125*IS!$B$2)*-1</f>
        <v>-118877.409688206</v>
      </c>
      <c r="AG125" s="416"/>
    </row>
    <row r="126" customFormat="false" ht="12.75" hidden="false" customHeight="false" outlineLevel="0" collapsed="false">
      <c r="A126" s="399" t="n">
        <f aca="false">A125+30.417</f>
        <v>40068.372</v>
      </c>
      <c r="B126" s="415" t="n">
        <f aca="false">IF($A$1="Peak","-",'Base Hours'!B126*BaseLoad!H125*IS!$B$2)</f>
        <v>225896.45492116</v>
      </c>
      <c r="C126" s="415" t="n">
        <f aca="false">IF($A$1="Peak","-",'Base Hours'!C126*BaseLoad!I125*IS!$B$2)</f>
        <v>199375.105746815</v>
      </c>
      <c r="D126" s="415" t="n">
        <f aca="false">IF($A$1="Peak","-",'Base Hours'!D126*BaseLoad!J125*IS!$B$2)</f>
        <v>368063.047201907</v>
      </c>
      <c r="E126" s="415" t="n">
        <f aca="false">IF($A$1="Peak","-",'Base Hours'!E126*BaseLoad!K125*IS!$B$2)</f>
        <v>615481.987850135</v>
      </c>
      <c r="F126" s="415" t="n">
        <f aca="false">IF($A$1="Peak","-",'Base Hours'!F126*BaseLoad!L125*IS!$B$2)</f>
        <v>312097.772698841</v>
      </c>
      <c r="G126" s="415" t="n">
        <f aca="false">IF($A$1="Peak","-",'Base Hours'!G126*BaseLoad!M125*IS!$B$2)</f>
        <v>557418.310974756</v>
      </c>
      <c r="H126" s="415" t="n">
        <f aca="false">IF($A$1="Peak","-",'Base Hours'!H126*BaseLoad!N125*IS!$B$2)</f>
        <v>525532.594219453</v>
      </c>
      <c r="I126" s="415" t="n">
        <f aca="false">IF($A$1="Peak","-",'Base Hours'!I126*BaseLoad!O125*IS!$B$2)</f>
        <v>443163.402938898</v>
      </c>
      <c r="J126" s="415" t="n">
        <f aca="false">IF($A$1="Peak","-",'Base Hours'!J126*BaseLoad!P125*IS!$B$2)</f>
        <v>338848.024840645</v>
      </c>
      <c r="K126" s="415" t="n">
        <f aca="false">IF($A$1="Peak","-",'Base Hours'!K126*BaseLoad!Q125*IS!$B$2)</f>
        <v>299955.304864397</v>
      </c>
      <c r="L126" s="415" t="n">
        <f aca="false">IF($A$1="Peak","-",'Base Hours'!L126*BaseLoad!R125*IS!$B$2)</f>
        <v>272938.713918745</v>
      </c>
      <c r="M126" s="415" t="n">
        <f aca="false">IF($A$1="Peak","-",'Base Hours'!M126*BaseLoad!S125*IS!$B$2)</f>
        <v>271091.375302961</v>
      </c>
      <c r="N126" s="415" t="n">
        <f aca="false">IF($A$1="Peak","-",'Base Hours'!N126*BaseLoad!T125*IS!$B$2)</f>
        <v>270373.003579696</v>
      </c>
      <c r="O126" s="415" t="n">
        <f aca="false">IF($A$1="Peak","-",'Base Hours'!O126*BaseLoad!U125*IS!$B$2)</f>
        <v>269047.81256158</v>
      </c>
      <c r="P126" s="415" t="n">
        <f aca="false">IF($A$1="Peak","-",'Base Hours'!P126*BaseLoad!V125*IS!$B$2)</f>
        <v>269047.81256158</v>
      </c>
      <c r="Q126" s="415" t="n">
        <f aca="false">IF($A$1="Peak","-",'Base Hours'!Q126*BaseLoad!W125*IS!$B$2)</f>
        <v>269047.81256158</v>
      </c>
      <c r="R126" s="415" t="n">
        <f aca="false">IF($A$1="Peak","-",'Base Hours'!R126*BaseLoad!X125*IS!$B$2)</f>
        <v>266719.077314831</v>
      </c>
      <c r="S126" s="415" t="n">
        <f aca="false">IF($A$1="Peak","-",'Base Hours'!S126*BaseLoad!Y125*IS!$B$2)</f>
        <v>263567.732904887</v>
      </c>
      <c r="T126" s="415" t="n">
        <f aca="false">IF($A$1="Peak","-",'Base Hours'!T126*BaseLoad!Z125*IS!$B$2)</f>
        <v>262902.170130861</v>
      </c>
      <c r="U126" s="415" t="n">
        <f aca="false">IF($A$1="Peak","-",'Base Hours'!U126*BaseLoad!AA125*IS!$B$2)</f>
        <v>665821.467498137</v>
      </c>
      <c r="V126" s="415" t="n">
        <f aca="false">SUM(B126:U126)-(MAX(B126:U126))</f>
        <v>6300567.51709373</v>
      </c>
      <c r="W126" s="415"/>
      <c r="X126" s="415"/>
      <c r="Y126" s="416"/>
      <c r="Z126" s="416" t="n">
        <f aca="false">(BaseLoad!C125*'Base Hours'!V126*IS!$B$2)*-1</f>
        <v>-1870965.39011109</v>
      </c>
      <c r="AA126" s="416"/>
      <c r="AB126" s="416" t="n">
        <f aca="false">(BaseLoad!D125*'Base Hours'!V126*IS!$B$2)*-1</f>
        <v>-175318.606100521</v>
      </c>
      <c r="AC126" s="416"/>
      <c r="AD126" s="416" t="n">
        <f aca="false">(BaseLoad!E125*'Base Hours'!V126*IS!$B$2)*-1</f>
        <v>-871988.379726255</v>
      </c>
      <c r="AE126" s="416"/>
      <c r="AF126" s="416" t="n">
        <f aca="false">(BaseLoad!F125*'Base Hours'!V126*IS!$B$2)*-1</f>
        <v>-118877.409688206</v>
      </c>
      <c r="AG126" s="416"/>
    </row>
    <row r="127" customFormat="false" ht="12.75" hidden="false" customHeight="false" outlineLevel="0" collapsed="false">
      <c r="A127" s="399" t="n">
        <f aca="false">A126+30.417</f>
        <v>40098.789</v>
      </c>
      <c r="B127" s="415" t="n">
        <f aca="false">IF($A$1="Peak","-",'Base Hours'!B127*BaseLoad!H126*IS!$B$2)</f>
        <v>90760.3412758643</v>
      </c>
      <c r="C127" s="415" t="n">
        <f aca="false">IF($A$1="Peak","-",'Base Hours'!C127*BaseLoad!I126*IS!$B$2)</f>
        <v>89780.186702469</v>
      </c>
      <c r="D127" s="415" t="n">
        <f aca="false">IF($A$1="Peak","-",'Base Hours'!D127*BaseLoad!J126*IS!$B$2)</f>
        <v>179560.373404938</v>
      </c>
      <c r="E127" s="415" t="n">
        <f aca="false">IF($A$1="Peak","-",'Base Hours'!E127*BaseLoad!K126*IS!$B$2)</f>
        <v>355982.205771716</v>
      </c>
      <c r="F127" s="415" t="n">
        <f aca="false">IF($A$1="Peak","-",'Base Hours'!F127*BaseLoad!L126*IS!$B$2)</f>
        <v>334663.430017728</v>
      </c>
      <c r="G127" s="415" t="n">
        <f aca="false">IF($A$1="Peak","-",'Base Hours'!G127*BaseLoad!M126*IS!$B$2)</f>
        <v>513398.553821078</v>
      </c>
      <c r="H127" s="415" t="n">
        <f aca="false">IF($A$1="Peak","-",'Base Hours'!H127*BaseLoad!N126*IS!$B$2)</f>
        <v>433899.231134199</v>
      </c>
      <c r="I127" s="415" t="n">
        <f aca="false">IF($A$1="Peak","-",'Base Hours'!I127*BaseLoad!O126*IS!$B$2)</f>
        <v>404227.89513181</v>
      </c>
      <c r="J127" s="415" t="n">
        <f aca="false">IF($A$1="Peak","-",'Base Hours'!J127*BaseLoad!P126*IS!$B$2)</f>
        <v>380742.18995215</v>
      </c>
      <c r="K127" s="415" t="n">
        <f aca="false">IF($A$1="Peak","-",'Base Hours'!K127*BaseLoad!Q126*IS!$B$2)</f>
        <v>357010.467094309</v>
      </c>
      <c r="L127" s="415" t="n">
        <f aca="false">IF($A$1="Peak","-",'Base Hours'!L127*BaseLoad!R126*IS!$B$2)</f>
        <v>357010.467094309</v>
      </c>
      <c r="M127" s="415" t="n">
        <f aca="false">IF($A$1="Peak","-",'Base Hours'!M127*BaseLoad!S126*IS!$B$2)</f>
        <v>355293.905798386</v>
      </c>
      <c r="N127" s="415" t="n">
        <f aca="false">IF($A$1="Peak","-",'Base Hours'!N127*BaseLoad!T126*IS!$B$2)</f>
        <v>354142.462046808</v>
      </c>
      <c r="O127" s="415" t="n">
        <f aca="false">IF($A$1="Peak","-",'Base Hours'!O127*BaseLoad!U126*IS!$B$2)</f>
        <v>354142.462046808</v>
      </c>
      <c r="P127" s="415" t="n">
        <f aca="false">IF($A$1="Peak","-",'Base Hours'!P127*BaseLoad!V126*IS!$B$2)</f>
        <v>353261.508902313</v>
      </c>
      <c r="Q127" s="415" t="n">
        <f aca="false">IF($A$1="Peak","-",'Base Hours'!Q127*BaseLoad!W126*IS!$B$2)</f>
        <v>327655.695527669</v>
      </c>
      <c r="R127" s="415" t="n">
        <f aca="false">IF($A$1="Peak","-",'Base Hours'!R127*BaseLoad!X126*IS!$B$2)</f>
        <v>309486.263331799</v>
      </c>
      <c r="S127" s="415" t="n">
        <f aca="false">IF($A$1="Peak","-",'Base Hours'!S127*BaseLoad!Y126*IS!$B$2)</f>
        <v>296436.546950537</v>
      </c>
      <c r="T127" s="415" t="n">
        <f aca="false">IF($A$1="Peak","-",'Base Hours'!T127*BaseLoad!Z126*IS!$B$2)</f>
        <v>286336.1212208</v>
      </c>
      <c r="U127" s="415" t="n">
        <f aca="false">IF($A$1="Peak","-",'Base Hours'!U127*BaseLoad!AA126*IS!$B$2)</f>
        <v>740570.729816143</v>
      </c>
      <c r="V127" s="415" t="n">
        <f aca="false">SUM(B127:U127)-(MAX(B127:U127))</f>
        <v>6133790.30722569</v>
      </c>
      <c r="W127" s="415"/>
      <c r="X127" s="415"/>
      <c r="Y127" s="416"/>
      <c r="Z127" s="416" t="n">
        <f aca="false">(BaseLoad!C126*'Base Hours'!V127*IS!$B$2)*-1</f>
        <v>-1870965.39011109</v>
      </c>
      <c r="AA127" s="416"/>
      <c r="AB127" s="416" t="n">
        <f aca="false">(BaseLoad!D126*'Base Hours'!V127*IS!$B$2)*-1</f>
        <v>-175610.803777355</v>
      </c>
      <c r="AC127" s="416"/>
      <c r="AD127" s="416" t="n">
        <f aca="false">(BaseLoad!E126*'Base Hours'!V127*IS!$B$2)*-1</f>
        <v>-871988.379726255</v>
      </c>
      <c r="AE127" s="416"/>
      <c r="AF127" s="416" t="n">
        <f aca="false">(BaseLoad!F126*'Base Hours'!V127*IS!$B$2)*-1</f>
        <v>-118877.409688206</v>
      </c>
      <c r="AG127" s="416"/>
    </row>
    <row r="128" customFormat="false" ht="12.75" hidden="false" customHeight="false" outlineLevel="0" collapsed="false">
      <c r="A128" s="399" t="n">
        <f aca="false">A127+30.417</f>
        <v>40129.206</v>
      </c>
      <c r="B128" s="415" t="n">
        <f aca="false">IF($A$1="Peak","-",'Base Hours'!B128*BaseLoad!H127*IS!$B$2)</f>
        <v>172806.492686669</v>
      </c>
      <c r="C128" s="415" t="n">
        <f aca="false">IF($A$1="Peak","-",'Base Hours'!C128*BaseLoad!I127*IS!$B$2)</f>
        <v>159909.123915539</v>
      </c>
      <c r="D128" s="415" t="n">
        <f aca="false">IF($A$1="Peak","-",'Base Hours'!D128*BaseLoad!J127*IS!$B$2)</f>
        <v>261815.310019452</v>
      </c>
      <c r="E128" s="415" t="n">
        <f aca="false">IF($A$1="Peak","-",'Base Hours'!E128*BaseLoad!K127*IS!$B$2)</f>
        <v>376950.595595925</v>
      </c>
      <c r="F128" s="415" t="n">
        <f aca="false">IF($A$1="Peak","-",'Base Hours'!F128*BaseLoad!L127*IS!$B$2)</f>
        <v>339759.391268724</v>
      </c>
      <c r="G128" s="415" t="n">
        <f aca="false">IF($A$1="Peak","-",'Base Hours'!G128*BaseLoad!M127*IS!$B$2)</f>
        <v>652313.951723385</v>
      </c>
      <c r="H128" s="415" t="n">
        <f aca="false">IF($A$1="Peak","-",'Base Hours'!H128*BaseLoad!N127*IS!$B$2)</f>
        <v>604807.389895003</v>
      </c>
      <c r="I128" s="415" t="n">
        <f aca="false">IF($A$1="Peak","-",'Base Hours'!I128*BaseLoad!O127*IS!$B$2)</f>
        <v>464323.919036985</v>
      </c>
      <c r="J128" s="415" t="n">
        <f aca="false">IF($A$1="Peak","-",'Base Hours'!J128*BaseLoad!P127*IS!$B$2)</f>
        <v>461271.898911328</v>
      </c>
      <c r="K128" s="415" t="n">
        <f aca="false">IF($A$1="Peak","-",'Base Hours'!K128*BaseLoad!Q127*IS!$B$2)</f>
        <v>452078.57976679</v>
      </c>
      <c r="L128" s="415" t="n">
        <f aca="false">IF($A$1="Peak","-",'Base Hours'!L128*BaseLoad!R127*IS!$B$2)</f>
        <v>377009.948522906</v>
      </c>
      <c r="M128" s="415" t="n">
        <f aca="false">IF($A$1="Peak","-",'Base Hours'!M128*BaseLoad!S127*IS!$B$2)</f>
        <v>364998.28299799</v>
      </c>
      <c r="N128" s="415" t="n">
        <f aca="false">IF($A$1="Peak","-",'Base Hours'!N128*BaseLoad!T127*IS!$B$2)</f>
        <v>325655.133034645</v>
      </c>
      <c r="O128" s="415" t="n">
        <f aca="false">IF($A$1="Peak","-",'Base Hours'!O128*BaseLoad!U127*IS!$B$2)</f>
        <v>322563.833175744</v>
      </c>
      <c r="P128" s="415" t="n">
        <f aca="false">IF($A$1="Peak","-",'Base Hours'!P128*BaseLoad!V127*IS!$B$2)</f>
        <v>321165.951724532</v>
      </c>
      <c r="Q128" s="415" t="n">
        <f aca="false">IF($A$1="Peak","-",'Base Hours'!Q128*BaseLoad!W127*IS!$B$2)</f>
        <v>321165.951724532</v>
      </c>
      <c r="R128" s="415" t="n">
        <f aca="false">IF($A$1="Peak","-",'Base Hours'!R128*BaseLoad!X127*IS!$B$2)</f>
        <v>321165.951724532</v>
      </c>
      <c r="S128" s="415" t="n">
        <f aca="false">IF($A$1="Peak","-",'Base Hours'!S128*BaseLoad!Y127*IS!$B$2)</f>
        <v>317949.417578418</v>
      </c>
      <c r="T128" s="415" t="n">
        <f aca="false">IF($A$1="Peak","-",'Base Hours'!T128*BaseLoad!Z127*IS!$B$2)</f>
        <v>300056.316307068</v>
      </c>
      <c r="U128" s="415" t="n">
        <f aca="false">IF($A$1="Peak","-",'Base Hours'!U128*BaseLoad!AA127*IS!$B$2)</f>
        <v>690551.855063889</v>
      </c>
      <c r="V128" s="415" t="n">
        <f aca="false">SUM(B128:U128)-(MAX(B128:U128))</f>
        <v>6917767.43961017</v>
      </c>
      <c r="W128" s="415"/>
      <c r="X128" s="415"/>
      <c r="Y128" s="416"/>
      <c r="Z128" s="416" t="n">
        <f aca="false">(BaseLoad!C127*'Base Hours'!V128*IS!$B$2)*-1</f>
        <v>-1870965.39011109</v>
      </c>
      <c r="AA128" s="416"/>
      <c r="AB128" s="416" t="n">
        <f aca="false">(BaseLoad!D127*'Base Hours'!V128*IS!$B$2)*-1</f>
        <v>-175903.488450317</v>
      </c>
      <c r="AC128" s="416"/>
      <c r="AD128" s="416" t="n">
        <f aca="false">(BaseLoad!E127*'Base Hours'!V128*IS!$B$2)*-1</f>
        <v>-871988.379726255</v>
      </c>
      <c r="AE128" s="416"/>
      <c r="AF128" s="416" t="n">
        <f aca="false">(BaseLoad!F127*'Base Hours'!V128*IS!$B$2)*-1</f>
        <v>-118877.409688206</v>
      </c>
      <c r="AG128" s="416"/>
    </row>
    <row r="129" customFormat="false" ht="12.75" hidden="false" customHeight="false" outlineLevel="0" collapsed="false">
      <c r="A129" s="399" t="n">
        <f aca="false">A128+30.417</f>
        <v>40159.623</v>
      </c>
      <c r="B129" s="415" t="n">
        <f aca="false">IF($A$1="Peak","-",'Base Hours'!B129*BaseLoad!H128*IS!$B$2)</f>
        <v>170731.653337714</v>
      </c>
      <c r="C129" s="415" t="n">
        <f aca="false">IF($A$1="Peak","-",'Base Hours'!C129*BaseLoad!I128*IS!$B$2)</f>
        <v>140862.096178927</v>
      </c>
      <c r="D129" s="415" t="n">
        <f aca="false">IF($A$1="Peak","-",'Base Hours'!D129*BaseLoad!J128*IS!$B$2)</f>
        <v>214346.45925221</v>
      </c>
      <c r="E129" s="415" t="n">
        <f aca="false">IF($A$1="Peak","-",'Base Hours'!E129*BaseLoad!K128*IS!$B$2)</f>
        <v>398220.99432677</v>
      </c>
      <c r="F129" s="415" t="n">
        <f aca="false">IF($A$1="Peak","-",'Base Hours'!F129*BaseLoad!L128*IS!$B$2)</f>
        <v>378275.143985601</v>
      </c>
      <c r="G129" s="415" t="n">
        <f aca="false">IF($A$1="Peak","-",'Base Hours'!G129*BaseLoad!M128*IS!$B$2)</f>
        <v>708473.179896053</v>
      </c>
      <c r="H129" s="415" t="n">
        <f aca="false">IF($A$1="Peak","-",'Base Hours'!H129*BaseLoad!N128*IS!$B$2)</f>
        <v>703530.590744707</v>
      </c>
      <c r="I129" s="415" t="n">
        <f aca="false">IF($A$1="Peak","-",'Base Hours'!I129*BaseLoad!O128*IS!$B$2)</f>
        <v>669171.070020616</v>
      </c>
      <c r="J129" s="415" t="n">
        <f aca="false">IF($A$1="Peak","-",'Base Hours'!J129*BaseLoad!P128*IS!$B$2)</f>
        <v>522205.594166665</v>
      </c>
      <c r="K129" s="415" t="n">
        <f aca="false">IF($A$1="Peak","-",'Base Hours'!K129*BaseLoad!Q128*IS!$B$2)</f>
        <v>466745.115206614</v>
      </c>
      <c r="L129" s="415" t="n">
        <f aca="false">IF($A$1="Peak","-",'Base Hours'!L129*BaseLoad!R128*IS!$B$2)</f>
        <v>397327.098220044</v>
      </c>
      <c r="M129" s="415" t="n">
        <f aca="false">IF($A$1="Peak","-",'Base Hours'!M129*BaseLoad!S128*IS!$B$2)</f>
        <v>390149.730940772</v>
      </c>
      <c r="N129" s="415" t="n">
        <f aca="false">IF($A$1="Peak","-",'Base Hours'!N129*BaseLoad!T128*IS!$B$2)</f>
        <v>349314.411348341</v>
      </c>
      <c r="O129" s="415" t="n">
        <f aca="false">IF($A$1="Peak","-",'Base Hours'!O129*BaseLoad!U128*IS!$B$2)</f>
        <v>348630.516054544</v>
      </c>
      <c r="P129" s="415" t="n">
        <f aca="false">IF($A$1="Peak","-",'Base Hours'!P129*BaseLoad!V128*IS!$B$2)</f>
        <v>348630.516054544</v>
      </c>
      <c r="Q129" s="415" t="n">
        <f aca="false">IF($A$1="Peak","-",'Base Hours'!Q129*BaseLoad!W128*IS!$B$2)</f>
        <v>348630.516054544</v>
      </c>
      <c r="R129" s="415" t="n">
        <f aca="false">IF($A$1="Peak","-",'Base Hours'!R129*BaseLoad!X128*IS!$B$2)</f>
        <v>343314.441644787</v>
      </c>
      <c r="S129" s="415" t="n">
        <f aca="false">IF($A$1="Peak","-",'Base Hours'!S129*BaseLoad!Y128*IS!$B$2)</f>
        <v>328369.563432108</v>
      </c>
      <c r="T129" s="415" t="n">
        <f aca="false">IF($A$1="Peak","-",'Base Hours'!T129*BaseLoad!Z128*IS!$B$2)</f>
        <v>304435.277099133</v>
      </c>
      <c r="U129" s="415" t="n">
        <f aca="false">IF($A$1="Peak","-",'Base Hours'!U129*BaseLoad!AA128*IS!$B$2)</f>
        <v>765456.168437682</v>
      </c>
      <c r="V129" s="415" t="n">
        <f aca="false">SUM(B129:U129)-(MAX(B129:U129))</f>
        <v>7531363.96796469</v>
      </c>
      <c r="W129" s="415"/>
      <c r="X129" s="415"/>
      <c r="Y129" s="416" t="n">
        <f aca="false">SUM(B118:U129)</f>
        <v>93754319.4074895</v>
      </c>
      <c r="Z129" s="416" t="n">
        <f aca="false">(BaseLoad!C128*'Base Hours'!V129*IS!$B$2)*-1</f>
        <v>-1870965.39011109</v>
      </c>
      <c r="AA129" s="416" t="n">
        <f aca="false">SUM(Z118:Z129)</f>
        <v>-22451584.681333</v>
      </c>
      <c r="AB129" s="416" t="n">
        <f aca="false">(BaseLoad!D128*'Base Hours'!V129*IS!$B$2)*-1</f>
        <v>-176196.660931068</v>
      </c>
      <c r="AC129" s="416" t="n">
        <f aca="false">SUM(AB118:AB129)</f>
        <v>-2095117.46445242</v>
      </c>
      <c r="AD129" s="416" t="n">
        <f aca="false">(BaseLoad!E128*'Base Hours'!V129*IS!$B$2)*-1</f>
        <v>-871988.379726255</v>
      </c>
      <c r="AE129" s="416" t="n">
        <f aca="false">SUM(AD118:AD129)</f>
        <v>-10463860.5567151</v>
      </c>
      <c r="AF129" s="416" t="n">
        <f aca="false">(BaseLoad!F128*'Base Hours'!V129*IS!$B$2)*-1</f>
        <v>-118877.409688206</v>
      </c>
      <c r="AG129" s="416" t="n">
        <f aca="false">SUM(AF118:AF129)</f>
        <v>-1426528.91625847</v>
      </c>
    </row>
    <row r="130" customFormat="false" ht="12.75" hidden="false" customHeight="false" outlineLevel="0" collapsed="false">
      <c r="A130" s="399" t="n">
        <f aca="false">A129+30.417</f>
        <v>40190.04</v>
      </c>
      <c r="B130" s="415" t="n">
        <f aca="false">IF($A$1="Peak","-",'Base Hours'!B130*BaseLoad!H129*IS!$B$2)</f>
        <v>108401.852167195</v>
      </c>
      <c r="C130" s="415" t="n">
        <f aca="false">IF($A$1="Peak","-",'Base Hours'!C130*BaseLoad!I129*IS!$B$2)</f>
        <v>108401.852167195</v>
      </c>
      <c r="D130" s="415" t="n">
        <f aca="false">IF($A$1="Peak","-",'Base Hours'!D130*BaseLoad!J129*IS!$B$2)</f>
        <v>215035.006638532</v>
      </c>
      <c r="E130" s="415" t="n">
        <f aca="false">IF($A$1="Peak","-",'Base Hours'!E130*BaseLoad!K129*IS!$B$2)</f>
        <v>405645.298975935</v>
      </c>
      <c r="F130" s="415" t="n">
        <f aca="false">IF($A$1="Peak","-",'Base Hours'!F130*BaseLoad!L129*IS!$B$2)</f>
        <v>389194.709016763</v>
      </c>
      <c r="G130" s="415" t="n">
        <f aca="false">IF($A$1="Peak","-",'Base Hours'!G130*BaseLoad!M129*IS!$B$2)</f>
        <v>770649.735648194</v>
      </c>
      <c r="H130" s="415" t="n">
        <f aca="false">IF($A$1="Peak","-",'Base Hours'!H130*BaseLoad!N129*IS!$B$2)</f>
        <v>572881.639793329</v>
      </c>
      <c r="I130" s="415" t="n">
        <f aca="false">IF($A$1="Peak","-",'Base Hours'!I130*BaseLoad!O129*IS!$B$2)</f>
        <v>495245.941475735</v>
      </c>
      <c r="J130" s="415" t="n">
        <f aca="false">IF($A$1="Peak","-",'Base Hours'!J130*BaseLoad!P129*IS!$B$2)</f>
        <v>416008.873402981</v>
      </c>
      <c r="K130" s="415" t="n">
        <f aca="false">IF($A$1="Peak","-",'Base Hours'!K130*BaseLoad!Q129*IS!$B$2)</f>
        <v>388346.304199686</v>
      </c>
      <c r="L130" s="415" t="n">
        <f aca="false">IF($A$1="Peak","-",'Base Hours'!L130*BaseLoad!R129*IS!$B$2)</f>
        <v>378827.501902471</v>
      </c>
      <c r="M130" s="415" t="n">
        <f aca="false">IF($A$1="Peak","-",'Base Hours'!M130*BaseLoad!S129*IS!$B$2)</f>
        <v>378827.501902471</v>
      </c>
      <c r="N130" s="415" t="n">
        <f aca="false">IF($A$1="Peak","-",'Base Hours'!N130*BaseLoad!T129*IS!$B$2)</f>
        <v>376417.67933443</v>
      </c>
      <c r="O130" s="415" t="n">
        <f aca="false">IF($A$1="Peak","-",'Base Hours'!O130*BaseLoad!U129*IS!$B$2)</f>
        <v>369857.248905226</v>
      </c>
      <c r="P130" s="415" t="n">
        <f aca="false">IF($A$1="Peak","-",'Base Hours'!P130*BaseLoad!V129*IS!$B$2)</f>
        <v>369492.278477952</v>
      </c>
      <c r="Q130" s="415" t="n">
        <f aca="false">IF($A$1="Peak","-",'Base Hours'!Q130*BaseLoad!W129*IS!$B$2)</f>
        <v>369492.278477952</v>
      </c>
      <c r="R130" s="415" t="n">
        <f aca="false">IF($A$1="Peak","-",'Base Hours'!R130*BaseLoad!X129*IS!$B$2)</f>
        <v>369492.184697996</v>
      </c>
      <c r="S130" s="415" t="n">
        <f aca="false">IF($A$1="Peak","-",'Base Hours'!S130*BaseLoad!Y129*IS!$B$2)</f>
        <v>369490.027476336</v>
      </c>
      <c r="T130" s="415" t="n">
        <f aca="false">IF($A$1="Peak","-",'Base Hours'!T130*BaseLoad!Z129*IS!$B$2)</f>
        <v>368891.033497327</v>
      </c>
      <c r="U130" s="415" t="n">
        <f aca="false">IF($A$1="Peak","-",'Base Hours'!U130*BaseLoad!AA129*IS!$B$2)</f>
        <v>803544.798069896</v>
      </c>
      <c r="V130" s="415" t="n">
        <f aca="false">SUM(B130:U130)-(MAX(B130:U130))</f>
        <v>7220598.94815771</v>
      </c>
      <c r="W130" s="415"/>
      <c r="X130" s="415"/>
      <c r="Y130" s="416"/>
      <c r="Z130" s="416" t="n">
        <f aca="false">(BaseLoad!C129*'Base Hours'!V130*IS!$B$2)*-1</f>
        <v>-1897907.29172869</v>
      </c>
      <c r="AA130" s="416"/>
      <c r="AB130" s="416" t="n">
        <f aca="false">(BaseLoad!D129*'Base Hours'!V130*IS!$B$2)*-1</f>
        <v>-176490.322032619</v>
      </c>
      <c r="AC130" s="416"/>
      <c r="AD130" s="416" t="n">
        <f aca="false">(BaseLoad!E129*'Base Hours'!V130*IS!$B$2)*-1</f>
        <v>-969785.146893207</v>
      </c>
      <c r="AE130" s="416"/>
      <c r="AF130" s="416" t="n">
        <f aca="false">(BaseLoad!F129*'Base Hours'!V130*IS!$B$2)*-1</f>
        <v>-113116.408199486</v>
      </c>
      <c r="AG130" s="416"/>
    </row>
    <row r="131" customFormat="false" ht="12.75" hidden="false" customHeight="false" outlineLevel="0" collapsed="false">
      <c r="A131" s="399" t="n">
        <f aca="false">A130+30.417</f>
        <v>40220.457</v>
      </c>
      <c r="B131" s="415" t="n">
        <f aca="false">IF($A$1="Peak","-",'Base Hours'!B131*BaseLoad!H130*IS!$B$2)</f>
        <v>127165.769362917</v>
      </c>
      <c r="C131" s="415" t="n">
        <f aca="false">IF($A$1="Peak","-",'Base Hours'!C131*BaseLoad!I130*IS!$B$2)</f>
        <v>108411.905084697</v>
      </c>
      <c r="D131" s="415" t="n">
        <f aca="false">IF($A$1="Peak","-",'Base Hours'!D131*BaseLoad!J130*IS!$B$2)</f>
        <v>209110.209455414</v>
      </c>
      <c r="E131" s="415" t="n">
        <f aca="false">IF($A$1="Peak","-",'Base Hours'!E131*BaseLoad!K130*IS!$B$2)</f>
        <v>394951.087092202</v>
      </c>
      <c r="F131" s="415" t="n">
        <f aca="false">IF($A$1="Peak","-",'Base Hours'!F131*BaseLoad!L130*IS!$B$2)</f>
        <v>374623.192681043</v>
      </c>
      <c r="G131" s="415" t="n">
        <f aca="false">IF($A$1="Peak","-",'Base Hours'!G131*BaseLoad!M130*IS!$B$2)</f>
        <v>722917.780042159</v>
      </c>
      <c r="H131" s="415" t="n">
        <f aca="false">IF($A$1="Peak","-",'Base Hours'!H131*BaseLoad!N130*IS!$B$2)</f>
        <v>703287.398921603</v>
      </c>
      <c r="I131" s="415" t="n">
        <f aca="false">IF($A$1="Peak","-",'Base Hours'!I131*BaseLoad!O130*IS!$B$2)</f>
        <v>582140.259815399</v>
      </c>
      <c r="J131" s="415" t="n">
        <f aca="false">IF($A$1="Peak","-",'Base Hours'!J131*BaseLoad!P130*IS!$B$2)</f>
        <v>479875.842220303</v>
      </c>
      <c r="K131" s="415" t="n">
        <f aca="false">IF($A$1="Peak","-",'Base Hours'!K131*BaseLoad!Q130*IS!$B$2)</f>
        <v>406721.914557094</v>
      </c>
      <c r="L131" s="415" t="n">
        <f aca="false">IF($A$1="Peak","-",'Base Hours'!L131*BaseLoad!R130*IS!$B$2)</f>
        <v>384225.173681991</v>
      </c>
      <c r="M131" s="415" t="n">
        <f aca="false">IF($A$1="Peak","-",'Base Hours'!M131*BaseLoad!S130*IS!$B$2)</f>
        <v>347431.838676917</v>
      </c>
      <c r="N131" s="415" t="n">
        <f aca="false">IF($A$1="Peak","-",'Base Hours'!N131*BaseLoad!T130*IS!$B$2)</f>
        <v>347409.528725513</v>
      </c>
      <c r="O131" s="415" t="n">
        <f aca="false">IF($A$1="Peak","-",'Base Hours'!O131*BaseLoad!U130*IS!$B$2)</f>
        <v>347408.6657779</v>
      </c>
      <c r="P131" s="415" t="n">
        <f aca="false">IF($A$1="Peak","-",'Base Hours'!P131*BaseLoad!V130*IS!$B$2)</f>
        <v>347407.560884493</v>
      </c>
      <c r="Q131" s="415" t="n">
        <f aca="false">IF($A$1="Peak","-",'Base Hours'!Q131*BaseLoad!W130*IS!$B$2)</f>
        <v>327158.06770961</v>
      </c>
      <c r="R131" s="415" t="n">
        <f aca="false">IF($A$1="Peak","-",'Base Hours'!R131*BaseLoad!X130*IS!$B$2)</f>
        <v>301436.13848146</v>
      </c>
      <c r="S131" s="415" t="n">
        <f aca="false">IF($A$1="Peak","-",'Base Hours'!S131*BaseLoad!Y130*IS!$B$2)</f>
        <v>295723.961686877</v>
      </c>
      <c r="T131" s="415" t="n">
        <f aca="false">IF($A$1="Peak","-",'Base Hours'!T131*BaseLoad!Z130*IS!$B$2)</f>
        <v>287691.353114529</v>
      </c>
      <c r="U131" s="415" t="n">
        <f aca="false">IF($A$1="Peak","-",'Base Hours'!U131*BaseLoad!AA130*IS!$B$2)</f>
        <v>749720.678994485</v>
      </c>
      <c r="V131" s="415" t="n">
        <f aca="false">SUM(B131:U131)-(MAX(B131:U131))</f>
        <v>7095097.64797212</v>
      </c>
      <c r="W131" s="415"/>
      <c r="X131" s="415"/>
      <c r="Y131" s="416"/>
      <c r="Z131" s="416" t="n">
        <f aca="false">(BaseLoad!C130*'Base Hours'!V131*IS!$B$2)*-1</f>
        <v>-1897907.29172869</v>
      </c>
      <c r="AA131" s="416"/>
      <c r="AB131" s="416" t="n">
        <f aca="false">(BaseLoad!D130*'Base Hours'!V131*IS!$B$2)*-1</f>
        <v>-176784.47256934</v>
      </c>
      <c r="AC131" s="416"/>
      <c r="AD131" s="416" t="n">
        <f aca="false">(BaseLoad!E130*'Base Hours'!V131*IS!$B$2)*-1</f>
        <v>-969785.146893207</v>
      </c>
      <c r="AE131" s="416"/>
      <c r="AF131" s="416" t="n">
        <f aca="false">(BaseLoad!F130*'Base Hours'!V131*IS!$B$2)*-1</f>
        <v>-113116.408199486</v>
      </c>
      <c r="AG131" s="416"/>
    </row>
    <row r="132" customFormat="false" ht="12.75" hidden="false" customHeight="false" outlineLevel="0" collapsed="false">
      <c r="A132" s="399" t="n">
        <f aca="false">A131+30.417</f>
        <v>40250.874</v>
      </c>
      <c r="B132" s="415" t="n">
        <f aca="false">IF($A$1="Peak","-",'Base Hours'!B132*BaseLoad!H131*IS!$B$2)</f>
        <v>93242.0472066117</v>
      </c>
      <c r="C132" s="415" t="n">
        <f aca="false">IF($A$1="Peak","-",'Base Hours'!C132*BaseLoad!I131*IS!$B$2)</f>
        <v>89796.4779977977</v>
      </c>
      <c r="D132" s="415" t="n">
        <f aca="false">IF($A$1="Peak","-",'Base Hours'!D132*BaseLoad!J131*IS!$B$2)</f>
        <v>174985.072424247</v>
      </c>
      <c r="E132" s="415" t="n">
        <f aca="false">IF($A$1="Peak","-",'Base Hours'!E132*BaseLoad!K131*IS!$B$2)</f>
        <v>327306.654237463</v>
      </c>
      <c r="F132" s="415" t="n">
        <f aca="false">IF($A$1="Peak","-",'Base Hours'!F132*BaseLoad!L131*IS!$B$2)</f>
        <v>317704.106944745</v>
      </c>
      <c r="G132" s="415" t="n">
        <f aca="false">IF($A$1="Peak","-",'Base Hours'!G132*BaseLoad!M131*IS!$B$2)</f>
        <v>629788.933000966</v>
      </c>
      <c r="H132" s="415" t="n">
        <f aca="false">IF($A$1="Peak","-",'Base Hours'!H132*BaseLoad!N131*IS!$B$2)</f>
        <v>545258.261936818</v>
      </c>
      <c r="I132" s="415" t="n">
        <f aca="false">IF($A$1="Peak","-",'Base Hours'!I132*BaseLoad!O131*IS!$B$2)</f>
        <v>441661.641442921</v>
      </c>
      <c r="J132" s="415" t="n">
        <f aca="false">IF($A$1="Peak","-",'Base Hours'!J132*BaseLoad!P131*IS!$B$2)</f>
        <v>414566.724567049</v>
      </c>
      <c r="K132" s="415" t="n">
        <f aca="false">IF($A$1="Peak","-",'Base Hours'!K132*BaseLoad!Q131*IS!$B$2)</f>
        <v>371506.541467797</v>
      </c>
      <c r="L132" s="415" t="n">
        <f aca="false">IF($A$1="Peak","-",'Base Hours'!L132*BaseLoad!R131*IS!$B$2)</f>
        <v>360050.145942337</v>
      </c>
      <c r="M132" s="415" t="n">
        <f aca="false">IF($A$1="Peak","-",'Base Hours'!M132*BaseLoad!S131*IS!$B$2)</f>
        <v>354765.863075138</v>
      </c>
      <c r="N132" s="415" t="n">
        <f aca="false">IF($A$1="Peak","-",'Base Hours'!N132*BaseLoad!T131*IS!$B$2)</f>
        <v>336097.892857021</v>
      </c>
      <c r="O132" s="415" t="n">
        <f aca="false">IF($A$1="Peak","-",'Base Hours'!O132*BaseLoad!U131*IS!$B$2)</f>
        <v>327928.635979485</v>
      </c>
      <c r="P132" s="415" t="n">
        <f aca="false">IF($A$1="Peak","-",'Base Hours'!P132*BaseLoad!V131*IS!$B$2)</f>
        <v>318745.748880458</v>
      </c>
      <c r="Q132" s="415" t="n">
        <f aca="false">IF($A$1="Peak","-",'Base Hours'!Q132*BaseLoad!W131*IS!$B$2)</f>
        <v>316838.613970624</v>
      </c>
      <c r="R132" s="415" t="n">
        <f aca="false">IF($A$1="Peak","-",'Base Hours'!R132*BaseLoad!X131*IS!$B$2)</f>
        <v>316838.613970624</v>
      </c>
      <c r="S132" s="415" t="n">
        <f aca="false">IF($A$1="Peak","-",'Base Hours'!S132*BaseLoad!Y131*IS!$B$2)</f>
        <v>316838.613970624</v>
      </c>
      <c r="T132" s="415" t="n">
        <f aca="false">IF($A$1="Peak","-",'Base Hours'!T132*BaseLoad!Z131*IS!$B$2)</f>
        <v>316838.613970624</v>
      </c>
      <c r="U132" s="415" t="n">
        <f aca="false">IF($A$1="Peak","-",'Base Hours'!U132*BaseLoad!AA131*IS!$B$2)</f>
        <v>855566.80347249</v>
      </c>
      <c r="V132" s="415" t="n">
        <f aca="false">SUM(B132:U132)-(MAX(B132:U132))</f>
        <v>6370759.20384335</v>
      </c>
      <c r="W132" s="415"/>
      <c r="X132" s="415"/>
      <c r="Y132" s="416"/>
      <c r="Z132" s="416" t="n">
        <f aca="false">(BaseLoad!C131*'Base Hours'!V132*IS!$B$2)*-1</f>
        <v>-1897907.29172869</v>
      </c>
      <c r="AA132" s="416"/>
      <c r="AB132" s="416" t="n">
        <f aca="false">(BaseLoad!D131*'Base Hours'!V132*IS!$B$2)*-1</f>
        <v>-177079.113356956</v>
      </c>
      <c r="AC132" s="416"/>
      <c r="AD132" s="416" t="n">
        <f aca="false">(BaseLoad!E131*'Base Hours'!V132*IS!$B$2)*-1</f>
        <v>-969785.146893207</v>
      </c>
      <c r="AE132" s="416"/>
      <c r="AF132" s="416" t="n">
        <f aca="false">(BaseLoad!F131*'Base Hours'!V132*IS!$B$2)*-1</f>
        <v>-113116.408199486</v>
      </c>
      <c r="AG132" s="416"/>
    </row>
    <row r="133" customFormat="false" ht="12.75" hidden="false" customHeight="false" outlineLevel="0" collapsed="false">
      <c r="A133" s="399" t="n">
        <f aca="false">A132+30.417</f>
        <v>40281.291</v>
      </c>
      <c r="B133" s="415" t="n">
        <f aca="false">IF($A$1="Peak","-",'Base Hours'!B133*BaseLoad!H132*IS!$B$2)</f>
        <v>86772.0978877204</v>
      </c>
      <c r="C133" s="415" t="n">
        <f aca="false">IF($A$1="Peak","-",'Base Hours'!C133*BaseLoad!I132*IS!$B$2)</f>
        <v>83922.7834179597</v>
      </c>
      <c r="D133" s="415" t="n">
        <f aca="false">IF($A$1="Peak","-",'Base Hours'!D133*BaseLoad!J132*IS!$B$2)</f>
        <v>160392.603270529</v>
      </c>
      <c r="E133" s="415" t="n">
        <f aca="false">IF($A$1="Peak","-",'Base Hours'!E133*BaseLoad!K132*IS!$B$2)</f>
        <v>311242.62432549</v>
      </c>
      <c r="F133" s="415" t="n">
        <f aca="false">IF($A$1="Peak","-",'Base Hours'!F133*BaseLoad!L132*IS!$B$2)</f>
        <v>310001.048834731</v>
      </c>
      <c r="G133" s="415" t="n">
        <f aca="false">IF($A$1="Peak","-",'Base Hours'!G133*BaseLoad!M132*IS!$B$2)</f>
        <v>477142.163526614</v>
      </c>
      <c r="H133" s="415" t="n">
        <f aca="false">IF($A$1="Peak","-",'Base Hours'!H133*BaseLoad!N132*IS!$B$2)</f>
        <v>411884.038132311</v>
      </c>
      <c r="I133" s="415" t="n">
        <f aca="false">IF($A$1="Peak","-",'Base Hours'!I133*BaseLoad!O132*IS!$B$2)</f>
        <v>357125.867963441</v>
      </c>
      <c r="J133" s="415" t="n">
        <f aca="false">IF($A$1="Peak","-",'Base Hours'!J133*BaseLoad!P132*IS!$B$2)</f>
        <v>342183.713542643</v>
      </c>
      <c r="K133" s="415" t="n">
        <f aca="false">IF($A$1="Peak","-",'Base Hours'!K133*BaseLoad!Q132*IS!$B$2)</f>
        <v>325295.622861794</v>
      </c>
      <c r="L133" s="415" t="n">
        <f aca="false">IF($A$1="Peak","-",'Base Hours'!L133*BaseLoad!R132*IS!$B$2)</f>
        <v>316183.976451162</v>
      </c>
      <c r="M133" s="415" t="n">
        <f aca="false">IF($A$1="Peak","-",'Base Hours'!M133*BaseLoad!S132*IS!$B$2)</f>
        <v>309951.850952224</v>
      </c>
      <c r="N133" s="415" t="n">
        <f aca="false">IF($A$1="Peak","-",'Base Hours'!N133*BaseLoad!T132*IS!$B$2)</f>
        <v>309529.141662092</v>
      </c>
      <c r="O133" s="415" t="n">
        <f aca="false">IF($A$1="Peak","-",'Base Hours'!O133*BaseLoad!U132*IS!$B$2)</f>
        <v>308690.162452894</v>
      </c>
      <c r="P133" s="415" t="n">
        <f aca="false">IF($A$1="Peak","-",'Base Hours'!P133*BaseLoad!V132*IS!$B$2)</f>
        <v>305689.258192626</v>
      </c>
      <c r="Q133" s="415" t="n">
        <f aca="false">IF($A$1="Peak","-",'Base Hours'!Q133*BaseLoad!W132*IS!$B$2)</f>
        <v>302218.223721223</v>
      </c>
      <c r="R133" s="415" t="n">
        <f aca="false">IF($A$1="Peak","-",'Base Hours'!R133*BaseLoad!X132*IS!$B$2)</f>
        <v>302214.636501794</v>
      </c>
      <c r="S133" s="415" t="n">
        <f aca="false">IF($A$1="Peak","-",'Base Hours'!S133*BaseLoad!Y132*IS!$B$2)</f>
        <v>302214.636501794</v>
      </c>
      <c r="T133" s="415" t="n">
        <f aca="false">IF($A$1="Peak","-",'Base Hours'!T133*BaseLoad!Z132*IS!$B$2)</f>
        <v>302214.157090623</v>
      </c>
      <c r="U133" s="415" t="n">
        <f aca="false">IF($A$1="Peak","-",'Base Hours'!U133*BaseLoad!AA132*IS!$B$2)</f>
        <v>808531.911760718</v>
      </c>
      <c r="V133" s="415" t="n">
        <f aca="false">SUM(B133:U133)-(MAX(B133:U133))</f>
        <v>5624868.60728966</v>
      </c>
      <c r="W133" s="415"/>
      <c r="X133" s="415"/>
      <c r="Y133" s="416"/>
      <c r="Z133" s="416" t="n">
        <f aca="false">(BaseLoad!C132*'Base Hours'!V133*IS!$B$2)*-1</f>
        <v>-1897907.29172869</v>
      </c>
      <c r="AA133" s="416"/>
      <c r="AB133" s="416" t="n">
        <f aca="false">(BaseLoad!D132*'Base Hours'!V133*IS!$B$2)*-1</f>
        <v>-177374.245212551</v>
      </c>
      <c r="AC133" s="416"/>
      <c r="AD133" s="416" t="n">
        <f aca="false">(BaseLoad!E132*'Base Hours'!V133*IS!$B$2)*-1</f>
        <v>-969785.146893207</v>
      </c>
      <c r="AE133" s="416"/>
      <c r="AF133" s="416" t="n">
        <f aca="false">(BaseLoad!F132*'Base Hours'!V133*IS!$B$2)*-1</f>
        <v>-113116.408199486</v>
      </c>
      <c r="AG133" s="416"/>
    </row>
    <row r="134" customFormat="false" ht="12.75" hidden="false" customHeight="false" outlineLevel="0" collapsed="false">
      <c r="A134" s="399" t="n">
        <f aca="false">A133+30.417</f>
        <v>40311.708</v>
      </c>
      <c r="B134" s="415" t="n">
        <f aca="false">IF($A$1="Peak","-",'Base Hours'!B134*BaseLoad!H133*IS!$B$2)</f>
        <v>141659.5905367</v>
      </c>
      <c r="C134" s="415" t="n">
        <f aca="false">IF($A$1="Peak","-",'Base Hours'!C134*BaseLoad!I133*IS!$B$2)</f>
        <v>83445.0041746024</v>
      </c>
      <c r="D134" s="415" t="n">
        <f aca="false">IF($A$1="Peak","-",'Base Hours'!D134*BaseLoad!J133*IS!$B$2)</f>
        <v>156492.219473504</v>
      </c>
      <c r="E134" s="415" t="n">
        <f aca="false">IF($A$1="Peak","-",'Base Hours'!E134*BaseLoad!K133*IS!$B$2)</f>
        <v>288131.493231964</v>
      </c>
      <c r="F134" s="415" t="n">
        <f aca="false">IF($A$1="Peak","-",'Base Hours'!F134*BaseLoad!L133*IS!$B$2)</f>
        <v>277216.937714375</v>
      </c>
      <c r="G134" s="415" t="n">
        <f aca="false">IF($A$1="Peak","-",'Base Hours'!G134*BaseLoad!M133*IS!$B$2)</f>
        <v>535615.3374915</v>
      </c>
      <c r="H134" s="415" t="n">
        <f aca="false">IF($A$1="Peak","-",'Base Hours'!H134*BaseLoad!N133*IS!$B$2)</f>
        <v>412578.857709359</v>
      </c>
      <c r="I134" s="415" t="n">
        <f aca="false">IF($A$1="Peak","-",'Base Hours'!I134*BaseLoad!O133*IS!$B$2)</f>
        <v>381528.60927906</v>
      </c>
      <c r="J134" s="415" t="n">
        <f aca="false">IF($A$1="Peak","-",'Base Hours'!J134*BaseLoad!P133*IS!$B$2)</f>
        <v>353342.755669428</v>
      </c>
      <c r="K134" s="415" t="n">
        <f aca="false">IF($A$1="Peak","-",'Base Hours'!K134*BaseLoad!Q133*IS!$B$2)</f>
        <v>334960.280592424</v>
      </c>
      <c r="L134" s="415" t="n">
        <f aca="false">IF($A$1="Peak","-",'Base Hours'!L134*BaseLoad!R133*IS!$B$2)</f>
        <v>321478.499319758</v>
      </c>
      <c r="M134" s="415" t="n">
        <f aca="false">IF($A$1="Peak","-",'Base Hours'!M134*BaseLoad!S133*IS!$B$2)</f>
        <v>316868.173377619</v>
      </c>
      <c r="N134" s="415" t="n">
        <f aca="false">IF($A$1="Peak","-",'Base Hours'!N134*BaseLoad!T133*IS!$B$2)</f>
        <v>315169.627431983</v>
      </c>
      <c r="O134" s="415" t="n">
        <f aca="false">IF($A$1="Peak","-",'Base Hours'!O134*BaseLoad!U133*IS!$B$2)</f>
        <v>311228.844444041</v>
      </c>
      <c r="P134" s="415" t="n">
        <f aca="false">IF($A$1="Peak","-",'Base Hours'!P134*BaseLoad!V133*IS!$B$2)</f>
        <v>306302.951064026</v>
      </c>
      <c r="Q134" s="415" t="n">
        <f aca="false">IF($A$1="Peak","-",'Base Hours'!Q134*BaseLoad!W133*IS!$B$2)</f>
        <v>297559.024098359</v>
      </c>
      <c r="R134" s="415" t="n">
        <f aca="false">IF($A$1="Peak","-",'Base Hours'!R134*BaseLoad!X133*IS!$B$2)</f>
        <v>289168.280853991</v>
      </c>
      <c r="S134" s="415" t="n">
        <f aca="false">IF($A$1="Peak","-",'Base Hours'!S134*BaseLoad!Y133*IS!$B$2)</f>
        <v>284358.177004738</v>
      </c>
      <c r="T134" s="415" t="n">
        <f aca="false">IF($A$1="Peak","-",'Base Hours'!T134*BaseLoad!Z133*IS!$B$2)</f>
        <v>278146.232951735</v>
      </c>
      <c r="U134" s="415" t="n">
        <f aca="false">IF($A$1="Peak","-",'Base Hours'!U134*BaseLoad!AA133*IS!$B$2)</f>
        <v>755003.292213272</v>
      </c>
      <c r="V134" s="415" t="n">
        <f aca="false">SUM(B134:U134)-(MAX(B134:U134))</f>
        <v>5685250.89641917</v>
      </c>
      <c r="W134" s="415"/>
      <c r="X134" s="415"/>
      <c r="Y134" s="416"/>
      <c r="Z134" s="416" t="n">
        <f aca="false">(BaseLoad!C133*'Base Hours'!V134*IS!$B$2)*-1</f>
        <v>-1897907.29172869</v>
      </c>
      <c r="AA134" s="416"/>
      <c r="AB134" s="416" t="n">
        <f aca="false">(BaseLoad!D133*'Base Hours'!V134*IS!$B$2)*-1</f>
        <v>-177669.868954572</v>
      </c>
      <c r="AC134" s="416"/>
      <c r="AD134" s="416" t="n">
        <f aca="false">(BaseLoad!E133*'Base Hours'!V134*IS!$B$2)*-1</f>
        <v>-969785.146893207</v>
      </c>
      <c r="AE134" s="416"/>
      <c r="AF134" s="416" t="n">
        <f aca="false">(BaseLoad!F133*'Base Hours'!V134*IS!$B$2)*-1</f>
        <v>-113116.408199486</v>
      </c>
      <c r="AG134" s="416"/>
    </row>
    <row r="135" customFormat="false" ht="12.75" hidden="false" customHeight="false" outlineLevel="0" collapsed="false">
      <c r="A135" s="399" t="n">
        <f aca="false">A134+30.417</f>
        <v>40342.125</v>
      </c>
      <c r="B135" s="415" t="n">
        <f aca="false">IF($A$1="Peak","-",'Base Hours'!B135*BaseLoad!H134*IS!$B$2)</f>
        <v>187673.771867927</v>
      </c>
      <c r="C135" s="415" t="n">
        <f aca="false">IF($A$1="Peak","-",'Base Hours'!C135*BaseLoad!I134*IS!$B$2)</f>
        <v>171631.337247361</v>
      </c>
      <c r="D135" s="415" t="n">
        <f aca="false">IF($A$1="Peak","-",'Base Hours'!D135*BaseLoad!J134*IS!$B$2)</f>
        <v>254007.067173457</v>
      </c>
      <c r="E135" s="415" t="n">
        <f aca="false">IF($A$1="Peak","-",'Base Hours'!E135*BaseLoad!K134*IS!$B$2)</f>
        <v>422026.111308608</v>
      </c>
      <c r="F135" s="415" t="n">
        <f aca="false">IF($A$1="Peak","-",'Base Hours'!F135*BaseLoad!L134*IS!$B$2)</f>
        <v>395645.393658903</v>
      </c>
      <c r="G135" s="415" t="n">
        <f aca="false">IF($A$1="Peak","-",'Base Hours'!G135*BaseLoad!M134*IS!$B$2)</f>
        <v>538377.030014572</v>
      </c>
      <c r="H135" s="415" t="n">
        <f aca="false">IF($A$1="Peak","-",'Base Hours'!H135*BaseLoad!N134*IS!$B$2)</f>
        <v>440736.500526873</v>
      </c>
      <c r="I135" s="415" t="n">
        <f aca="false">IF($A$1="Peak","-",'Base Hours'!I135*BaseLoad!O134*IS!$B$2)</f>
        <v>395525.866446466</v>
      </c>
      <c r="J135" s="415" t="n">
        <f aca="false">IF($A$1="Peak","-",'Base Hours'!J135*BaseLoad!P134*IS!$B$2)</f>
        <v>395525.866446466</v>
      </c>
      <c r="K135" s="415" t="n">
        <f aca="false">IF($A$1="Peak","-",'Base Hours'!K135*BaseLoad!Q134*IS!$B$2)</f>
        <v>395525.487465864</v>
      </c>
      <c r="L135" s="415" t="n">
        <f aca="false">IF($A$1="Peak","-",'Base Hours'!L135*BaseLoad!R134*IS!$B$2)</f>
        <v>395523.837247216</v>
      </c>
      <c r="M135" s="415" t="n">
        <f aca="false">IF($A$1="Peak","-",'Base Hours'!M135*BaseLoad!S134*IS!$B$2)</f>
        <v>395522.30965803</v>
      </c>
      <c r="N135" s="415" t="n">
        <f aca="false">IF($A$1="Peak","-",'Base Hours'!N135*BaseLoad!T134*IS!$B$2)</f>
        <v>395518.212215406</v>
      </c>
      <c r="O135" s="415" t="n">
        <f aca="false">IF($A$1="Peak","-",'Base Hours'!O135*BaseLoad!U134*IS!$B$2)</f>
        <v>365685.405657974</v>
      </c>
      <c r="P135" s="415" t="n">
        <f aca="false">IF($A$1="Peak","-",'Base Hours'!P135*BaseLoad!V134*IS!$B$2)</f>
        <v>331518.673604541</v>
      </c>
      <c r="Q135" s="415" t="n">
        <f aca="false">IF($A$1="Peak","-",'Base Hours'!Q135*BaseLoad!W134*IS!$B$2)</f>
        <v>313363.355420349</v>
      </c>
      <c r="R135" s="415" t="n">
        <f aca="false">IF($A$1="Peak","-",'Base Hours'!R135*BaseLoad!X134*IS!$B$2)</f>
        <v>301933.261069547</v>
      </c>
      <c r="S135" s="415" t="n">
        <f aca="false">IF($A$1="Peak","-",'Base Hours'!S135*BaseLoad!Y134*IS!$B$2)</f>
        <v>293306.811280155</v>
      </c>
      <c r="T135" s="415" t="n">
        <f aca="false">IF($A$1="Peak","-",'Base Hours'!T135*BaseLoad!Z134*IS!$B$2)</f>
        <v>280970.005202609</v>
      </c>
      <c r="U135" s="415" t="n">
        <f aca="false">IF($A$1="Peak","-",'Base Hours'!U135*BaseLoad!AA134*IS!$B$2)</f>
        <v>717307.706826821</v>
      </c>
      <c r="V135" s="415" t="n">
        <f aca="false">SUM(B135:U135)-(MAX(B135:U135))</f>
        <v>6670016.30351232</v>
      </c>
      <c r="W135" s="415"/>
      <c r="X135" s="415"/>
      <c r="Y135" s="416"/>
      <c r="Z135" s="416" t="n">
        <f aca="false">(BaseLoad!C134*'Base Hours'!V135*IS!$B$2)*-1</f>
        <v>-1897907.29172869</v>
      </c>
      <c r="AA135" s="416"/>
      <c r="AB135" s="416" t="n">
        <f aca="false">(BaseLoad!D134*'Base Hours'!V135*IS!$B$2)*-1</f>
        <v>-177965.985402829</v>
      </c>
      <c r="AC135" s="416"/>
      <c r="AD135" s="416" t="n">
        <f aca="false">(BaseLoad!E134*'Base Hours'!V135*IS!$B$2)*-1</f>
        <v>-969785.146893207</v>
      </c>
      <c r="AE135" s="416"/>
      <c r="AF135" s="416" t="n">
        <f aca="false">(BaseLoad!F134*'Base Hours'!V135*IS!$B$2)*-1</f>
        <v>-113116.408199486</v>
      </c>
      <c r="AG135" s="416"/>
    </row>
    <row r="136" customFormat="false" ht="12.75" hidden="false" customHeight="false" outlineLevel="0" collapsed="false">
      <c r="A136" s="399" t="n">
        <f aca="false">A135+30.417</f>
        <v>40372.542</v>
      </c>
      <c r="B136" s="415" t="n">
        <f aca="false">IF($A$1="Peak","-",'Base Hours'!B136*BaseLoad!H135*IS!$B$2)</f>
        <v>430962.987955053</v>
      </c>
      <c r="C136" s="415" t="n">
        <f aca="false">IF($A$1="Peak","-",'Base Hours'!C136*BaseLoad!I135*IS!$B$2)</f>
        <v>324333.576246048</v>
      </c>
      <c r="D136" s="415" t="n">
        <f aca="false">IF($A$1="Peak","-",'Base Hours'!D136*BaseLoad!J135*IS!$B$2)</f>
        <v>570629.930781007</v>
      </c>
      <c r="E136" s="415" t="n">
        <f aca="false">IF($A$1="Peak","-",'Base Hours'!E136*BaseLoad!K135*IS!$B$2)</f>
        <v>968770.143322742</v>
      </c>
      <c r="F136" s="415" t="n">
        <f aca="false">IF($A$1="Peak","-",'Base Hours'!F136*BaseLoad!L135*IS!$B$2)</f>
        <v>832221.206601942</v>
      </c>
      <c r="G136" s="415" t="n">
        <f aca="false">IF($A$1="Peak","-",'Base Hours'!G136*BaseLoad!M135*IS!$B$2)</f>
        <v>1439381.22406885</v>
      </c>
      <c r="H136" s="415" t="n">
        <f aca="false">IF($A$1="Peak","-",'Base Hours'!H136*BaseLoad!N135*IS!$B$2)</f>
        <v>773470.813744679</v>
      </c>
      <c r="I136" s="415" t="n">
        <f aca="false">IF($A$1="Peak","-",'Base Hours'!I136*BaseLoad!O135*IS!$B$2)</f>
        <v>453448.376348339</v>
      </c>
      <c r="J136" s="415" t="n">
        <f aca="false">IF($A$1="Peak","-",'Base Hours'!J136*BaseLoad!P135*IS!$B$2)</f>
        <v>406250.988691041</v>
      </c>
      <c r="K136" s="415" t="n">
        <f aca="false">IF($A$1="Peak","-",'Base Hours'!K136*BaseLoad!Q135*IS!$B$2)</f>
        <v>383302.438651021</v>
      </c>
      <c r="L136" s="415" t="n">
        <f aca="false">IF($A$1="Peak","-",'Base Hours'!L136*BaseLoad!R135*IS!$B$2)</f>
        <v>364169.661128077</v>
      </c>
      <c r="M136" s="415" t="n">
        <f aca="false">IF($A$1="Peak","-",'Base Hours'!M136*BaseLoad!S135*IS!$B$2)</f>
        <v>301030.313417533</v>
      </c>
      <c r="N136" s="415" t="n">
        <f aca="false">IF($A$1="Peak","-",'Base Hours'!N136*BaseLoad!T135*IS!$B$2)</f>
        <v>281027.875529034</v>
      </c>
      <c r="O136" s="415" t="n">
        <f aca="false">IF($A$1="Peak","-",'Base Hours'!O136*BaseLoad!U135*IS!$B$2)</f>
        <v>268401.978614486</v>
      </c>
      <c r="P136" s="415" t="n">
        <f aca="false">IF($A$1="Peak","-",'Base Hours'!P136*BaseLoad!V135*IS!$B$2)</f>
        <v>258675.833314118</v>
      </c>
      <c r="Q136" s="415" t="n">
        <f aca="false">IF($A$1="Peak","-",'Base Hours'!Q136*BaseLoad!W135*IS!$B$2)</f>
        <v>250755.829058453</v>
      </c>
      <c r="R136" s="415" t="n">
        <f aca="false">IF($A$1="Peak","-",'Base Hours'!R136*BaseLoad!X135*IS!$B$2)</f>
        <v>243445.596696131</v>
      </c>
      <c r="S136" s="415" t="n">
        <f aca="false">IF($A$1="Peak","-",'Base Hours'!S136*BaseLoad!Y135*IS!$B$2)</f>
        <v>239339.91711299</v>
      </c>
      <c r="T136" s="415" t="n">
        <f aca="false">IF($A$1="Peak","-",'Base Hours'!T136*BaseLoad!Z135*IS!$B$2)</f>
        <v>232215.678536343</v>
      </c>
      <c r="U136" s="415" t="n">
        <f aca="false">IF($A$1="Peak","-",'Base Hours'!U136*BaseLoad!AA135*IS!$B$2)</f>
        <v>608260.526948557</v>
      </c>
      <c r="V136" s="415" t="n">
        <f aca="false">SUM(B136:U136)-(MAX(B136:U136))</f>
        <v>8190713.67269759</v>
      </c>
      <c r="W136" s="415"/>
      <c r="X136" s="415"/>
      <c r="Y136" s="416"/>
      <c r="Z136" s="416" t="n">
        <f aca="false">(BaseLoad!C135*'Base Hours'!V136*IS!$B$2)*-1</f>
        <v>-1897907.29172869</v>
      </c>
      <c r="AA136" s="416"/>
      <c r="AB136" s="416" t="n">
        <f aca="false">(BaseLoad!D135*'Base Hours'!V136*IS!$B$2)*-1</f>
        <v>-178262.595378501</v>
      </c>
      <c r="AC136" s="416"/>
      <c r="AD136" s="416" t="n">
        <f aca="false">(BaseLoad!E135*'Base Hours'!V136*IS!$B$2)*-1</f>
        <v>-969785.146893207</v>
      </c>
      <c r="AE136" s="416"/>
      <c r="AF136" s="416" t="n">
        <f aca="false">(BaseLoad!F135*'Base Hours'!V136*IS!$B$2)*-1</f>
        <v>-113116.408199486</v>
      </c>
      <c r="AG136" s="416"/>
    </row>
    <row r="137" customFormat="false" ht="12.75" hidden="false" customHeight="false" outlineLevel="0" collapsed="false">
      <c r="A137" s="399" t="n">
        <f aca="false">A136+30.417</f>
        <v>40402.959</v>
      </c>
      <c r="B137" s="415" t="n">
        <f aca="false">IF($A$1="Peak","-",'Base Hours'!B137*BaseLoad!H136*IS!$B$2)</f>
        <v>702996.09404298</v>
      </c>
      <c r="C137" s="415" t="n">
        <f aca="false">IF($A$1="Peak","-",'Base Hours'!C137*BaseLoad!I136*IS!$B$2)</f>
        <v>413020.392870947</v>
      </c>
      <c r="D137" s="415" t="n">
        <f aca="false">IF($A$1="Peak","-",'Base Hours'!D137*BaseLoad!J136*IS!$B$2)</f>
        <v>647907.034921983</v>
      </c>
      <c r="E137" s="415" t="n">
        <f aca="false">IF($A$1="Peak","-",'Base Hours'!E137*BaseLoad!K136*IS!$B$2)</f>
        <v>1065569.75209113</v>
      </c>
      <c r="F137" s="415" t="n">
        <f aca="false">IF($A$1="Peak","-",'Base Hours'!F137*BaseLoad!L136*IS!$B$2)</f>
        <v>895686.688601636</v>
      </c>
      <c r="G137" s="415" t="n">
        <f aca="false">IF($A$1="Peak","-",'Base Hours'!G137*BaseLoad!M136*IS!$B$2)</f>
        <v>1512251.97475023</v>
      </c>
      <c r="H137" s="415" t="n">
        <f aca="false">IF($A$1="Peak","-",'Base Hours'!H137*BaseLoad!N136*IS!$B$2)</f>
        <v>1122990.94664124</v>
      </c>
      <c r="I137" s="415" t="n">
        <f aca="false">IF($A$1="Peak","-",'Base Hours'!I137*BaseLoad!O136*IS!$B$2)</f>
        <v>329118.921793875</v>
      </c>
      <c r="J137" s="415" t="n">
        <f aca="false">IF($A$1="Peak","-",'Base Hours'!J137*BaseLoad!P136*IS!$B$2)</f>
        <v>298648.574427684</v>
      </c>
      <c r="K137" s="415" t="n">
        <f aca="false">IF($A$1="Peak","-",'Base Hours'!K137*BaseLoad!Q136*IS!$B$2)</f>
        <v>287365.453162615</v>
      </c>
      <c r="L137" s="415" t="n">
        <f aca="false">IF($A$1="Peak","-",'Base Hours'!L137*BaseLoad!R136*IS!$B$2)</f>
        <v>278833.494869342</v>
      </c>
      <c r="M137" s="415" t="n">
        <f aca="false">IF($A$1="Peak","-",'Base Hours'!M137*BaseLoad!S136*IS!$B$2)</f>
        <v>270467.796621911</v>
      </c>
      <c r="N137" s="415" t="n">
        <f aca="false">IF($A$1="Peak","-",'Base Hours'!N137*BaseLoad!T136*IS!$B$2)</f>
        <v>265131.132823467</v>
      </c>
      <c r="O137" s="415" t="n">
        <f aca="false">IF($A$1="Peak","-",'Base Hours'!O137*BaseLoad!U136*IS!$B$2)</f>
        <v>257060.221324367</v>
      </c>
      <c r="P137" s="415" t="n">
        <f aca="false">IF($A$1="Peak","-",'Base Hours'!P137*BaseLoad!V136*IS!$B$2)</f>
        <v>251454.035390507</v>
      </c>
      <c r="Q137" s="415" t="n">
        <f aca="false">IF($A$1="Peak","-",'Base Hours'!Q137*BaseLoad!W136*IS!$B$2)</f>
        <v>246917.510198957</v>
      </c>
      <c r="R137" s="415" t="n">
        <f aca="false">IF($A$1="Peak","-",'Base Hours'!R137*BaseLoad!X136*IS!$B$2)</f>
        <v>243384.463136722</v>
      </c>
      <c r="S137" s="415" t="n">
        <f aca="false">IF($A$1="Peak","-",'Base Hours'!S137*BaseLoad!Y136*IS!$B$2)</f>
        <v>240621.739544512</v>
      </c>
      <c r="T137" s="415" t="n">
        <f aca="false">IF($A$1="Peak","-",'Base Hours'!T137*BaseLoad!Z136*IS!$B$2)</f>
        <v>238911.925930896</v>
      </c>
      <c r="U137" s="415" t="n">
        <f aca="false">IF($A$1="Peak","-",'Base Hours'!U137*BaseLoad!AA136*IS!$B$2)</f>
        <v>640121.179048014</v>
      </c>
      <c r="V137" s="415" t="n">
        <f aca="false">SUM(B137:U137)-(MAX(B137:U137))</f>
        <v>8696207.35744279</v>
      </c>
      <c r="W137" s="415"/>
      <c r="X137" s="415"/>
      <c r="Y137" s="416"/>
      <c r="Z137" s="416" t="n">
        <f aca="false">(BaseLoad!C136*'Base Hours'!V137*IS!$B$2)*-1</f>
        <v>-1897907.29172869</v>
      </c>
      <c r="AA137" s="416"/>
      <c r="AB137" s="416" t="n">
        <f aca="false">(BaseLoad!D136*'Base Hours'!V137*IS!$B$2)*-1</f>
        <v>-178559.699704132</v>
      </c>
      <c r="AC137" s="416"/>
      <c r="AD137" s="416" t="n">
        <f aca="false">(BaseLoad!E136*'Base Hours'!V137*IS!$B$2)*-1</f>
        <v>-969785.146893207</v>
      </c>
      <c r="AE137" s="416"/>
      <c r="AF137" s="416" t="n">
        <f aca="false">(BaseLoad!F136*'Base Hours'!V137*IS!$B$2)*-1</f>
        <v>-113116.408199486</v>
      </c>
      <c r="AG137" s="416"/>
    </row>
    <row r="138" customFormat="false" ht="12.75" hidden="false" customHeight="false" outlineLevel="0" collapsed="false">
      <c r="A138" s="399" t="n">
        <f aca="false">A137+30.417</f>
        <v>40433.376</v>
      </c>
      <c r="B138" s="415" t="n">
        <f aca="false">IF($A$1="Peak","-",'Base Hours'!B138*BaseLoad!H137*IS!$B$2)</f>
        <v>175753.316067777</v>
      </c>
      <c r="C138" s="415" t="n">
        <f aca="false">IF($A$1="Peak","-",'Base Hours'!C138*BaseLoad!I137*IS!$B$2)</f>
        <v>146373.76945391</v>
      </c>
      <c r="D138" s="415" t="n">
        <f aca="false">IF($A$1="Peak","-",'Base Hours'!D138*BaseLoad!J137*IS!$B$2)</f>
        <v>219752.060923478</v>
      </c>
      <c r="E138" s="415" t="n">
        <f aca="false">IF($A$1="Peak","-",'Base Hours'!E138*BaseLoad!K137*IS!$B$2)</f>
        <v>388499.622783631</v>
      </c>
      <c r="F138" s="415" t="n">
        <f aca="false">IF($A$1="Peak","-",'Base Hours'!F138*BaseLoad!L137*IS!$B$2)</f>
        <v>363152.493633505</v>
      </c>
      <c r="G138" s="415" t="n">
        <f aca="false">IF($A$1="Peak","-",'Base Hours'!G138*BaseLoad!M137*IS!$B$2)</f>
        <v>707763.347119365</v>
      </c>
      <c r="H138" s="415" t="n">
        <f aca="false">IF($A$1="Peak","-",'Base Hours'!H138*BaseLoad!N137*IS!$B$2)</f>
        <v>531401.968048097</v>
      </c>
      <c r="I138" s="415" t="n">
        <f aca="false">IF($A$1="Peak","-",'Base Hours'!I138*BaseLoad!O137*IS!$B$2)</f>
        <v>429545.742291796</v>
      </c>
      <c r="J138" s="415" t="n">
        <f aca="false">IF($A$1="Peak","-",'Base Hours'!J138*BaseLoad!P137*IS!$B$2)</f>
        <v>405085.814684953</v>
      </c>
      <c r="K138" s="415" t="n">
        <f aca="false">IF($A$1="Peak","-",'Base Hours'!K138*BaseLoad!Q137*IS!$B$2)</f>
        <v>357628.809069149</v>
      </c>
      <c r="L138" s="415" t="n">
        <f aca="false">IF($A$1="Peak","-",'Base Hours'!L138*BaseLoad!R137*IS!$B$2)</f>
        <v>351969.630984783</v>
      </c>
      <c r="M138" s="415" t="n">
        <f aca="false">IF($A$1="Peak","-",'Base Hours'!M138*BaseLoad!S137*IS!$B$2)</f>
        <v>349208.839135852</v>
      </c>
      <c r="N138" s="415" t="n">
        <f aca="false">IF($A$1="Peak","-",'Base Hours'!N138*BaseLoad!T137*IS!$B$2)</f>
        <v>343542.860712733</v>
      </c>
      <c r="O138" s="415" t="n">
        <f aca="false">IF($A$1="Peak","-",'Base Hours'!O138*BaseLoad!U137*IS!$B$2)</f>
        <v>326438.501557118</v>
      </c>
      <c r="P138" s="415" t="n">
        <f aca="false">IF($A$1="Peak","-",'Base Hours'!P138*BaseLoad!V137*IS!$B$2)</f>
        <v>314935.444817893</v>
      </c>
      <c r="Q138" s="415" t="n">
        <f aca="false">IF($A$1="Peak","-",'Base Hours'!Q138*BaseLoad!W137*IS!$B$2)</f>
        <v>304737.826379132</v>
      </c>
      <c r="R138" s="415" t="n">
        <f aca="false">IF($A$1="Peak","-",'Base Hours'!R138*BaseLoad!X137*IS!$B$2)</f>
        <v>294245.061547783</v>
      </c>
      <c r="S138" s="415" t="n">
        <f aca="false">IF($A$1="Peak","-",'Base Hours'!S138*BaseLoad!Y137*IS!$B$2)</f>
        <v>290704.168407806</v>
      </c>
      <c r="T138" s="415" t="n">
        <f aca="false">IF($A$1="Peak","-",'Base Hours'!T138*BaseLoad!Z137*IS!$B$2)</f>
        <v>280912.950335829</v>
      </c>
      <c r="U138" s="415" t="n">
        <f aca="false">IF($A$1="Peak","-",'Base Hours'!U138*BaseLoad!AA137*IS!$B$2)</f>
        <v>724027.232778779</v>
      </c>
      <c r="V138" s="415" t="n">
        <f aca="false">SUM(B138:U138)-(MAX(B138:U138))</f>
        <v>6581652.22795459</v>
      </c>
      <c r="W138" s="415"/>
      <c r="X138" s="415"/>
      <c r="Y138" s="416"/>
      <c r="Z138" s="416" t="n">
        <f aca="false">(BaseLoad!C137*'Base Hours'!V138*IS!$B$2)*-1</f>
        <v>-1897907.29172869</v>
      </c>
      <c r="AA138" s="416"/>
      <c r="AB138" s="416" t="n">
        <f aca="false">(BaseLoad!D137*'Base Hours'!V138*IS!$B$2)*-1</f>
        <v>-178857.299203639</v>
      </c>
      <c r="AC138" s="416"/>
      <c r="AD138" s="416" t="n">
        <f aca="false">(BaseLoad!E137*'Base Hours'!V138*IS!$B$2)*-1</f>
        <v>-969785.146893207</v>
      </c>
      <c r="AE138" s="416"/>
      <c r="AF138" s="416" t="n">
        <f aca="false">(BaseLoad!F137*'Base Hours'!V138*IS!$B$2)*-1</f>
        <v>-113116.408199486</v>
      </c>
      <c r="AG138" s="416"/>
    </row>
    <row r="139" customFormat="false" ht="12.75" hidden="false" customHeight="false" outlineLevel="0" collapsed="false">
      <c r="A139" s="399" t="n">
        <f aca="false">A138+30.417</f>
        <v>40463.793</v>
      </c>
      <c r="B139" s="415" t="n">
        <f aca="false">IF($A$1="Peak","-",'Base Hours'!B139*BaseLoad!H138*IS!$B$2)</f>
        <v>90510.1789112584</v>
      </c>
      <c r="C139" s="415" t="n">
        <f aca="false">IF($A$1="Peak","-",'Base Hours'!C139*BaseLoad!I138*IS!$B$2)</f>
        <v>84561.4618592913</v>
      </c>
      <c r="D139" s="415" t="n">
        <f aca="false">IF($A$1="Peak","-",'Base Hours'!D139*BaseLoad!J138*IS!$B$2)</f>
        <v>165785.147321399</v>
      </c>
      <c r="E139" s="415" t="n">
        <f aca="false">IF($A$1="Peak","-",'Base Hours'!E139*BaseLoad!K138*IS!$B$2)</f>
        <v>313125.965951464</v>
      </c>
      <c r="F139" s="415" t="n">
        <f aca="false">IF($A$1="Peak","-",'Base Hours'!F139*BaseLoad!L138*IS!$B$2)</f>
        <v>300271.50047214</v>
      </c>
      <c r="G139" s="415" t="n">
        <f aca="false">IF($A$1="Peak","-",'Base Hours'!G139*BaseLoad!M138*IS!$B$2)</f>
        <v>597405.473078816</v>
      </c>
      <c r="H139" s="415" t="n">
        <f aca="false">IF($A$1="Peak","-",'Base Hours'!H139*BaseLoad!N138*IS!$B$2)</f>
        <v>568497.943713916</v>
      </c>
      <c r="I139" s="415" t="n">
        <f aca="false">IF($A$1="Peak","-",'Base Hours'!I139*BaseLoad!O138*IS!$B$2)</f>
        <v>425882.215406214</v>
      </c>
      <c r="J139" s="415" t="n">
        <f aca="false">IF($A$1="Peak","-",'Base Hours'!J139*BaseLoad!P138*IS!$B$2)</f>
        <v>399174.522533938</v>
      </c>
      <c r="K139" s="415" t="n">
        <f aca="false">IF($A$1="Peak","-",'Base Hours'!K139*BaseLoad!Q138*IS!$B$2)</f>
        <v>366316.491969291</v>
      </c>
      <c r="L139" s="415" t="n">
        <f aca="false">IF($A$1="Peak","-",'Base Hours'!L139*BaseLoad!R138*IS!$B$2)</f>
        <v>361763.267468452</v>
      </c>
      <c r="M139" s="415" t="n">
        <f aca="false">IF($A$1="Peak","-",'Base Hours'!M139*BaseLoad!S138*IS!$B$2)</f>
        <v>327767.42526943</v>
      </c>
      <c r="N139" s="415" t="n">
        <f aca="false">IF($A$1="Peak","-",'Base Hours'!N139*BaseLoad!T138*IS!$B$2)</f>
        <v>313941.366706363</v>
      </c>
      <c r="O139" s="415" t="n">
        <f aca="false">IF($A$1="Peak","-",'Base Hours'!O139*BaseLoad!U138*IS!$B$2)</f>
        <v>302143.698999606</v>
      </c>
      <c r="P139" s="415" t="n">
        <f aca="false">IF($A$1="Peak","-",'Base Hours'!P139*BaseLoad!V138*IS!$B$2)</f>
        <v>295055.374300929</v>
      </c>
      <c r="Q139" s="415" t="n">
        <f aca="false">IF($A$1="Peak","-",'Base Hours'!Q139*BaseLoad!W138*IS!$B$2)</f>
        <v>294628.389380651</v>
      </c>
      <c r="R139" s="415" t="n">
        <f aca="false">IF($A$1="Peak","-",'Base Hours'!R139*BaseLoad!X138*IS!$B$2)</f>
        <v>294628.389380651</v>
      </c>
      <c r="S139" s="415" t="n">
        <f aca="false">IF($A$1="Peak","-",'Base Hours'!S139*BaseLoad!Y138*IS!$B$2)</f>
        <v>294628.389380651</v>
      </c>
      <c r="T139" s="415" t="n">
        <f aca="false">IF($A$1="Peak","-",'Base Hours'!T139*BaseLoad!Z138*IS!$B$2)</f>
        <v>292811.381982597</v>
      </c>
      <c r="U139" s="415" t="n">
        <f aca="false">IF($A$1="Peak","-",'Base Hours'!U139*BaseLoad!AA138*IS!$B$2)</f>
        <v>780592.484043995</v>
      </c>
      <c r="V139" s="415" t="n">
        <f aca="false">SUM(B139:U139)-(MAX(B139:U139))</f>
        <v>6088898.58408706</v>
      </c>
      <c r="W139" s="415"/>
      <c r="X139" s="415"/>
      <c r="Y139" s="416"/>
      <c r="Z139" s="416" t="n">
        <f aca="false">(BaseLoad!C138*'Base Hours'!V139*IS!$B$2)*-1</f>
        <v>-1897907.29172869</v>
      </c>
      <c r="AA139" s="416"/>
      <c r="AB139" s="416" t="n">
        <f aca="false">(BaseLoad!D138*'Base Hours'!V139*IS!$B$2)*-1</f>
        <v>-179155.394702311</v>
      </c>
      <c r="AC139" s="416"/>
      <c r="AD139" s="416" t="n">
        <f aca="false">(BaseLoad!E138*'Base Hours'!V139*IS!$B$2)*-1</f>
        <v>-969785.146893207</v>
      </c>
      <c r="AE139" s="416"/>
      <c r="AF139" s="416" t="n">
        <f aca="false">(BaseLoad!F138*'Base Hours'!V139*IS!$B$2)*-1</f>
        <v>-113116.408199486</v>
      </c>
      <c r="AG139" s="416"/>
    </row>
    <row r="140" customFormat="false" ht="12.75" hidden="false" customHeight="false" outlineLevel="0" collapsed="false">
      <c r="A140" s="399" t="n">
        <f aca="false">A139+30.417</f>
        <v>40494.21</v>
      </c>
      <c r="B140" s="415" t="n">
        <f aca="false">IF($A$1="Peak","-",'Base Hours'!B140*BaseLoad!H139*IS!$B$2)</f>
        <v>134412.063044826</v>
      </c>
      <c r="C140" s="415" t="n">
        <f aca="false">IF($A$1="Peak","-",'Base Hours'!C140*BaseLoad!I139*IS!$B$2)</f>
        <v>134410.439769679</v>
      </c>
      <c r="D140" s="415" t="n">
        <f aca="false">IF($A$1="Peak","-",'Base Hours'!D140*BaseLoad!J139*IS!$B$2)</f>
        <v>267552.747787119</v>
      </c>
      <c r="E140" s="415" t="n">
        <f aca="false">IF($A$1="Peak","-",'Base Hours'!E140*BaseLoad!K139*IS!$B$2)</f>
        <v>490216.872249819</v>
      </c>
      <c r="F140" s="415" t="n">
        <f aca="false">IF($A$1="Peak","-",'Base Hours'!F140*BaseLoad!L139*IS!$B$2)</f>
        <v>372347.833816341</v>
      </c>
      <c r="G140" s="415" t="n">
        <f aca="false">IF($A$1="Peak","-",'Base Hours'!G140*BaseLoad!M139*IS!$B$2)</f>
        <v>650431.337442669</v>
      </c>
      <c r="H140" s="415" t="n">
        <f aca="false">IF($A$1="Peak","-",'Base Hours'!H140*BaseLoad!N139*IS!$B$2)</f>
        <v>594650.308218571</v>
      </c>
      <c r="I140" s="415" t="n">
        <f aca="false">IF($A$1="Peak","-",'Base Hours'!I140*BaseLoad!O139*IS!$B$2)</f>
        <v>504324.247749314</v>
      </c>
      <c r="J140" s="415" t="n">
        <f aca="false">IF($A$1="Peak","-",'Base Hours'!J140*BaseLoad!P139*IS!$B$2)</f>
        <v>499980.289882329</v>
      </c>
      <c r="K140" s="415" t="n">
        <f aca="false">IF($A$1="Peak","-",'Base Hours'!K140*BaseLoad!Q139*IS!$B$2)</f>
        <v>499978.953865475</v>
      </c>
      <c r="L140" s="415" t="n">
        <f aca="false">IF($A$1="Peak","-",'Base Hours'!L140*BaseLoad!R139*IS!$B$2)</f>
        <v>499977.970844822</v>
      </c>
      <c r="M140" s="415" t="n">
        <f aca="false">IF($A$1="Peak","-",'Base Hours'!M140*BaseLoad!S139*IS!$B$2)</f>
        <v>499977.970844822</v>
      </c>
      <c r="N140" s="415" t="n">
        <f aca="false">IF($A$1="Peak","-",'Base Hours'!N140*BaseLoad!T139*IS!$B$2)</f>
        <v>396097.218527851</v>
      </c>
      <c r="O140" s="415" t="n">
        <f aca="false">IF($A$1="Peak","-",'Base Hours'!O140*BaseLoad!U139*IS!$B$2)</f>
        <v>325933.167706115</v>
      </c>
      <c r="P140" s="415" t="n">
        <f aca="false">IF($A$1="Peak","-",'Base Hours'!P140*BaseLoad!V139*IS!$B$2)</f>
        <v>310674.468514323</v>
      </c>
      <c r="Q140" s="415" t="n">
        <f aca="false">IF($A$1="Peak","-",'Base Hours'!Q140*BaseLoad!W139*IS!$B$2)</f>
        <v>297058.16271425</v>
      </c>
      <c r="R140" s="415" t="n">
        <f aca="false">IF($A$1="Peak","-",'Base Hours'!R140*BaseLoad!X139*IS!$B$2)</f>
        <v>290647.061440006</v>
      </c>
      <c r="S140" s="415" t="n">
        <f aca="false">IF($A$1="Peak","-",'Base Hours'!S140*BaseLoad!Y139*IS!$B$2)</f>
        <v>284281.249210702</v>
      </c>
      <c r="T140" s="415" t="n">
        <f aca="false">IF($A$1="Peak","-",'Base Hours'!T140*BaseLoad!Z139*IS!$B$2)</f>
        <v>275048.704053669</v>
      </c>
      <c r="U140" s="415" t="n">
        <f aca="false">IF($A$1="Peak","-",'Base Hours'!U140*BaseLoad!AA139*IS!$B$2)</f>
        <v>711533.70484851</v>
      </c>
      <c r="V140" s="415" t="n">
        <f aca="false">SUM(B140:U140)-(MAX(B140:U140))</f>
        <v>7328001.0676827</v>
      </c>
      <c r="W140" s="415"/>
      <c r="X140" s="415"/>
      <c r="Y140" s="416"/>
      <c r="Z140" s="416" t="n">
        <f aca="false">(BaseLoad!C139*'Base Hours'!V140*IS!$B$2)*-1</f>
        <v>-1897907.29172869</v>
      </c>
      <c r="AA140" s="416"/>
      <c r="AB140" s="416" t="n">
        <f aca="false">(BaseLoad!D139*'Base Hours'!V140*IS!$B$2)*-1</f>
        <v>-179453.987026815</v>
      </c>
      <c r="AC140" s="416"/>
      <c r="AD140" s="416" t="n">
        <f aca="false">(BaseLoad!E139*'Base Hours'!V140*IS!$B$2)*-1</f>
        <v>-969785.146893207</v>
      </c>
      <c r="AE140" s="416"/>
      <c r="AF140" s="416" t="n">
        <f aca="false">(BaseLoad!F139*'Base Hours'!V140*IS!$B$2)*-1</f>
        <v>-113116.408199486</v>
      </c>
      <c r="AG140" s="416"/>
    </row>
    <row r="141" customFormat="false" ht="12.75" hidden="false" customHeight="false" outlineLevel="0" collapsed="false">
      <c r="A141" s="399" t="n">
        <f aca="false">A140+30.417</f>
        <v>40524.627</v>
      </c>
      <c r="B141" s="415" t="n">
        <f aca="false">IF($A$1="Peak","-",'Base Hours'!B141*BaseLoad!H140*IS!$B$2)</f>
        <v>153922.540602175</v>
      </c>
      <c r="C141" s="415" t="n">
        <f aca="false">IF($A$1="Peak","-",'Base Hours'!C141*BaseLoad!I140*IS!$B$2)</f>
        <v>131677.079602003</v>
      </c>
      <c r="D141" s="415" t="n">
        <f aca="false">IF($A$1="Peak","-",'Base Hours'!D141*BaseLoad!J140*IS!$B$2)</f>
        <v>225445.240096038</v>
      </c>
      <c r="E141" s="415" t="n">
        <f aca="false">IF($A$1="Peak","-",'Base Hours'!E141*BaseLoad!K140*IS!$B$2)</f>
        <v>418614.834293512</v>
      </c>
      <c r="F141" s="415" t="n">
        <f aca="false">IF($A$1="Peak","-",'Base Hours'!F141*BaseLoad!L140*IS!$B$2)</f>
        <v>393716.0913892</v>
      </c>
      <c r="G141" s="415" t="n">
        <f aca="false">IF($A$1="Peak","-",'Base Hours'!G141*BaseLoad!M140*IS!$B$2)</f>
        <v>750977.238981776</v>
      </c>
      <c r="H141" s="415" t="n">
        <f aca="false">IF($A$1="Peak","-",'Base Hours'!H141*BaseLoad!N140*IS!$B$2)</f>
        <v>745551.300702198</v>
      </c>
      <c r="I141" s="415" t="n">
        <f aca="false">IF($A$1="Peak","-",'Base Hours'!I141*BaseLoad!O140*IS!$B$2)</f>
        <v>687780.469181081</v>
      </c>
      <c r="J141" s="415" t="n">
        <f aca="false">IF($A$1="Peak","-",'Base Hours'!J141*BaseLoad!P140*IS!$B$2)</f>
        <v>527693.452025285</v>
      </c>
      <c r="K141" s="415" t="n">
        <f aca="false">IF($A$1="Peak","-",'Base Hours'!K141*BaseLoad!Q140*IS!$B$2)</f>
        <v>472561.086911672</v>
      </c>
      <c r="L141" s="415" t="n">
        <f aca="false">IF($A$1="Peak","-",'Base Hours'!L141*BaseLoad!R140*IS!$B$2)</f>
        <v>421073.435166038</v>
      </c>
      <c r="M141" s="415" t="n">
        <f aca="false">IF($A$1="Peak","-",'Base Hours'!M141*BaseLoad!S140*IS!$B$2)</f>
        <v>404108.968948247</v>
      </c>
      <c r="N141" s="415" t="n">
        <f aca="false">IF($A$1="Peak","-",'Base Hours'!N141*BaseLoad!T140*IS!$B$2)</f>
        <v>365522.206411553</v>
      </c>
      <c r="O141" s="415" t="n">
        <f aca="false">IF($A$1="Peak","-",'Base Hours'!O141*BaseLoad!U140*IS!$B$2)</f>
        <v>363165.466874089</v>
      </c>
      <c r="P141" s="415" t="n">
        <f aca="false">IF($A$1="Peak","-",'Base Hours'!P141*BaseLoad!V140*IS!$B$2)</f>
        <v>360375.2708174</v>
      </c>
      <c r="Q141" s="415" t="n">
        <f aca="false">IF($A$1="Peak","-",'Base Hours'!Q141*BaseLoad!W140*IS!$B$2)</f>
        <v>359500.543469569</v>
      </c>
      <c r="R141" s="415" t="n">
        <f aca="false">IF($A$1="Peak","-",'Base Hours'!R141*BaseLoad!X140*IS!$B$2)</f>
        <v>359500.244728032</v>
      </c>
      <c r="S141" s="415" t="n">
        <f aca="false">IF($A$1="Peak","-",'Base Hours'!S141*BaseLoad!Y140*IS!$B$2)</f>
        <v>359500.244728032</v>
      </c>
      <c r="T141" s="415" t="n">
        <f aca="false">IF($A$1="Peak","-",'Base Hours'!T141*BaseLoad!Z140*IS!$B$2)</f>
        <v>344229.053868604</v>
      </c>
      <c r="U141" s="415" t="n">
        <f aca="false">IF($A$1="Peak","-",'Base Hours'!U141*BaseLoad!AA140*IS!$B$2)</f>
        <v>836197.724395612</v>
      </c>
      <c r="V141" s="415" t="n">
        <f aca="false">SUM(B141:U141)-(MAX(B141:U141))</f>
        <v>7844914.7687965</v>
      </c>
      <c r="W141" s="415"/>
      <c r="X141" s="415"/>
      <c r="Y141" s="416" t="n">
        <f aca="false">SUM(B130:U141)</f>
        <v>94090638.8220792</v>
      </c>
      <c r="Z141" s="416" t="n">
        <f aca="false">(BaseLoad!C140*'Base Hours'!V141*IS!$B$2)*-1</f>
        <v>-1897907.29172869</v>
      </c>
      <c r="AA141" s="416" t="n">
        <f aca="false">SUM(Z130:Z141)</f>
        <v>-22774887.5007442</v>
      </c>
      <c r="AB141" s="416" t="n">
        <f aca="false">(BaseLoad!D140*'Base Hours'!V141*IS!$B$2)*-1</f>
        <v>-179753.077005193</v>
      </c>
      <c r="AC141" s="416" t="n">
        <f aca="false">SUM(AB130:AB141)</f>
        <v>-2137406.06054946</v>
      </c>
      <c r="AD141" s="416" t="n">
        <f aca="false">(BaseLoad!E140*'Base Hours'!V141*IS!$B$2)*-1</f>
        <v>-969785.146893207</v>
      </c>
      <c r="AE141" s="416" t="n">
        <f aca="false">SUM(AD130:AD141)</f>
        <v>-11637421.7627185</v>
      </c>
      <c r="AF141" s="416" t="n">
        <f aca="false">(BaseLoad!F140*'Base Hours'!V141*IS!$B$2)*-1</f>
        <v>-113116.408199486</v>
      </c>
      <c r="AG141" s="416" t="n">
        <f aca="false">SUM(AF130:AF141)</f>
        <v>-1357396.89839383</v>
      </c>
    </row>
    <row r="142" customFormat="false" ht="12.75" hidden="false" customHeight="false" outlineLevel="0" collapsed="false">
      <c r="A142" s="399" t="n">
        <f aca="false">A141+30.417</f>
        <v>40555.044</v>
      </c>
      <c r="B142" s="415" t="n">
        <f aca="false">IF($A$1="Peak","-",'Base Hours'!B142*BaseLoad!H141*IS!$B$2)</f>
        <v>186225.321577474</v>
      </c>
      <c r="C142" s="415" t="n">
        <f aca="false">IF($A$1="Peak","-",'Base Hours'!C142*BaseLoad!I141*IS!$B$2)</f>
        <v>179075.459485705</v>
      </c>
      <c r="D142" s="415" t="n">
        <f aca="false">IF($A$1="Peak","-",'Base Hours'!D142*BaseLoad!J141*IS!$B$2)</f>
        <v>347420.331725349</v>
      </c>
      <c r="E142" s="415" t="n">
        <f aca="false">IF($A$1="Peak","-",'Base Hours'!E142*BaseLoad!K141*IS!$B$2)</f>
        <v>565833.416669414</v>
      </c>
      <c r="F142" s="415" t="n">
        <f aca="false">IF($A$1="Peak","-",'Base Hours'!F142*BaseLoad!L141*IS!$B$2)</f>
        <v>371413.190762792</v>
      </c>
      <c r="G142" s="415" t="n">
        <f aca="false">IF($A$1="Peak","-",'Base Hours'!G142*BaseLoad!M141*IS!$B$2)</f>
        <v>689004.665630839</v>
      </c>
      <c r="H142" s="415" t="n">
        <f aca="false">IF($A$1="Peak","-",'Base Hours'!H142*BaseLoad!N141*IS!$B$2)</f>
        <v>633343.493438865</v>
      </c>
      <c r="I142" s="415" t="n">
        <f aca="false">IF($A$1="Peak","-",'Base Hours'!I142*BaseLoad!O141*IS!$B$2)</f>
        <v>627853.527440193</v>
      </c>
      <c r="J142" s="415" t="n">
        <f aca="false">IF($A$1="Peak","-",'Base Hours'!J142*BaseLoad!P141*IS!$B$2)</f>
        <v>595591.719049823</v>
      </c>
      <c r="K142" s="415" t="n">
        <f aca="false">IF($A$1="Peak","-",'Base Hours'!K142*BaseLoad!Q141*IS!$B$2)</f>
        <v>457711.131986627</v>
      </c>
      <c r="L142" s="415" t="n">
        <f aca="false">IF($A$1="Peak","-",'Base Hours'!L142*BaseLoad!R141*IS!$B$2)</f>
        <v>404867.126235126</v>
      </c>
      <c r="M142" s="415" t="n">
        <f aca="false">IF($A$1="Peak","-",'Base Hours'!M142*BaseLoad!S141*IS!$B$2)</f>
        <v>356592.448139495</v>
      </c>
      <c r="N142" s="415" t="n">
        <f aca="false">IF($A$1="Peak","-",'Base Hours'!N142*BaseLoad!T141*IS!$B$2)</f>
        <v>345791.397967118</v>
      </c>
      <c r="O142" s="415" t="n">
        <f aca="false">IF($A$1="Peak","-",'Base Hours'!O142*BaseLoad!U141*IS!$B$2)</f>
        <v>315779.232574461</v>
      </c>
      <c r="P142" s="415" t="n">
        <f aca="false">IF($A$1="Peak","-",'Base Hours'!P142*BaseLoad!V141*IS!$B$2)</f>
        <v>312785.532472666</v>
      </c>
      <c r="Q142" s="415" t="n">
        <f aca="false">IF($A$1="Peak","-",'Base Hours'!Q142*BaseLoad!W141*IS!$B$2)</f>
        <v>309645.931668576</v>
      </c>
      <c r="R142" s="415" t="n">
        <f aca="false">IF($A$1="Peak","-",'Base Hours'!R142*BaseLoad!X141*IS!$B$2)</f>
        <v>307805.059609868</v>
      </c>
      <c r="S142" s="415" t="n">
        <f aca="false">IF($A$1="Peak","-",'Base Hours'!S142*BaseLoad!Y141*IS!$B$2)</f>
        <v>307804.590962012</v>
      </c>
      <c r="T142" s="415" t="n">
        <f aca="false">IF($A$1="Peak","-",'Base Hours'!T142*BaseLoad!Z141*IS!$B$2)</f>
        <v>307804.317752403</v>
      </c>
      <c r="U142" s="415" t="n">
        <f aca="false">IF($A$1="Peak","-",'Base Hours'!U142*BaseLoad!AA141*IS!$B$2)</f>
        <v>804523.996885611</v>
      </c>
      <c r="V142" s="415" t="n">
        <f aca="false">SUM(B142:U142)-(MAX(B142:U142))</f>
        <v>7622347.89514881</v>
      </c>
      <c r="W142" s="415"/>
      <c r="X142" s="415"/>
      <c r="Y142" s="416"/>
      <c r="Z142" s="416" t="n">
        <f aca="false">(BaseLoad!C141*'Base Hours'!V142*IS!$B$2)*-1</f>
        <v>-1929838.43438658</v>
      </c>
      <c r="AA142" s="416"/>
      <c r="AB142" s="416" t="n">
        <f aca="false">(BaseLoad!D141*'Base Hours'!V142*IS!$B$2)*-1</f>
        <v>-180052.665466868</v>
      </c>
      <c r="AC142" s="416"/>
      <c r="AD142" s="416" t="n">
        <f aca="false">(BaseLoad!E141*'Base Hours'!V142*IS!$B$2)*-1</f>
        <v>-1068291.67810299</v>
      </c>
      <c r="AE142" s="416"/>
      <c r="AF142" s="416" t="n">
        <f aca="false">(BaseLoad!F141*'Base Hours'!V142*IS!$B$2)*-1</f>
        <v>-116356.155358377</v>
      </c>
      <c r="AG142" s="416"/>
    </row>
    <row r="143" customFormat="false" ht="12.75" hidden="false" customHeight="false" outlineLevel="0" collapsed="false">
      <c r="A143" s="399" t="n">
        <f aca="false">A142+30.417</f>
        <v>40585.461</v>
      </c>
      <c r="B143" s="415" t="n">
        <f aca="false">IF($A$1="Peak","-",'Base Hours'!B143*BaseLoad!H142*IS!$B$2)</f>
        <v>163444.940112552</v>
      </c>
      <c r="C143" s="415" t="n">
        <f aca="false">IF($A$1="Peak","-",'Base Hours'!C143*BaseLoad!I142*IS!$B$2)</f>
        <v>129852.215109</v>
      </c>
      <c r="D143" s="415" t="n">
        <f aca="false">IF($A$1="Peak","-",'Base Hours'!D143*BaseLoad!J142*IS!$B$2)</f>
        <v>219705.220172441</v>
      </c>
      <c r="E143" s="415" t="n">
        <f aca="false">IF($A$1="Peak","-",'Base Hours'!E143*BaseLoad!K142*IS!$B$2)</f>
        <v>409548.54306805</v>
      </c>
      <c r="F143" s="415" t="n">
        <f aca="false">IF($A$1="Peak","-",'Base Hours'!F143*BaseLoad!L142*IS!$B$2)</f>
        <v>386711.570141986</v>
      </c>
      <c r="G143" s="415" t="n">
        <f aca="false">IF($A$1="Peak","-",'Base Hours'!G143*BaseLoad!M142*IS!$B$2)</f>
        <v>715946.486054483</v>
      </c>
      <c r="H143" s="415" t="n">
        <f aca="false">IF($A$1="Peak","-",'Base Hours'!H143*BaseLoad!N142*IS!$B$2)</f>
        <v>704675.466174283</v>
      </c>
      <c r="I143" s="415" t="n">
        <f aca="false">IF($A$1="Peak","-",'Base Hours'!I143*BaseLoad!O142*IS!$B$2)</f>
        <v>617156.43347503</v>
      </c>
      <c r="J143" s="415" t="n">
        <f aca="false">IF($A$1="Peak","-",'Base Hours'!J143*BaseLoad!P142*IS!$B$2)</f>
        <v>490732.271019672</v>
      </c>
      <c r="K143" s="415" t="n">
        <f aca="false">IF($A$1="Peak","-",'Base Hours'!K143*BaseLoad!Q142*IS!$B$2)</f>
        <v>451662.240313552</v>
      </c>
      <c r="L143" s="415" t="n">
        <f aca="false">IF($A$1="Peak","-",'Base Hours'!L143*BaseLoad!R142*IS!$B$2)</f>
        <v>407509.074575194</v>
      </c>
      <c r="M143" s="415" t="n">
        <f aca="false">IF($A$1="Peak","-",'Base Hours'!M143*BaseLoad!S142*IS!$B$2)</f>
        <v>399555.922258701</v>
      </c>
      <c r="N143" s="415" t="n">
        <f aca="false">IF($A$1="Peak","-",'Base Hours'!N143*BaseLoad!T142*IS!$B$2)</f>
        <v>385753.467062138</v>
      </c>
      <c r="O143" s="415" t="n">
        <f aca="false">IF($A$1="Peak","-",'Base Hours'!O143*BaseLoad!U142*IS!$B$2)</f>
        <v>375290.130266499</v>
      </c>
      <c r="P143" s="415" t="n">
        <f aca="false">IF($A$1="Peak","-",'Base Hours'!P143*BaseLoad!V142*IS!$B$2)</f>
        <v>367076.892567101</v>
      </c>
      <c r="Q143" s="415" t="n">
        <f aca="false">IF($A$1="Peak","-",'Base Hours'!Q143*BaseLoad!W142*IS!$B$2)</f>
        <v>352181.872775291</v>
      </c>
      <c r="R143" s="415" t="n">
        <f aca="false">IF($A$1="Peak","-",'Base Hours'!R143*BaseLoad!X142*IS!$B$2)</f>
        <v>350250.824466078</v>
      </c>
      <c r="S143" s="415" t="n">
        <f aca="false">IF($A$1="Peak","-",'Base Hours'!S143*BaseLoad!Y142*IS!$B$2)</f>
        <v>350250.824466078</v>
      </c>
      <c r="T143" s="415" t="n">
        <f aca="false">IF($A$1="Peak","-",'Base Hours'!T143*BaseLoad!Z142*IS!$B$2)</f>
        <v>350250.824466078</v>
      </c>
      <c r="U143" s="415" t="n">
        <f aca="false">IF($A$1="Peak","-",'Base Hours'!U143*BaseLoad!AA142*IS!$B$2)</f>
        <v>948131.441622819</v>
      </c>
      <c r="V143" s="415" t="n">
        <f aca="false">SUM(B143:U143)-(MAX(B143:U143))</f>
        <v>7627555.21854421</v>
      </c>
      <c r="W143" s="415"/>
      <c r="X143" s="415"/>
      <c r="Y143" s="416"/>
      <c r="Z143" s="416" t="n">
        <f aca="false">(BaseLoad!C142*'Base Hours'!V143*IS!$B$2)*-1</f>
        <v>-1929838.43438658</v>
      </c>
      <c r="AA143" s="416"/>
      <c r="AB143" s="416" t="n">
        <f aca="false">(BaseLoad!D142*'Base Hours'!V143*IS!$B$2)*-1</f>
        <v>-180352.753242647</v>
      </c>
      <c r="AC143" s="416"/>
      <c r="AD143" s="416" t="n">
        <f aca="false">(BaseLoad!E142*'Base Hours'!V143*IS!$B$2)*-1</f>
        <v>-1068291.67810299</v>
      </c>
      <c r="AE143" s="416"/>
      <c r="AF143" s="416" t="n">
        <f aca="false">(BaseLoad!F142*'Base Hours'!V143*IS!$B$2)*-1</f>
        <v>-116356.155358377</v>
      </c>
      <c r="AG143" s="416"/>
    </row>
    <row r="144" customFormat="false" ht="12.75" hidden="false" customHeight="false" outlineLevel="0" collapsed="false">
      <c r="A144" s="399" t="n">
        <f aca="false">A143+30.417</f>
        <v>40615.878</v>
      </c>
      <c r="B144" s="415" t="n">
        <f aca="false">IF($A$1="Peak","-",'Base Hours'!B144*BaseLoad!H143*IS!$B$2)</f>
        <v>153187.913531562</v>
      </c>
      <c r="C144" s="415" t="n">
        <f aca="false">IF($A$1="Peak","-",'Base Hours'!C144*BaseLoad!I143*IS!$B$2)</f>
        <v>125838.980328058</v>
      </c>
      <c r="D144" s="415" t="n">
        <f aca="false">IF($A$1="Peak","-",'Base Hours'!D144*BaseLoad!J143*IS!$B$2)</f>
        <v>193243.31138104</v>
      </c>
      <c r="E144" s="415" t="n">
        <f aca="false">IF($A$1="Peak","-",'Base Hours'!E144*BaseLoad!K143*IS!$B$2)</f>
        <v>344345.838304099</v>
      </c>
      <c r="F144" s="415" t="n">
        <f aca="false">IF($A$1="Peak","-",'Base Hours'!F144*BaseLoad!L143*IS!$B$2)</f>
        <v>324627.265629018</v>
      </c>
      <c r="G144" s="415" t="n">
        <f aca="false">IF($A$1="Peak","-",'Base Hours'!G144*BaseLoad!M143*IS!$B$2)</f>
        <v>609314.70856576</v>
      </c>
      <c r="H144" s="415" t="n">
        <f aca="false">IF($A$1="Peak","-",'Base Hours'!H144*BaseLoad!N143*IS!$B$2)</f>
        <v>605978.779897779</v>
      </c>
      <c r="I144" s="415" t="n">
        <f aca="false">IF($A$1="Peak","-",'Base Hours'!I144*BaseLoad!O143*IS!$B$2)</f>
        <v>569285.734897244</v>
      </c>
      <c r="J144" s="415" t="n">
        <f aca="false">IF($A$1="Peak","-",'Base Hours'!J144*BaseLoad!P143*IS!$B$2)</f>
        <v>454440.779109567</v>
      </c>
      <c r="K144" s="415" t="n">
        <f aca="false">IF($A$1="Peak","-",'Base Hours'!K144*BaseLoad!Q143*IS!$B$2)</f>
        <v>423985.491474745</v>
      </c>
      <c r="L144" s="415" t="n">
        <f aca="false">IF($A$1="Peak","-",'Base Hours'!L144*BaseLoad!R143*IS!$B$2)</f>
        <v>402811.654469346</v>
      </c>
      <c r="M144" s="415" t="n">
        <f aca="false">IF($A$1="Peak","-",'Base Hours'!M144*BaseLoad!S143*IS!$B$2)</f>
        <v>374980.162435228</v>
      </c>
      <c r="N144" s="415" t="n">
        <f aca="false">IF($A$1="Peak","-",'Base Hours'!N144*BaseLoad!T143*IS!$B$2)</f>
        <v>356064.183803932</v>
      </c>
      <c r="O144" s="415" t="n">
        <f aca="false">IF($A$1="Peak","-",'Base Hours'!O144*BaseLoad!U143*IS!$B$2)</f>
        <v>349032.776104171</v>
      </c>
      <c r="P144" s="415" t="n">
        <f aca="false">IF($A$1="Peak","-",'Base Hours'!P144*BaseLoad!V143*IS!$B$2)</f>
        <v>344798.431124849</v>
      </c>
      <c r="Q144" s="415" t="n">
        <f aca="false">IF($A$1="Peak","-",'Base Hours'!Q144*BaseLoad!W143*IS!$B$2)</f>
        <v>343637.630246726</v>
      </c>
      <c r="R144" s="415" t="n">
        <f aca="false">IF($A$1="Peak","-",'Base Hours'!R144*BaseLoad!X143*IS!$B$2)</f>
        <v>336731.044083592</v>
      </c>
      <c r="S144" s="415" t="n">
        <f aca="false">IF($A$1="Peak","-",'Base Hours'!S144*BaseLoad!Y143*IS!$B$2)</f>
        <v>325963.874820917</v>
      </c>
      <c r="T144" s="415" t="n">
        <f aca="false">IF($A$1="Peak","-",'Base Hours'!T144*BaseLoad!Z143*IS!$B$2)</f>
        <v>309543.839065004</v>
      </c>
      <c r="U144" s="415" t="n">
        <f aca="false">IF($A$1="Peak","-",'Base Hours'!U144*BaseLoad!AA143*IS!$B$2)</f>
        <v>823181.988442904</v>
      </c>
      <c r="V144" s="415" t="n">
        <f aca="false">SUM(B144:U144)-(MAX(B144:U144))</f>
        <v>6947812.39927264</v>
      </c>
      <c r="W144" s="415"/>
      <c r="X144" s="415"/>
      <c r="Y144" s="416"/>
      <c r="Z144" s="416" t="n">
        <f aca="false">(BaseLoad!C143*'Base Hours'!V144*IS!$B$2)*-1</f>
        <v>-1929838.43438658</v>
      </c>
      <c r="AA144" s="416"/>
      <c r="AB144" s="416" t="n">
        <f aca="false">(BaseLoad!D143*'Base Hours'!V144*IS!$B$2)*-1</f>
        <v>-180653.341164718</v>
      </c>
      <c r="AC144" s="416"/>
      <c r="AD144" s="416" t="n">
        <f aca="false">(BaseLoad!E143*'Base Hours'!V144*IS!$B$2)*-1</f>
        <v>-1068291.67810299</v>
      </c>
      <c r="AE144" s="416"/>
      <c r="AF144" s="416" t="n">
        <f aca="false">(BaseLoad!F143*'Base Hours'!V144*IS!$B$2)*-1</f>
        <v>-116356.155358377</v>
      </c>
      <c r="AG144" s="416"/>
    </row>
    <row r="145" customFormat="false" ht="12.75" hidden="false" customHeight="false" outlineLevel="0" collapsed="false">
      <c r="A145" s="399" t="n">
        <f aca="false">A144+30.417</f>
        <v>40646.295</v>
      </c>
      <c r="B145" s="415" t="n">
        <f aca="false">IF($A$1="Peak","-",'Base Hours'!B145*BaseLoad!H144*IS!$B$2)</f>
        <v>91251.1433202044</v>
      </c>
      <c r="C145" s="415" t="n">
        <f aca="false">IF($A$1="Peak","-",'Base Hours'!C145*BaseLoad!I144*IS!$B$2)</f>
        <v>87941.1330006697</v>
      </c>
      <c r="D145" s="415" t="n">
        <f aca="false">IF($A$1="Peak","-",'Base Hours'!D145*BaseLoad!J144*IS!$B$2)</f>
        <v>165146.935236568</v>
      </c>
      <c r="E145" s="415" t="n">
        <f aca="false">IF($A$1="Peak","-",'Base Hours'!E145*BaseLoad!K144*IS!$B$2)</f>
        <v>318980.200253141</v>
      </c>
      <c r="F145" s="415" t="n">
        <f aca="false">IF($A$1="Peak","-",'Base Hours'!F145*BaseLoad!L144*IS!$B$2)</f>
        <v>318176.264001768</v>
      </c>
      <c r="G145" s="415" t="n">
        <f aca="false">IF($A$1="Peak","-",'Base Hours'!G145*BaseLoad!M144*IS!$B$2)</f>
        <v>557713.163013781</v>
      </c>
      <c r="H145" s="415" t="n">
        <f aca="false">IF($A$1="Peak","-",'Base Hours'!H145*BaseLoad!N144*IS!$B$2)</f>
        <v>443828.00862346</v>
      </c>
      <c r="I145" s="415" t="n">
        <f aca="false">IF($A$1="Peak","-",'Base Hours'!I145*BaseLoad!O144*IS!$B$2)</f>
        <v>386542.310223914</v>
      </c>
      <c r="J145" s="415" t="n">
        <f aca="false">IF($A$1="Peak","-",'Base Hours'!J145*BaseLoad!P144*IS!$B$2)</f>
        <v>361411.312137959</v>
      </c>
      <c r="K145" s="415" t="n">
        <f aca="false">IF($A$1="Peak","-",'Base Hours'!K145*BaseLoad!Q144*IS!$B$2)</f>
        <v>357703.962789623</v>
      </c>
      <c r="L145" s="415" t="n">
        <f aca="false">IF($A$1="Peak","-",'Base Hours'!L145*BaseLoad!R144*IS!$B$2)</f>
        <v>340453.167636281</v>
      </c>
      <c r="M145" s="415" t="n">
        <f aca="false">IF($A$1="Peak","-",'Base Hours'!M145*BaseLoad!S144*IS!$B$2)</f>
        <v>330205.204455949</v>
      </c>
      <c r="N145" s="415" t="n">
        <f aca="false">IF($A$1="Peak","-",'Base Hours'!N145*BaseLoad!T144*IS!$B$2)</f>
        <v>321621.597576161</v>
      </c>
      <c r="O145" s="415" t="n">
        <f aca="false">IF($A$1="Peak","-",'Base Hours'!O145*BaseLoad!U144*IS!$B$2)</f>
        <v>315220.125041333</v>
      </c>
      <c r="P145" s="415" t="n">
        <f aca="false">IF($A$1="Peak","-",'Base Hours'!P145*BaseLoad!V144*IS!$B$2)</f>
        <v>311298.598114312</v>
      </c>
      <c r="Q145" s="415" t="n">
        <f aca="false">IF($A$1="Peak","-",'Base Hours'!Q145*BaseLoad!W144*IS!$B$2)</f>
        <v>310921.357061895</v>
      </c>
      <c r="R145" s="415" t="n">
        <f aca="false">IF($A$1="Peak","-",'Base Hours'!R145*BaseLoad!X144*IS!$B$2)</f>
        <v>310921.357061895</v>
      </c>
      <c r="S145" s="415" t="n">
        <f aca="false">IF($A$1="Peak","-",'Base Hours'!S145*BaseLoad!Y144*IS!$B$2)</f>
        <v>310921.357061895</v>
      </c>
      <c r="T145" s="415" t="n">
        <f aca="false">IF($A$1="Peak","-",'Base Hours'!T145*BaseLoad!Z144*IS!$B$2)</f>
        <v>310921.357061895</v>
      </c>
      <c r="U145" s="415" t="n">
        <f aca="false">IF($A$1="Peak","-",'Base Hours'!U145*BaseLoad!AA144*IS!$B$2)</f>
        <v>844377.489872958</v>
      </c>
      <c r="V145" s="415" t="n">
        <f aca="false">SUM(B145:U145)-(MAX(B145:U145))</f>
        <v>5951178.5536727</v>
      </c>
      <c r="W145" s="415"/>
      <c r="X145" s="415"/>
      <c r="Y145" s="416"/>
      <c r="Z145" s="416" t="n">
        <f aca="false">(BaseLoad!C144*'Base Hours'!V145*IS!$B$2)*-1</f>
        <v>-1929838.43438658</v>
      </c>
      <c r="AA145" s="416"/>
      <c r="AB145" s="416" t="n">
        <f aca="false">(BaseLoad!D144*'Base Hours'!V145*IS!$B$2)*-1</f>
        <v>-180954.430066659</v>
      </c>
      <c r="AC145" s="416"/>
      <c r="AD145" s="416" t="n">
        <f aca="false">(BaseLoad!E144*'Base Hours'!V145*IS!$B$2)*-1</f>
        <v>-1068291.67810299</v>
      </c>
      <c r="AE145" s="416"/>
      <c r="AF145" s="416" t="n">
        <f aca="false">(BaseLoad!F144*'Base Hours'!V145*IS!$B$2)*-1</f>
        <v>-116356.155358377</v>
      </c>
      <c r="AG145" s="416"/>
    </row>
    <row r="146" customFormat="false" ht="12.75" hidden="false" customHeight="false" outlineLevel="0" collapsed="false">
      <c r="A146" s="399" t="n">
        <f aca="false">A145+30.417</f>
        <v>40676.712</v>
      </c>
      <c r="B146" s="415" t="n">
        <f aca="false">IF($A$1="Peak","-",'Base Hours'!B146*BaseLoad!H145*IS!$B$2)</f>
        <v>115538.27546841</v>
      </c>
      <c r="C146" s="415" t="n">
        <f aca="false">IF($A$1="Peak","-",'Base Hours'!C146*BaseLoad!I145*IS!$B$2)</f>
        <v>90173.4114260793</v>
      </c>
      <c r="D146" s="415" t="n">
        <f aca="false">IF($A$1="Peak","-",'Base Hours'!D146*BaseLoad!J145*IS!$B$2)</f>
        <v>154742.596546394</v>
      </c>
      <c r="E146" s="415" t="n">
        <f aca="false">IF($A$1="Peak","-",'Base Hours'!E146*BaseLoad!K145*IS!$B$2)</f>
        <v>294133.062057839</v>
      </c>
      <c r="F146" s="415" t="n">
        <f aca="false">IF($A$1="Peak","-",'Base Hours'!F146*BaseLoad!L145*IS!$B$2)</f>
        <v>290343.38676334</v>
      </c>
      <c r="G146" s="415" t="n">
        <f aca="false">IF($A$1="Peak","-",'Base Hours'!G146*BaseLoad!M145*IS!$B$2)</f>
        <v>549992.833623527</v>
      </c>
      <c r="H146" s="415" t="n">
        <f aca="false">IF($A$1="Peak","-",'Base Hours'!H146*BaseLoad!N145*IS!$B$2)</f>
        <v>527027.940830326</v>
      </c>
      <c r="I146" s="415" t="n">
        <f aca="false">IF($A$1="Peak","-",'Base Hours'!I146*BaseLoad!O145*IS!$B$2)</f>
        <v>411855.779896591</v>
      </c>
      <c r="J146" s="415" t="n">
        <f aca="false">IF($A$1="Peak","-",'Base Hours'!J146*BaseLoad!P145*IS!$B$2)</f>
        <v>385554.316229127</v>
      </c>
      <c r="K146" s="415" t="n">
        <f aca="false">IF($A$1="Peak","-",'Base Hours'!K146*BaseLoad!Q145*IS!$B$2)</f>
        <v>368475.595868707</v>
      </c>
      <c r="L146" s="415" t="n">
        <f aca="false">IF($A$1="Peak","-",'Base Hours'!L146*BaseLoad!R145*IS!$B$2)</f>
        <v>347006.644537398</v>
      </c>
      <c r="M146" s="415" t="n">
        <f aca="false">IF($A$1="Peak","-",'Base Hours'!M146*BaseLoad!S145*IS!$B$2)</f>
        <v>336659.062270827</v>
      </c>
      <c r="N146" s="415" t="n">
        <f aca="false">IF($A$1="Peak","-",'Base Hours'!N146*BaseLoad!T145*IS!$B$2)</f>
        <v>327278.972492684</v>
      </c>
      <c r="O146" s="415" t="n">
        <f aca="false">IF($A$1="Peak","-",'Base Hours'!O146*BaseLoad!U145*IS!$B$2)</f>
        <v>317579.139851265</v>
      </c>
      <c r="P146" s="415" t="n">
        <f aca="false">IF($A$1="Peak","-",'Base Hours'!P146*BaseLoad!V145*IS!$B$2)</f>
        <v>310388.17562176</v>
      </c>
      <c r="Q146" s="415" t="n">
        <f aca="false">IF($A$1="Peak","-",'Base Hours'!Q146*BaseLoad!W145*IS!$B$2)</f>
        <v>291411.674846391</v>
      </c>
      <c r="R146" s="415" t="n">
        <f aca="false">IF($A$1="Peak","-",'Base Hours'!R146*BaseLoad!X145*IS!$B$2)</f>
        <v>275712.029946218</v>
      </c>
      <c r="S146" s="415" t="n">
        <f aca="false">IF($A$1="Peak","-",'Base Hours'!S146*BaseLoad!Y145*IS!$B$2)</f>
        <v>272934.444198424</v>
      </c>
      <c r="T146" s="415" t="n">
        <f aca="false">IF($A$1="Peak","-",'Base Hours'!T146*BaseLoad!Z145*IS!$B$2)</f>
        <v>271740.405935482</v>
      </c>
      <c r="U146" s="415" t="n">
        <f aca="false">IF($A$1="Peak","-",'Base Hours'!U146*BaseLoad!AA145*IS!$B$2)</f>
        <v>746891.978092283</v>
      </c>
      <c r="V146" s="415" t="n">
        <f aca="false">SUM(B146:U146)-(MAX(B146:U146))</f>
        <v>5938547.74841079</v>
      </c>
      <c r="W146" s="415"/>
      <c r="X146" s="415"/>
      <c r="Y146" s="416"/>
      <c r="Z146" s="416" t="n">
        <f aca="false">(BaseLoad!C145*'Base Hours'!V146*IS!$B$2)*-1</f>
        <v>-1929838.43438658</v>
      </c>
      <c r="AA146" s="416"/>
      <c r="AB146" s="416" t="n">
        <f aca="false">(BaseLoad!D145*'Base Hours'!V146*IS!$B$2)*-1</f>
        <v>-181256.020783437</v>
      </c>
      <c r="AC146" s="416"/>
      <c r="AD146" s="416" t="n">
        <f aca="false">(BaseLoad!E145*'Base Hours'!V146*IS!$B$2)*-1</f>
        <v>-1068291.67810299</v>
      </c>
      <c r="AE146" s="416"/>
      <c r="AF146" s="416" t="n">
        <f aca="false">(BaseLoad!F145*'Base Hours'!V146*IS!$B$2)*-1</f>
        <v>-116356.155358377</v>
      </c>
      <c r="AG146" s="416"/>
    </row>
    <row r="147" customFormat="false" ht="12.75" hidden="false" customHeight="false" outlineLevel="0" collapsed="false">
      <c r="A147" s="399" t="n">
        <f aca="false">A146+30.417</f>
        <v>40707.129</v>
      </c>
      <c r="B147" s="415" t="n">
        <f aca="false">IF($A$1="Peak","-",'Base Hours'!B147*BaseLoad!H146*IS!$B$2)</f>
        <v>266001.572810806</v>
      </c>
      <c r="C147" s="415" t="n">
        <f aca="false">IF($A$1="Peak","-",'Base Hours'!C147*BaseLoad!I146*IS!$B$2)</f>
        <v>235776.652108458</v>
      </c>
      <c r="D147" s="415" t="n">
        <f aca="false">IF($A$1="Peak","-",'Base Hours'!D147*BaseLoad!J146*IS!$B$2)</f>
        <v>424560.647090768</v>
      </c>
      <c r="E147" s="415" t="n">
        <f aca="false">IF($A$1="Peak","-",'Base Hours'!E147*BaseLoad!K146*IS!$B$2)</f>
        <v>741838.968051944</v>
      </c>
      <c r="F147" s="415" t="n">
        <f aca="false">IF($A$1="Peak","-",'Base Hours'!F147*BaseLoad!L146*IS!$B$2)</f>
        <v>664688.809322007</v>
      </c>
      <c r="G147" s="415" t="n">
        <f aca="false">IF($A$1="Peak","-",'Base Hours'!G147*BaseLoad!M146*IS!$B$2)</f>
        <v>739552.346361636</v>
      </c>
      <c r="H147" s="415" t="n">
        <f aca="false">IF($A$1="Peak","-",'Base Hours'!H147*BaseLoad!N146*IS!$B$2)</f>
        <v>477825.95453228</v>
      </c>
      <c r="I147" s="415" t="n">
        <f aca="false">IF($A$1="Peak","-",'Base Hours'!I147*BaseLoad!O146*IS!$B$2)</f>
        <v>426146.20235069</v>
      </c>
      <c r="J147" s="415" t="n">
        <f aca="false">IF($A$1="Peak","-",'Base Hours'!J147*BaseLoad!P146*IS!$B$2)</f>
        <v>413533.423177927</v>
      </c>
      <c r="K147" s="415" t="n">
        <f aca="false">IF($A$1="Peak","-",'Base Hours'!K147*BaseLoad!Q146*IS!$B$2)</f>
        <v>349180.757053704</v>
      </c>
      <c r="L147" s="415" t="n">
        <f aca="false">IF($A$1="Peak","-",'Base Hours'!L147*BaseLoad!R146*IS!$B$2)</f>
        <v>303112.337207075</v>
      </c>
      <c r="M147" s="415" t="n">
        <f aca="false">IF($A$1="Peak","-",'Base Hours'!M147*BaseLoad!S146*IS!$B$2)</f>
        <v>291454.903250504</v>
      </c>
      <c r="N147" s="415" t="n">
        <f aca="false">IF($A$1="Peak","-",'Base Hours'!N147*BaseLoad!T146*IS!$B$2)</f>
        <v>282291.318789518</v>
      </c>
      <c r="O147" s="415" t="n">
        <f aca="false">IF($A$1="Peak","-",'Base Hours'!O147*BaseLoad!U146*IS!$B$2)</f>
        <v>272579.390768376</v>
      </c>
      <c r="P147" s="415" t="n">
        <f aca="false">IF($A$1="Peak","-",'Base Hours'!P147*BaseLoad!V146*IS!$B$2)</f>
        <v>260947.398499719</v>
      </c>
      <c r="Q147" s="415" t="n">
        <f aca="false">IF($A$1="Peak","-",'Base Hours'!Q147*BaseLoad!W146*IS!$B$2)</f>
        <v>247487.561605387</v>
      </c>
      <c r="R147" s="415" t="n">
        <f aca="false">IF($A$1="Peak","-",'Base Hours'!R147*BaseLoad!X146*IS!$B$2)</f>
        <v>243505.01172283</v>
      </c>
      <c r="S147" s="415" t="n">
        <f aca="false">IF($A$1="Peak","-",'Base Hours'!S147*BaseLoad!Y146*IS!$B$2)</f>
        <v>239968.764937479</v>
      </c>
      <c r="T147" s="415" t="n">
        <f aca="false">IF($A$1="Peak","-",'Base Hours'!T147*BaseLoad!Z146*IS!$B$2)</f>
        <v>228589.95996946</v>
      </c>
      <c r="U147" s="415" t="n">
        <f aca="false">IF($A$1="Peak","-",'Base Hours'!U147*BaseLoad!AA146*IS!$B$2)</f>
        <v>600714.162774646</v>
      </c>
      <c r="V147" s="415" t="n">
        <f aca="false">SUM(B147:U147)-(MAX(B147:U147))</f>
        <v>6967917.17433327</v>
      </c>
      <c r="W147" s="415"/>
      <c r="X147" s="415"/>
      <c r="Y147" s="416"/>
      <c r="Z147" s="416" t="n">
        <f aca="false">(BaseLoad!C146*'Base Hours'!V147*IS!$B$2)*-1</f>
        <v>-1929838.43438658</v>
      </c>
      <c r="AA147" s="416"/>
      <c r="AB147" s="416" t="n">
        <f aca="false">(BaseLoad!D146*'Base Hours'!V147*IS!$B$2)*-1</f>
        <v>-181558.114151409</v>
      </c>
      <c r="AC147" s="416"/>
      <c r="AD147" s="416" t="n">
        <f aca="false">(BaseLoad!E146*'Base Hours'!V147*IS!$B$2)*-1</f>
        <v>-1068291.67810299</v>
      </c>
      <c r="AE147" s="416"/>
      <c r="AF147" s="416" t="n">
        <f aca="false">(BaseLoad!F146*'Base Hours'!V147*IS!$B$2)*-1</f>
        <v>-116356.155358377</v>
      </c>
      <c r="AG147" s="416"/>
    </row>
    <row r="148" customFormat="false" ht="12.75" hidden="false" customHeight="false" outlineLevel="0" collapsed="false">
      <c r="A148" s="399" t="n">
        <f aca="false">A147+30.417</f>
        <v>40737.546</v>
      </c>
      <c r="B148" s="415" t="n">
        <f aca="false">IF($A$1="Peak","-",'Base Hours'!B148*BaseLoad!H147*IS!$B$2)</f>
        <v>261106.07592736</v>
      </c>
      <c r="C148" s="415" t="n">
        <f aca="false">IF($A$1="Peak","-",'Base Hours'!C148*BaseLoad!I147*IS!$B$2)</f>
        <v>226010.724194913</v>
      </c>
      <c r="D148" s="415" t="n">
        <f aca="false">IF($A$1="Peak","-",'Base Hours'!D148*BaseLoad!J147*IS!$B$2)</f>
        <v>403951.659287252</v>
      </c>
      <c r="E148" s="415" t="n">
        <f aca="false">IF($A$1="Peak","-",'Base Hours'!E148*BaseLoad!K147*IS!$B$2)</f>
        <v>710101.25964191</v>
      </c>
      <c r="F148" s="415" t="n">
        <f aca="false">IF($A$1="Peak","-",'Base Hours'!F148*BaseLoad!L147*IS!$B$2)</f>
        <v>596687.091189605</v>
      </c>
      <c r="G148" s="415" t="n">
        <f aca="false">IF($A$1="Peak","-",'Base Hours'!G148*BaseLoad!M147*IS!$B$2)</f>
        <v>918807.296329198</v>
      </c>
      <c r="H148" s="415" t="n">
        <f aca="false">IF($A$1="Peak","-",'Base Hours'!H148*BaseLoad!N147*IS!$B$2)</f>
        <v>860690.608107314</v>
      </c>
      <c r="I148" s="415" t="n">
        <f aca="false">IF($A$1="Peak","-",'Base Hours'!I148*BaseLoad!O147*IS!$B$2)</f>
        <v>688486.574480915</v>
      </c>
      <c r="J148" s="415" t="n">
        <f aca="false">IF($A$1="Peak","-",'Base Hours'!J148*BaseLoad!P147*IS!$B$2)</f>
        <v>527242.634129291</v>
      </c>
      <c r="K148" s="415" t="n">
        <f aca="false">IF($A$1="Peak","-",'Base Hours'!K148*BaseLoad!Q147*IS!$B$2)</f>
        <v>470496.823894274</v>
      </c>
      <c r="L148" s="415" t="n">
        <f aca="false">IF($A$1="Peak","-",'Base Hours'!L148*BaseLoad!R147*IS!$B$2)</f>
        <v>412006.637538402</v>
      </c>
      <c r="M148" s="415" t="n">
        <f aca="false">IF($A$1="Peak","-",'Base Hours'!M148*BaseLoad!S147*IS!$B$2)</f>
        <v>410408.333471897</v>
      </c>
      <c r="N148" s="415" t="n">
        <f aca="false">IF($A$1="Peak","-",'Base Hours'!N148*BaseLoad!T147*IS!$B$2)</f>
        <v>410406.458719414</v>
      </c>
      <c r="O148" s="415" t="n">
        <f aca="false">IF($A$1="Peak","-",'Base Hours'!O148*BaseLoad!U147*IS!$B$2)</f>
        <v>403889.247917063</v>
      </c>
      <c r="P148" s="415" t="n">
        <f aca="false">IF($A$1="Peak","-",'Base Hours'!P148*BaseLoad!V147*IS!$B$2)</f>
        <v>365263.803002849</v>
      </c>
      <c r="Q148" s="415" t="n">
        <f aca="false">IF($A$1="Peak","-",'Base Hours'!Q148*BaseLoad!W147*IS!$B$2)</f>
        <v>345335.563083203</v>
      </c>
      <c r="R148" s="415" t="n">
        <f aca="false">IF($A$1="Peak","-",'Base Hours'!R148*BaseLoad!X147*IS!$B$2)</f>
        <v>330853.914268712</v>
      </c>
      <c r="S148" s="415" t="n">
        <f aca="false">IF($A$1="Peak","-",'Base Hours'!S148*BaseLoad!Y147*IS!$B$2)</f>
        <v>322288.147209346</v>
      </c>
      <c r="T148" s="415" t="n">
        <f aca="false">IF($A$1="Peak","-",'Base Hours'!T148*BaseLoad!Z147*IS!$B$2)</f>
        <v>316526.543144371</v>
      </c>
      <c r="U148" s="415" t="n">
        <f aca="false">IF($A$1="Peak","-",'Base Hours'!U148*BaseLoad!AA147*IS!$B$2)</f>
        <v>784906.453041234</v>
      </c>
      <c r="V148" s="415" t="n">
        <f aca="false">SUM(B148:U148)-(MAX(B148:U148))</f>
        <v>8846658.55224933</v>
      </c>
      <c r="W148" s="415"/>
      <c r="X148" s="415"/>
      <c r="Y148" s="416"/>
      <c r="Z148" s="416" t="n">
        <f aca="false">(BaseLoad!C147*'Base Hours'!V148*IS!$B$2)*-1</f>
        <v>-1929838.43438658</v>
      </c>
      <c r="AA148" s="416"/>
      <c r="AB148" s="416" t="n">
        <f aca="false">(BaseLoad!D147*'Base Hours'!V148*IS!$B$2)*-1</f>
        <v>-181860.711008328</v>
      </c>
      <c r="AC148" s="416"/>
      <c r="AD148" s="416" t="n">
        <f aca="false">(BaseLoad!E147*'Base Hours'!V148*IS!$B$2)*-1</f>
        <v>-1068291.67810299</v>
      </c>
      <c r="AE148" s="416"/>
      <c r="AF148" s="416" t="n">
        <f aca="false">(BaseLoad!F147*'Base Hours'!V148*IS!$B$2)*-1</f>
        <v>-116356.155358377</v>
      </c>
      <c r="AG148" s="416"/>
    </row>
    <row r="149" customFormat="false" ht="12.75" hidden="false" customHeight="false" outlineLevel="0" collapsed="false">
      <c r="A149" s="399" t="n">
        <f aca="false">A148+30.417</f>
        <v>40767.963</v>
      </c>
      <c r="B149" s="415" t="n">
        <f aca="false">IF($A$1="Peak","-",'Base Hours'!B149*BaseLoad!H148*IS!$B$2)</f>
        <v>259135.965774785</v>
      </c>
      <c r="C149" s="415" t="n">
        <f aca="false">IF($A$1="Peak","-",'Base Hours'!C149*BaseLoad!I148*IS!$B$2)</f>
        <v>222315.927839485</v>
      </c>
      <c r="D149" s="415" t="n">
        <f aca="false">IF($A$1="Peak","-",'Base Hours'!D149*BaseLoad!J148*IS!$B$2)</f>
        <v>400741.073093282</v>
      </c>
      <c r="E149" s="415" t="n">
        <f aca="false">IF($A$1="Peak","-",'Base Hours'!E149*BaseLoad!K148*IS!$B$2)</f>
        <v>709950.917491962</v>
      </c>
      <c r="F149" s="415" t="n">
        <f aca="false">IF($A$1="Peak","-",'Base Hours'!F149*BaseLoad!L148*IS!$B$2)</f>
        <v>651124.151172546</v>
      </c>
      <c r="G149" s="415" t="n">
        <f aca="false">IF($A$1="Peak","-",'Base Hours'!G149*BaseLoad!M148*IS!$B$2)</f>
        <v>1161592.06776271</v>
      </c>
      <c r="H149" s="415" t="n">
        <f aca="false">IF($A$1="Peak","-",'Base Hours'!H149*BaseLoad!N148*IS!$B$2)</f>
        <v>739307.724663779</v>
      </c>
      <c r="I149" s="415" t="n">
        <f aca="false">IF($A$1="Peak","-",'Base Hours'!I149*BaseLoad!O148*IS!$B$2)</f>
        <v>605634.857045105</v>
      </c>
      <c r="J149" s="415" t="n">
        <f aca="false">IF($A$1="Peak","-",'Base Hours'!J149*BaseLoad!P148*IS!$B$2)</f>
        <v>570231.715099665</v>
      </c>
      <c r="K149" s="415" t="n">
        <f aca="false">IF($A$1="Peak","-",'Base Hours'!K149*BaseLoad!Q148*IS!$B$2)</f>
        <v>558182.606023927</v>
      </c>
      <c r="L149" s="415" t="n">
        <f aca="false">IF($A$1="Peak","-",'Base Hours'!L149*BaseLoad!R148*IS!$B$2)</f>
        <v>555338.293497904</v>
      </c>
      <c r="M149" s="415" t="n">
        <f aca="false">IF($A$1="Peak","-",'Base Hours'!M149*BaseLoad!S148*IS!$B$2)</f>
        <v>538112.903521642</v>
      </c>
      <c r="N149" s="415" t="n">
        <f aca="false">IF($A$1="Peak","-",'Base Hours'!N149*BaseLoad!T148*IS!$B$2)</f>
        <v>424083.028055734</v>
      </c>
      <c r="O149" s="415" t="n">
        <f aca="false">IF($A$1="Peak","-",'Base Hours'!O149*BaseLoad!U148*IS!$B$2)</f>
        <v>392717.523271856</v>
      </c>
      <c r="P149" s="415" t="n">
        <f aca="false">IF($A$1="Peak","-",'Base Hours'!P149*BaseLoad!V148*IS!$B$2)</f>
        <v>376509.155574149</v>
      </c>
      <c r="Q149" s="415" t="n">
        <f aca="false">IF($A$1="Peak","-",'Base Hours'!Q149*BaseLoad!W148*IS!$B$2)</f>
        <v>361611.571063264</v>
      </c>
      <c r="R149" s="415" t="n">
        <f aca="false">IF($A$1="Peak","-",'Base Hours'!R149*BaseLoad!X148*IS!$B$2)</f>
        <v>354028.22257466</v>
      </c>
      <c r="S149" s="415" t="n">
        <f aca="false">IF($A$1="Peak","-",'Base Hours'!S149*BaseLoad!Y148*IS!$B$2)</f>
        <v>333431.558886151</v>
      </c>
      <c r="T149" s="415" t="n">
        <f aca="false">IF($A$1="Peak","-",'Base Hours'!T149*BaseLoad!Z148*IS!$B$2)</f>
        <v>306881.085077307</v>
      </c>
      <c r="U149" s="415" t="n">
        <f aca="false">IF($A$1="Peak","-",'Base Hours'!U149*BaseLoad!AA148*IS!$B$2)</f>
        <v>776209.687451077</v>
      </c>
      <c r="V149" s="415" t="n">
        <f aca="false">SUM(B149:U149)-(MAX(B149:U149))</f>
        <v>9135547.96717828</v>
      </c>
      <c r="W149" s="415"/>
      <c r="X149" s="415"/>
      <c r="Y149" s="416"/>
      <c r="Z149" s="416" t="n">
        <f aca="false">(BaseLoad!C148*'Base Hours'!V149*IS!$B$2)*-1</f>
        <v>-1929838.43438658</v>
      </c>
      <c r="AA149" s="416"/>
      <c r="AB149" s="416" t="n">
        <f aca="false">(BaseLoad!D148*'Base Hours'!V149*IS!$B$2)*-1</f>
        <v>-182163.812193342</v>
      </c>
      <c r="AC149" s="416"/>
      <c r="AD149" s="416" t="n">
        <f aca="false">(BaseLoad!E148*'Base Hours'!V149*IS!$B$2)*-1</f>
        <v>-1068291.67810299</v>
      </c>
      <c r="AE149" s="416"/>
      <c r="AF149" s="416" t="n">
        <f aca="false">(BaseLoad!F148*'Base Hours'!V149*IS!$B$2)*-1</f>
        <v>-116356.155358377</v>
      </c>
      <c r="AG149" s="416"/>
    </row>
    <row r="150" customFormat="false" ht="12.75" hidden="false" customHeight="false" outlineLevel="0" collapsed="false">
      <c r="A150" s="399" t="n">
        <f aca="false">A149+30.417</f>
        <v>40798.38</v>
      </c>
      <c r="B150" s="415" t="n">
        <f aca="false">IF($A$1="Peak","-",'Base Hours'!B150*BaseLoad!H149*IS!$B$2)</f>
        <v>173940.773451425</v>
      </c>
      <c r="C150" s="415" t="n">
        <f aca="false">IF($A$1="Peak","-",'Base Hours'!C150*BaseLoad!I149*IS!$B$2)</f>
        <v>117397.679219416</v>
      </c>
      <c r="D150" s="415" t="n">
        <f aca="false">IF($A$1="Peak","-",'Base Hours'!D150*BaseLoad!J149*IS!$B$2)</f>
        <v>183254.63640731</v>
      </c>
      <c r="E150" s="415" t="n">
        <f aca="false">IF($A$1="Peak","-",'Base Hours'!E150*BaseLoad!K149*IS!$B$2)</f>
        <v>335338.739536253</v>
      </c>
      <c r="F150" s="415" t="n">
        <f aca="false">IF($A$1="Peak","-",'Base Hours'!F150*BaseLoad!L149*IS!$B$2)</f>
        <v>311060.15277766</v>
      </c>
      <c r="G150" s="415" t="n">
        <f aca="false">IF($A$1="Peak","-",'Base Hours'!G150*BaseLoad!M149*IS!$B$2)</f>
        <v>608179.299451349</v>
      </c>
      <c r="H150" s="415" t="n">
        <f aca="false">IF($A$1="Peak","-",'Base Hours'!H150*BaseLoad!N149*IS!$B$2)</f>
        <v>497495.643210948</v>
      </c>
      <c r="I150" s="415" t="n">
        <f aca="false">IF($A$1="Peak","-",'Base Hours'!I150*BaseLoad!O149*IS!$B$2)</f>
        <v>431612.001484109</v>
      </c>
      <c r="J150" s="415" t="n">
        <f aca="false">IF($A$1="Peak","-",'Base Hours'!J150*BaseLoad!P149*IS!$B$2)</f>
        <v>407184.575920496</v>
      </c>
      <c r="K150" s="415" t="n">
        <f aca="false">IF($A$1="Peak","-",'Base Hours'!K150*BaseLoad!Q149*IS!$B$2)</f>
        <v>383848.908136831</v>
      </c>
      <c r="L150" s="415" t="n">
        <f aca="false">IF($A$1="Peak","-",'Base Hours'!L150*BaseLoad!R149*IS!$B$2)</f>
        <v>368418.207139727</v>
      </c>
      <c r="M150" s="415" t="n">
        <f aca="false">IF($A$1="Peak","-",'Base Hours'!M150*BaseLoad!S149*IS!$B$2)</f>
        <v>355047.103865581</v>
      </c>
      <c r="N150" s="415" t="n">
        <f aca="false">IF($A$1="Peak","-",'Base Hours'!N150*BaseLoad!T149*IS!$B$2)</f>
        <v>350801.426903862</v>
      </c>
      <c r="O150" s="415" t="n">
        <f aca="false">IF($A$1="Peak","-",'Base Hours'!O150*BaseLoad!U149*IS!$B$2)</f>
        <v>338948.636404263</v>
      </c>
      <c r="P150" s="415" t="n">
        <f aca="false">IF($A$1="Peak","-",'Base Hours'!P150*BaseLoad!V149*IS!$B$2)</f>
        <v>313099.791103789</v>
      </c>
      <c r="Q150" s="415" t="n">
        <f aca="false">IF($A$1="Peak","-",'Base Hours'!Q150*BaseLoad!W149*IS!$B$2)</f>
        <v>306530.280751316</v>
      </c>
      <c r="R150" s="415" t="n">
        <f aca="false">IF($A$1="Peak","-",'Base Hours'!R150*BaseLoad!X149*IS!$B$2)</f>
        <v>303403.367657703</v>
      </c>
      <c r="S150" s="415" t="n">
        <f aca="false">IF($A$1="Peak","-",'Base Hours'!S150*BaseLoad!Y149*IS!$B$2)</f>
        <v>303403.367657703</v>
      </c>
      <c r="T150" s="415" t="n">
        <f aca="false">IF($A$1="Peak","-",'Base Hours'!T150*BaseLoad!Z149*IS!$B$2)</f>
        <v>303403.367657703</v>
      </c>
      <c r="U150" s="415" t="n">
        <f aca="false">IF($A$1="Peak","-",'Base Hours'!U150*BaseLoad!AA149*IS!$B$2)</f>
        <v>829241.953923268</v>
      </c>
      <c r="V150" s="415" t="n">
        <f aca="false">SUM(B150:U150)-(MAX(B150:U150))</f>
        <v>6392367.95873744</v>
      </c>
      <c r="W150" s="415"/>
      <c r="X150" s="415"/>
      <c r="Y150" s="416"/>
      <c r="Z150" s="416" t="n">
        <f aca="false">(BaseLoad!C149*'Base Hours'!V150*IS!$B$2)*-1</f>
        <v>-1929838.43438658</v>
      </c>
      <c r="AA150" s="416"/>
      <c r="AB150" s="416" t="n">
        <f aca="false">(BaseLoad!D149*'Base Hours'!V150*IS!$B$2)*-1</f>
        <v>-182467.418546998</v>
      </c>
      <c r="AC150" s="416"/>
      <c r="AD150" s="416" t="n">
        <f aca="false">(BaseLoad!E149*'Base Hours'!V150*IS!$B$2)*-1</f>
        <v>-1068291.67810299</v>
      </c>
      <c r="AE150" s="416"/>
      <c r="AF150" s="416" t="n">
        <f aca="false">(BaseLoad!F149*'Base Hours'!V150*IS!$B$2)*-1</f>
        <v>-116356.155358377</v>
      </c>
      <c r="AG150" s="416"/>
    </row>
    <row r="151" customFormat="false" ht="12.75" hidden="false" customHeight="false" outlineLevel="0" collapsed="false">
      <c r="A151" s="399" t="n">
        <f aca="false">A150+30.417</f>
        <v>40828.797</v>
      </c>
      <c r="B151" s="415" t="n">
        <f aca="false">IF($A$1="Peak","-",'Base Hours'!B151*BaseLoad!H150*IS!$B$2)</f>
        <v>91832.1825937195</v>
      </c>
      <c r="C151" s="415" t="n">
        <f aca="false">IF($A$1="Peak","-",'Base Hours'!C151*BaseLoad!I150*IS!$B$2)</f>
        <v>90130.0421106948</v>
      </c>
      <c r="D151" s="415" t="n">
        <f aca="false">IF($A$1="Peak","-",'Base Hours'!D151*BaseLoad!J150*IS!$B$2)</f>
        <v>175915.304182919</v>
      </c>
      <c r="E151" s="415" t="n">
        <f aca="false">IF($A$1="Peak","-",'Base Hours'!E151*BaseLoad!K150*IS!$B$2)</f>
        <v>330754.201873498</v>
      </c>
      <c r="F151" s="415" t="n">
        <f aca="false">IF($A$1="Peak","-",'Base Hours'!F151*BaseLoad!L150*IS!$B$2)</f>
        <v>319524.669212665</v>
      </c>
      <c r="G151" s="415" t="n">
        <f aca="false">IF($A$1="Peak","-",'Base Hours'!G151*BaseLoad!M150*IS!$B$2)</f>
        <v>630607.708230833</v>
      </c>
      <c r="H151" s="415" t="n">
        <f aca="false">IF($A$1="Peak","-",'Base Hours'!H151*BaseLoad!N150*IS!$B$2)</f>
        <v>476696.911820566</v>
      </c>
      <c r="I151" s="415" t="n">
        <f aca="false">IF($A$1="Peak","-",'Base Hours'!I151*BaseLoad!O150*IS!$B$2)</f>
        <v>446221.074418564</v>
      </c>
      <c r="J151" s="415" t="n">
        <f aca="false">IF($A$1="Peak","-",'Base Hours'!J151*BaseLoad!P150*IS!$B$2)</f>
        <v>404602.746737591</v>
      </c>
      <c r="K151" s="415" t="n">
        <f aca="false">IF($A$1="Peak","-",'Base Hours'!K151*BaseLoad!Q150*IS!$B$2)</f>
        <v>343150.58848578</v>
      </c>
      <c r="L151" s="415" t="n">
        <f aca="false">IF($A$1="Peak","-",'Base Hours'!L151*BaseLoad!R150*IS!$B$2)</f>
        <v>321947.13788153</v>
      </c>
      <c r="M151" s="415" t="n">
        <f aca="false">IF($A$1="Peak","-",'Base Hours'!M151*BaseLoad!S150*IS!$B$2)</f>
        <v>317656.85524516</v>
      </c>
      <c r="N151" s="415" t="n">
        <f aca="false">IF($A$1="Peak","-",'Base Hours'!N151*BaseLoad!T150*IS!$B$2)</f>
        <v>315703.546507672</v>
      </c>
      <c r="O151" s="415" t="n">
        <f aca="false">IF($A$1="Peak","-",'Base Hours'!O151*BaseLoad!U150*IS!$B$2)</f>
        <v>313692.184253715</v>
      </c>
      <c r="P151" s="415" t="n">
        <f aca="false">IF($A$1="Peak","-",'Base Hours'!P151*BaseLoad!V150*IS!$B$2)</f>
        <v>312609.836674604</v>
      </c>
      <c r="Q151" s="415" t="n">
        <f aca="false">IF($A$1="Peak","-",'Base Hours'!Q151*BaseLoad!W150*IS!$B$2)</f>
        <v>310142.090757645</v>
      </c>
      <c r="R151" s="415" t="n">
        <f aca="false">IF($A$1="Peak","-",'Base Hours'!R151*BaseLoad!X150*IS!$B$2)</f>
        <v>310121.278310515</v>
      </c>
      <c r="S151" s="415" t="n">
        <f aca="false">IF($A$1="Peak","-",'Base Hours'!S151*BaseLoad!Y150*IS!$B$2)</f>
        <v>310121.278310515</v>
      </c>
      <c r="T151" s="415" t="n">
        <f aca="false">IF($A$1="Peak","-",'Base Hours'!T151*BaseLoad!Z150*IS!$B$2)</f>
        <v>310121.278310515</v>
      </c>
      <c r="U151" s="415" t="n">
        <f aca="false">IF($A$1="Peak","-",'Base Hours'!U151*BaseLoad!AA150*IS!$B$2)</f>
        <v>798915.4252956</v>
      </c>
      <c r="V151" s="415" t="n">
        <f aca="false">SUM(B151:U151)-(MAX(B151:U151))</f>
        <v>6131550.9159187</v>
      </c>
      <c r="W151" s="415"/>
      <c r="X151" s="415"/>
      <c r="Y151" s="416"/>
      <c r="Z151" s="416" t="n">
        <f aca="false">(BaseLoad!C150*'Base Hours'!V151*IS!$B$2)*-1</f>
        <v>-1929838.43438658</v>
      </c>
      <c r="AA151" s="416"/>
      <c r="AB151" s="416" t="n">
        <f aca="false">(BaseLoad!D150*'Base Hours'!V151*IS!$B$2)*-1</f>
        <v>-182771.530911243</v>
      </c>
      <c r="AC151" s="416"/>
      <c r="AD151" s="416" t="n">
        <f aca="false">(BaseLoad!E150*'Base Hours'!V151*IS!$B$2)*-1</f>
        <v>-1068291.67810299</v>
      </c>
      <c r="AE151" s="416"/>
      <c r="AF151" s="416" t="n">
        <f aca="false">(BaseLoad!F150*'Base Hours'!V151*IS!$B$2)*-1</f>
        <v>-116356.155358377</v>
      </c>
      <c r="AG151" s="416"/>
    </row>
    <row r="152" customFormat="false" ht="12.75" hidden="false" customHeight="false" outlineLevel="0" collapsed="false">
      <c r="A152" s="399" t="n">
        <f aca="false">A151+30.417</f>
        <v>40859.214</v>
      </c>
      <c r="B152" s="415" t="n">
        <f aca="false">IF($A$1="Peak","-",'Base Hours'!B152*BaseLoad!H151*IS!$B$2)</f>
        <v>174625.135317207</v>
      </c>
      <c r="C152" s="415" t="n">
        <f aca="false">IF($A$1="Peak","-",'Base Hours'!C152*BaseLoad!I151*IS!$B$2)</f>
        <v>169075.670952999</v>
      </c>
      <c r="D152" s="415" t="n">
        <f aca="false">IF($A$1="Peak","-",'Base Hours'!D152*BaseLoad!J151*IS!$B$2)</f>
        <v>214449.035149728</v>
      </c>
      <c r="E152" s="415" t="n">
        <f aca="false">IF($A$1="Peak","-",'Base Hours'!E152*BaseLoad!K151*IS!$B$2)</f>
        <v>367587.442042042</v>
      </c>
      <c r="F152" s="415" t="n">
        <f aca="false">IF($A$1="Peak","-",'Base Hours'!F152*BaseLoad!L151*IS!$B$2)</f>
        <v>311595.919951499</v>
      </c>
      <c r="G152" s="415" t="n">
        <f aca="false">IF($A$1="Peak","-",'Base Hours'!G152*BaseLoad!M151*IS!$B$2)</f>
        <v>589096.071440557</v>
      </c>
      <c r="H152" s="415" t="n">
        <f aca="false">IF($A$1="Peak","-",'Base Hours'!H152*BaseLoad!N151*IS!$B$2)</f>
        <v>550149.847487585</v>
      </c>
      <c r="I152" s="415" t="n">
        <f aca="false">IF($A$1="Peak","-",'Base Hours'!I152*BaseLoad!O151*IS!$B$2)</f>
        <v>535770.354105596</v>
      </c>
      <c r="J152" s="415" t="n">
        <f aca="false">IF($A$1="Peak","-",'Base Hours'!J152*BaseLoad!P151*IS!$B$2)</f>
        <v>524081.806216036</v>
      </c>
      <c r="K152" s="415" t="n">
        <f aca="false">IF($A$1="Peak","-",'Base Hours'!K152*BaseLoad!Q151*IS!$B$2)</f>
        <v>430085.894125362</v>
      </c>
      <c r="L152" s="415" t="n">
        <f aca="false">IF($A$1="Peak","-",'Base Hours'!L152*BaseLoad!R151*IS!$B$2)</f>
        <v>382252.626772663</v>
      </c>
      <c r="M152" s="415" t="n">
        <f aca="false">IF($A$1="Peak","-",'Base Hours'!M152*BaseLoad!S151*IS!$B$2)</f>
        <v>376127.984758297</v>
      </c>
      <c r="N152" s="415" t="n">
        <f aca="false">IF($A$1="Peak","-",'Base Hours'!N152*BaseLoad!T151*IS!$B$2)</f>
        <v>373086.100775489</v>
      </c>
      <c r="O152" s="415" t="n">
        <f aca="false">IF($A$1="Peak","-",'Base Hours'!O152*BaseLoad!U151*IS!$B$2)</f>
        <v>363014.518722292</v>
      </c>
      <c r="P152" s="415" t="n">
        <f aca="false">IF($A$1="Peak","-",'Base Hours'!P152*BaseLoad!V151*IS!$B$2)</f>
        <v>350871.235638148</v>
      </c>
      <c r="Q152" s="415" t="n">
        <f aca="false">IF($A$1="Peak","-",'Base Hours'!Q152*BaseLoad!W151*IS!$B$2)</f>
        <v>336970.061842882</v>
      </c>
      <c r="R152" s="415" t="n">
        <f aca="false">IF($A$1="Peak","-",'Base Hours'!R152*BaseLoad!X151*IS!$B$2)</f>
        <v>318065.061687769</v>
      </c>
      <c r="S152" s="415" t="n">
        <f aca="false">IF($A$1="Peak","-",'Base Hours'!S152*BaseLoad!Y151*IS!$B$2)</f>
        <v>290499.049174564</v>
      </c>
      <c r="T152" s="415" t="n">
        <f aca="false">IF($A$1="Peak","-",'Base Hours'!T152*BaseLoad!Z151*IS!$B$2)</f>
        <v>273379.104175841</v>
      </c>
      <c r="U152" s="415" t="n">
        <f aca="false">IF($A$1="Peak","-",'Base Hours'!U152*BaseLoad!AA151*IS!$B$2)</f>
        <v>734416.41553786</v>
      </c>
      <c r="V152" s="415" t="n">
        <f aca="false">SUM(B152:U152)-(MAX(B152:U152))</f>
        <v>6930782.92033656</v>
      </c>
      <c r="W152" s="415"/>
      <c r="X152" s="415"/>
      <c r="Y152" s="416"/>
      <c r="Z152" s="416" t="n">
        <f aca="false">(BaseLoad!C151*'Base Hours'!V152*IS!$B$2)*-1</f>
        <v>-1929838.43438658</v>
      </c>
      <c r="AA152" s="416"/>
      <c r="AB152" s="416" t="n">
        <f aca="false">(BaseLoad!D151*'Base Hours'!V152*IS!$B$2)*-1</f>
        <v>-183076.150129428</v>
      </c>
      <c r="AC152" s="416"/>
      <c r="AD152" s="416" t="n">
        <f aca="false">(BaseLoad!E151*'Base Hours'!V152*IS!$B$2)*-1</f>
        <v>-1068291.67810299</v>
      </c>
      <c r="AE152" s="416"/>
      <c r="AF152" s="416" t="n">
        <f aca="false">(BaseLoad!F151*'Base Hours'!V152*IS!$B$2)*-1</f>
        <v>-116356.155358377</v>
      </c>
      <c r="AG152" s="416"/>
    </row>
    <row r="153" customFormat="false" ht="12.75" hidden="false" customHeight="false" outlineLevel="0" collapsed="false">
      <c r="A153" s="399" t="n">
        <f aca="false">A152+30.417</f>
        <v>40889.631</v>
      </c>
      <c r="B153" s="415" t="n">
        <f aca="false">IF($A$1="Peak","-",'Base Hours'!B153*BaseLoad!H152*IS!$B$2)</f>
        <v>114174.865252395</v>
      </c>
      <c r="C153" s="415" t="n">
        <f aca="false">IF($A$1="Peak","-",'Base Hours'!C153*BaseLoad!I152*IS!$B$2)</f>
        <v>108183.367721696</v>
      </c>
      <c r="D153" s="415" t="n">
        <f aca="false">IF($A$1="Peak","-",'Base Hours'!D153*BaseLoad!J152*IS!$B$2)</f>
        <v>209235.885847673</v>
      </c>
      <c r="E153" s="415" t="n">
        <f aca="false">IF($A$1="Peak","-",'Base Hours'!E153*BaseLoad!K152*IS!$B$2)</f>
        <v>390832.424564596</v>
      </c>
      <c r="F153" s="415" t="n">
        <f aca="false">IF($A$1="Peak","-",'Base Hours'!F153*BaseLoad!L152*IS!$B$2)</f>
        <v>383800.871009492</v>
      </c>
      <c r="G153" s="415" t="n">
        <f aca="false">IF($A$1="Peak","-",'Base Hours'!G153*BaseLoad!M152*IS!$B$2)</f>
        <v>754185.499330859</v>
      </c>
      <c r="H153" s="415" t="n">
        <f aca="false">IF($A$1="Peak","-",'Base Hours'!H153*BaseLoad!N152*IS!$B$2)</f>
        <v>610324.532743786</v>
      </c>
      <c r="I153" s="415" t="n">
        <f aca="false">IF($A$1="Peak","-",'Base Hours'!I153*BaseLoad!O152*IS!$B$2)</f>
        <v>520564.506831333</v>
      </c>
      <c r="J153" s="415" t="n">
        <f aca="false">IF($A$1="Peak","-",'Base Hours'!J153*BaseLoad!P152*IS!$B$2)</f>
        <v>441492.059356798</v>
      </c>
      <c r="K153" s="415" t="n">
        <f aca="false">IF($A$1="Peak","-",'Base Hours'!K153*BaseLoad!Q152*IS!$B$2)</f>
        <v>430553.360944733</v>
      </c>
      <c r="L153" s="415" t="n">
        <f aca="false">IF($A$1="Peak","-",'Base Hours'!L153*BaseLoad!R152*IS!$B$2)</f>
        <v>410923.0430631</v>
      </c>
      <c r="M153" s="415" t="n">
        <f aca="false">IF($A$1="Peak","-",'Base Hours'!M153*BaseLoad!S152*IS!$B$2)</f>
        <v>380504.137112863</v>
      </c>
      <c r="N153" s="415" t="n">
        <f aca="false">IF($A$1="Peak","-",'Base Hours'!N153*BaseLoad!T152*IS!$B$2)</f>
        <v>373699.579356185</v>
      </c>
      <c r="O153" s="415" t="n">
        <f aca="false">IF($A$1="Peak","-",'Base Hours'!O153*BaseLoad!U152*IS!$B$2)</f>
        <v>372372.218746611</v>
      </c>
      <c r="P153" s="415" t="n">
        <f aca="false">IF($A$1="Peak","-",'Base Hours'!P153*BaseLoad!V152*IS!$B$2)</f>
        <v>371269.149144672</v>
      </c>
      <c r="Q153" s="415" t="n">
        <f aca="false">IF($A$1="Peak","-",'Base Hours'!Q153*BaseLoad!W152*IS!$B$2)</f>
        <v>368210.837334484</v>
      </c>
      <c r="R153" s="415" t="n">
        <f aca="false">IF($A$1="Peak","-",'Base Hours'!R153*BaseLoad!X152*IS!$B$2)</f>
        <v>366224.397004086</v>
      </c>
      <c r="S153" s="415" t="n">
        <f aca="false">IF($A$1="Peak","-",'Base Hours'!S153*BaseLoad!Y152*IS!$B$2)</f>
        <v>366224.397004086</v>
      </c>
      <c r="T153" s="415" t="n">
        <f aca="false">IF($A$1="Peak","-",'Base Hours'!T153*BaseLoad!Z152*IS!$B$2)</f>
        <v>366224.397004086</v>
      </c>
      <c r="U153" s="415" t="n">
        <f aca="false">IF($A$1="Peak","-",'Base Hours'!U153*BaseLoad!AA152*IS!$B$2)</f>
        <v>964272.420178005</v>
      </c>
      <c r="V153" s="415" t="n">
        <f aca="false">SUM(B153:U153)-(MAX(B153:U153))</f>
        <v>7338999.52937354</v>
      </c>
      <c r="W153" s="415"/>
      <c r="X153" s="415"/>
      <c r="Y153" s="416" t="n">
        <f aca="false">SUM(B142:U153)</f>
        <v>96147458.2751714</v>
      </c>
      <c r="Z153" s="416" t="n">
        <f aca="false">(BaseLoad!C152*'Base Hours'!V153*IS!$B$2)*-1</f>
        <v>-1929838.43438658</v>
      </c>
      <c r="AA153" s="416" t="n">
        <f aca="false">SUM(Z142:Z153)</f>
        <v>-23158061.212639</v>
      </c>
      <c r="AB153" s="416" t="n">
        <f aca="false">(BaseLoad!D152*'Base Hours'!V153*IS!$B$2)*-1</f>
        <v>-183381.27704631</v>
      </c>
      <c r="AC153" s="416" t="n">
        <f aca="false">SUM(AB142:AB153)</f>
        <v>-2180548.22471139</v>
      </c>
      <c r="AD153" s="416" t="n">
        <f aca="false">(BaseLoad!E152*'Base Hours'!V153*IS!$B$2)*-1</f>
        <v>-1068291.67810299</v>
      </c>
      <c r="AE153" s="416" t="n">
        <f aca="false">SUM(AD142:AD153)</f>
        <v>-12819500.1372359</v>
      </c>
      <c r="AF153" s="416" t="n">
        <f aca="false">(BaseLoad!F152*'Base Hours'!V153*IS!$B$2)*-1</f>
        <v>-116356.155358377</v>
      </c>
      <c r="AG153" s="416" t="n">
        <f aca="false">SUM(AF142:AF153)</f>
        <v>-1396273.86430052</v>
      </c>
    </row>
    <row r="154" customFormat="false" ht="12.75" hidden="false" customHeight="false" outlineLevel="0" collapsed="false">
      <c r="A154" s="399" t="n">
        <f aca="false">A153+30.417</f>
        <v>40920.048</v>
      </c>
      <c r="B154" s="415" t="n">
        <f aca="false">IF($A$1="Peak","-",'Base Hours'!B154*BaseLoad!H153*IS!$B$2)</f>
        <v>115430.588037281</v>
      </c>
      <c r="C154" s="415" t="n">
        <f aca="false">IF($A$1="Peak","-",'Base Hours'!C154*BaseLoad!I153*IS!$B$2)</f>
        <v>112132.5254045</v>
      </c>
      <c r="D154" s="415" t="n">
        <f aca="false">IF($A$1="Peak","-",'Base Hours'!D154*BaseLoad!J153*IS!$B$2)</f>
        <v>224234.443321725</v>
      </c>
      <c r="E154" s="415" t="n">
        <f aca="false">IF($A$1="Peak","-",'Base Hours'!E154*BaseLoad!K153*IS!$B$2)</f>
        <v>438196.523269242</v>
      </c>
      <c r="F154" s="415" t="n">
        <f aca="false">IF($A$1="Peak","-",'Base Hours'!F154*BaseLoad!L153*IS!$B$2)</f>
        <v>372410.109983595</v>
      </c>
      <c r="G154" s="415" t="n">
        <f aca="false">IF($A$1="Peak","-",'Base Hours'!G154*BaseLoad!M153*IS!$B$2)</f>
        <v>581980.975901557</v>
      </c>
      <c r="H154" s="415" t="n">
        <f aca="false">IF($A$1="Peak","-",'Base Hours'!H154*BaseLoad!N153*IS!$B$2)</f>
        <v>499532.577620955</v>
      </c>
      <c r="I154" s="415" t="n">
        <f aca="false">IF($A$1="Peak","-",'Base Hours'!I154*BaseLoad!O153*IS!$B$2)</f>
        <v>452681.140453371</v>
      </c>
      <c r="J154" s="415" t="n">
        <f aca="false">IF($A$1="Peak","-",'Base Hours'!J154*BaseLoad!P153*IS!$B$2)</f>
        <v>431289.602541406</v>
      </c>
      <c r="K154" s="415" t="n">
        <f aca="false">IF($A$1="Peak","-",'Base Hours'!K154*BaseLoad!Q153*IS!$B$2)</f>
        <v>431289.602541406</v>
      </c>
      <c r="L154" s="415" t="n">
        <f aca="false">IF($A$1="Peak","-",'Base Hours'!L154*BaseLoad!R153*IS!$B$2)</f>
        <v>431289.602541406</v>
      </c>
      <c r="M154" s="415" t="n">
        <f aca="false">IF($A$1="Peak","-",'Base Hours'!M154*BaseLoad!S153*IS!$B$2)</f>
        <v>431289.602541406</v>
      </c>
      <c r="N154" s="415" t="n">
        <f aca="false">IF($A$1="Peak","-",'Base Hours'!N154*BaseLoad!T153*IS!$B$2)</f>
        <v>429678.220194617</v>
      </c>
      <c r="O154" s="415" t="n">
        <f aca="false">IF($A$1="Peak","-",'Base Hours'!O154*BaseLoad!U153*IS!$B$2)</f>
        <v>427641.590060577</v>
      </c>
      <c r="P154" s="415" t="n">
        <f aca="false">IF($A$1="Peak","-",'Base Hours'!P154*BaseLoad!V153*IS!$B$2)</f>
        <v>427641.590060577</v>
      </c>
      <c r="Q154" s="415" t="n">
        <f aca="false">IF($A$1="Peak","-",'Base Hours'!Q154*BaseLoad!W153*IS!$B$2)</f>
        <v>427641.590060577</v>
      </c>
      <c r="R154" s="415" t="n">
        <f aca="false">IF($A$1="Peak","-",'Base Hours'!R154*BaseLoad!X153*IS!$B$2)</f>
        <v>427099.170692733</v>
      </c>
      <c r="S154" s="415" t="n">
        <f aca="false">IF($A$1="Peak","-",'Base Hours'!S154*BaseLoad!Y153*IS!$B$2)</f>
        <v>384969.126053875</v>
      </c>
      <c r="T154" s="415" t="n">
        <f aca="false">IF($A$1="Peak","-",'Base Hours'!T154*BaseLoad!Z153*IS!$B$2)</f>
        <v>348690.418361736</v>
      </c>
      <c r="U154" s="415" t="n">
        <f aca="false">IF($A$1="Peak","-",'Base Hours'!U154*BaseLoad!AA153*IS!$B$2)</f>
        <v>882887.180292908</v>
      </c>
      <c r="V154" s="415" t="n">
        <f aca="false">SUM(B154:U154)-(MAX(B154:U154))</f>
        <v>7395118.99964254</v>
      </c>
      <c r="W154" s="415"/>
      <c r="X154" s="415"/>
      <c r="Y154" s="416"/>
      <c r="Z154" s="416" t="n">
        <f aca="false">(BaseLoad!C153*'Base Hours'!V154*IS!$B$2)*-1</f>
        <v>-1940482.14860588</v>
      </c>
      <c r="AA154" s="416"/>
      <c r="AB154" s="416" t="n">
        <f aca="false">(BaseLoad!D153*'Base Hours'!V154*IS!$B$2)*-1</f>
        <v>-183686.912508054</v>
      </c>
      <c r="AC154" s="416"/>
      <c r="AD154" s="416" t="n">
        <f aca="false">(BaseLoad!E153*'Base Hours'!V154*IS!$B$2)*-1</f>
        <v>-1183635.15098509</v>
      </c>
      <c r="AE154" s="416"/>
      <c r="AF154" s="416" t="n">
        <f aca="false">(BaseLoad!F153*'Base Hours'!V154*IS!$B$2)*-1</f>
        <v>-119373.371925087</v>
      </c>
      <c r="AG154" s="416"/>
    </row>
    <row r="155" customFormat="false" ht="12.75" hidden="false" customHeight="false" outlineLevel="0" collapsed="false">
      <c r="A155" s="399" t="n">
        <f aca="false">A154+30.417</f>
        <v>40950.465</v>
      </c>
      <c r="B155" s="415" t="n">
        <f aca="false">IF($A$1="Peak","-",'Base Hours'!B155*BaseLoad!H154*IS!$B$2)</f>
        <v>132377.421739843</v>
      </c>
      <c r="C155" s="415" t="n">
        <f aca="false">IF($A$1="Peak","-",'Base Hours'!C155*BaseLoad!I154*IS!$B$2)</f>
        <v>116278.775674249</v>
      </c>
      <c r="D155" s="415" t="n">
        <f aca="false">IF($A$1="Peak","-",'Base Hours'!D155*BaseLoad!J154*IS!$B$2)</f>
        <v>221849.984989975</v>
      </c>
      <c r="E155" s="415" t="n">
        <f aca="false">IF($A$1="Peak","-",'Base Hours'!E155*BaseLoad!K154*IS!$B$2)</f>
        <v>413190.654925468</v>
      </c>
      <c r="F155" s="415" t="n">
        <f aca="false">IF($A$1="Peak","-",'Base Hours'!F155*BaseLoad!L154*IS!$B$2)</f>
        <v>388311.936976786</v>
      </c>
      <c r="G155" s="415" t="n">
        <f aca="false">IF($A$1="Peak","-",'Base Hours'!G155*BaseLoad!M154*IS!$B$2)</f>
        <v>770571.660355076</v>
      </c>
      <c r="H155" s="415" t="n">
        <f aca="false">IF($A$1="Peak","-",'Base Hours'!H155*BaseLoad!N154*IS!$B$2)</f>
        <v>677062.551173424</v>
      </c>
      <c r="I155" s="415" t="n">
        <f aca="false">IF($A$1="Peak","-",'Base Hours'!I155*BaseLoad!O154*IS!$B$2)</f>
        <v>525030.205114314</v>
      </c>
      <c r="J155" s="415" t="n">
        <f aca="false">IF($A$1="Peak","-",'Base Hours'!J155*BaseLoad!P154*IS!$B$2)</f>
        <v>435728.150752389</v>
      </c>
      <c r="K155" s="415" t="n">
        <f aca="false">IF($A$1="Peak","-",'Base Hours'!K155*BaseLoad!Q154*IS!$B$2)</f>
        <v>414486.521224423</v>
      </c>
      <c r="L155" s="415" t="n">
        <f aca="false">IF($A$1="Peak","-",'Base Hours'!L155*BaseLoad!R154*IS!$B$2)</f>
        <v>378864.187925546</v>
      </c>
      <c r="M155" s="415" t="n">
        <f aca="false">IF($A$1="Peak","-",'Base Hours'!M155*BaseLoad!S154*IS!$B$2)</f>
        <v>375561.314769218</v>
      </c>
      <c r="N155" s="415" t="n">
        <f aca="false">IF($A$1="Peak","-",'Base Hours'!N155*BaseLoad!T154*IS!$B$2)</f>
        <v>373765.112631228</v>
      </c>
      <c r="O155" s="415" t="n">
        <f aca="false">IF($A$1="Peak","-",'Base Hours'!O155*BaseLoad!U154*IS!$B$2)</f>
        <v>371556.673224239</v>
      </c>
      <c r="P155" s="415" t="n">
        <f aca="false">IF($A$1="Peak","-",'Base Hours'!P155*BaseLoad!V154*IS!$B$2)</f>
        <v>370652.759441807</v>
      </c>
      <c r="Q155" s="415" t="n">
        <f aca="false">IF($A$1="Peak","-",'Base Hours'!Q155*BaseLoad!W154*IS!$B$2)</f>
        <v>370652.141170725</v>
      </c>
      <c r="R155" s="415" t="n">
        <f aca="false">IF($A$1="Peak","-",'Base Hours'!R155*BaseLoad!X154*IS!$B$2)</f>
        <v>351490.988433121</v>
      </c>
      <c r="S155" s="415" t="n">
        <f aca="false">IF($A$1="Peak","-",'Base Hours'!S155*BaseLoad!Y154*IS!$B$2)</f>
        <v>318765.386839081</v>
      </c>
      <c r="T155" s="415" t="n">
        <f aca="false">IF($A$1="Peak","-",'Base Hours'!T155*BaseLoad!Z154*IS!$B$2)</f>
        <v>303248.346962647</v>
      </c>
      <c r="U155" s="415" t="n">
        <f aca="false">IF($A$1="Peak","-",'Base Hours'!U155*BaseLoad!AA154*IS!$B$2)</f>
        <v>775213.773269346</v>
      </c>
      <c r="V155" s="415" t="n">
        <f aca="false">SUM(B155:U155)-(MAX(B155:U155))</f>
        <v>7309444.77432356</v>
      </c>
      <c r="W155" s="415"/>
      <c r="X155" s="415"/>
      <c r="Y155" s="416"/>
      <c r="Z155" s="416" t="n">
        <f aca="false">(BaseLoad!C154*'Base Hours'!V155*IS!$B$2)*-1</f>
        <v>-1940482.14860588</v>
      </c>
      <c r="AA155" s="416"/>
      <c r="AB155" s="416" t="n">
        <f aca="false">(BaseLoad!D154*'Base Hours'!V155*IS!$B$2)*-1</f>
        <v>-183993.057362234</v>
      </c>
      <c r="AC155" s="416"/>
      <c r="AD155" s="416" t="n">
        <f aca="false">(BaseLoad!E154*'Base Hours'!V155*IS!$B$2)*-1</f>
        <v>-1183635.15098509</v>
      </c>
      <c r="AE155" s="416"/>
      <c r="AF155" s="416" t="n">
        <f aca="false">(BaseLoad!F154*'Base Hours'!V155*IS!$B$2)*-1</f>
        <v>-119373.371925087</v>
      </c>
      <c r="AG155" s="416"/>
    </row>
    <row r="156" customFormat="false" ht="12.75" hidden="false" customHeight="false" outlineLevel="0" collapsed="false">
      <c r="A156" s="399" t="n">
        <f aca="false">A155+30.417</f>
        <v>40980.882</v>
      </c>
      <c r="B156" s="415" t="n">
        <f aca="false">IF($A$1="Peak","-",'Base Hours'!B156*BaseLoad!H155*IS!$B$2)</f>
        <v>120287.964030223</v>
      </c>
      <c r="C156" s="415" t="n">
        <f aca="false">IF($A$1="Peak","-",'Base Hours'!C156*BaseLoad!I155*IS!$B$2)</f>
        <v>106421.369113877</v>
      </c>
      <c r="D156" s="415" t="n">
        <f aca="false">IF($A$1="Peak","-",'Base Hours'!D156*BaseLoad!J155*IS!$B$2)</f>
        <v>203052.66971129</v>
      </c>
      <c r="E156" s="415" t="n">
        <f aca="false">IF($A$1="Peak","-",'Base Hours'!E156*BaseLoad!K155*IS!$B$2)</f>
        <v>379392.012107932</v>
      </c>
      <c r="F156" s="415" t="n">
        <f aca="false">IF($A$1="Peak","-",'Base Hours'!F156*BaseLoad!L155*IS!$B$2)</f>
        <v>355867.954033475</v>
      </c>
      <c r="G156" s="415" t="n">
        <f aca="false">IF($A$1="Peak","-",'Base Hours'!G156*BaseLoad!M155*IS!$B$2)</f>
        <v>708854.661699249</v>
      </c>
      <c r="H156" s="415" t="n">
        <f aca="false">IF($A$1="Peak","-",'Base Hours'!H156*BaseLoad!N155*IS!$B$2)</f>
        <v>610164.016310507</v>
      </c>
      <c r="I156" s="415" t="n">
        <f aca="false">IF($A$1="Peak","-",'Base Hours'!I156*BaseLoad!O155*IS!$B$2)</f>
        <v>489070.818288456</v>
      </c>
      <c r="J156" s="415" t="n">
        <f aca="false">IF($A$1="Peak","-",'Base Hours'!J156*BaseLoad!P155*IS!$B$2)</f>
        <v>403427.49593641</v>
      </c>
      <c r="K156" s="415" t="n">
        <f aca="false">IF($A$1="Peak","-",'Base Hours'!K156*BaseLoad!Q155*IS!$B$2)</f>
        <v>399693.174633582</v>
      </c>
      <c r="L156" s="415" t="n">
        <f aca="false">IF($A$1="Peak","-",'Base Hours'!L156*BaseLoad!R155*IS!$B$2)</f>
        <v>370735.439328385</v>
      </c>
      <c r="M156" s="415" t="n">
        <f aca="false">IF($A$1="Peak","-",'Base Hours'!M156*BaseLoad!S155*IS!$B$2)</f>
        <v>349593.43922961</v>
      </c>
      <c r="N156" s="415" t="n">
        <f aca="false">IF($A$1="Peak","-",'Base Hours'!N156*BaseLoad!T155*IS!$B$2)</f>
        <v>346428.910263932</v>
      </c>
      <c r="O156" s="415" t="n">
        <f aca="false">IF($A$1="Peak","-",'Base Hours'!O156*BaseLoad!U155*IS!$B$2)</f>
        <v>343101.347725403</v>
      </c>
      <c r="P156" s="415" t="n">
        <f aca="false">IF($A$1="Peak","-",'Base Hours'!P156*BaseLoad!V155*IS!$B$2)</f>
        <v>343101.347725403</v>
      </c>
      <c r="Q156" s="415" t="n">
        <f aca="false">IF($A$1="Peak","-",'Base Hours'!Q156*BaseLoad!W155*IS!$B$2)</f>
        <v>343098.375859319</v>
      </c>
      <c r="R156" s="415" t="n">
        <f aca="false">IF($A$1="Peak","-",'Base Hours'!R156*BaseLoad!X155*IS!$B$2)</f>
        <v>343091.282593356</v>
      </c>
      <c r="S156" s="415" t="n">
        <f aca="false">IF($A$1="Peak","-",'Base Hours'!S156*BaseLoad!Y155*IS!$B$2)</f>
        <v>337789.009206505</v>
      </c>
      <c r="T156" s="415" t="n">
        <f aca="false">IF($A$1="Peak","-",'Base Hours'!T156*BaseLoad!Z155*IS!$B$2)</f>
        <v>317953.39476981</v>
      </c>
      <c r="U156" s="415" t="n">
        <f aca="false">IF($A$1="Peak","-",'Base Hours'!U156*BaseLoad!AA155*IS!$B$2)</f>
        <v>783857.394521826</v>
      </c>
      <c r="V156" s="415" t="n">
        <f aca="false">SUM(B156:U156)-(MAX(B156:U156))</f>
        <v>6871124.68256672</v>
      </c>
      <c r="W156" s="415"/>
      <c r="X156" s="415"/>
      <c r="Y156" s="416"/>
      <c r="Z156" s="416" t="n">
        <f aca="false">(BaseLoad!C155*'Base Hours'!V156*IS!$B$2)*-1</f>
        <v>-1940482.14860588</v>
      </c>
      <c r="AA156" s="416"/>
      <c r="AB156" s="416" t="n">
        <f aca="false">(BaseLoad!D155*'Base Hours'!V156*IS!$B$2)*-1</f>
        <v>-184299.712457838</v>
      </c>
      <c r="AC156" s="416"/>
      <c r="AD156" s="416" t="n">
        <f aca="false">(BaseLoad!E155*'Base Hours'!V156*IS!$B$2)*-1</f>
        <v>-1183635.15098509</v>
      </c>
      <c r="AE156" s="416"/>
      <c r="AF156" s="416" t="n">
        <f aca="false">(BaseLoad!F155*'Base Hours'!V156*IS!$B$2)*-1</f>
        <v>-119373.371925087</v>
      </c>
      <c r="AG156" s="416"/>
    </row>
    <row r="157" customFormat="false" ht="12.75" hidden="false" customHeight="false" outlineLevel="0" collapsed="false">
      <c r="A157" s="399" t="n">
        <f aca="false">A156+30.417</f>
        <v>41011.299</v>
      </c>
      <c r="B157" s="415" t="n">
        <f aca="false">IF($A$1="Peak","-",'Base Hours'!B157*BaseLoad!H156*IS!$B$2)</f>
        <v>90142.5617598175</v>
      </c>
      <c r="C157" s="415" t="n">
        <f aca="false">IF($A$1="Peak","-",'Base Hours'!C157*BaseLoad!I156*IS!$B$2)</f>
        <v>88268.4660649192</v>
      </c>
      <c r="D157" s="415" t="n">
        <f aca="false">IF($A$1="Peak","-",'Base Hours'!D157*BaseLoad!J156*IS!$B$2)</f>
        <v>176536.932129838</v>
      </c>
      <c r="E157" s="415" t="n">
        <f aca="false">IF($A$1="Peak","-",'Base Hours'!E157*BaseLoad!K156*IS!$B$2)</f>
        <v>324286.823915225</v>
      </c>
      <c r="F157" s="415" t="n">
        <f aca="false">IF($A$1="Peak","-",'Base Hours'!F157*BaseLoad!L156*IS!$B$2)</f>
        <v>245948.056780694</v>
      </c>
      <c r="G157" s="415" t="n">
        <f aca="false">IF($A$1="Peak","-",'Base Hours'!G157*BaseLoad!M156*IS!$B$2)</f>
        <v>455652.110745939</v>
      </c>
      <c r="H157" s="415" t="n">
        <f aca="false">IF($A$1="Peak","-",'Base Hours'!H157*BaseLoad!N156*IS!$B$2)</f>
        <v>398342.936913997</v>
      </c>
      <c r="I157" s="415" t="n">
        <f aca="false">IF($A$1="Peak","-",'Base Hours'!I157*BaseLoad!O156*IS!$B$2)</f>
        <v>395386.061952593</v>
      </c>
      <c r="J157" s="415" t="n">
        <f aca="false">IF($A$1="Peak","-",'Base Hours'!J157*BaseLoad!P156*IS!$B$2)</f>
        <v>367887.792564266</v>
      </c>
      <c r="K157" s="415" t="n">
        <f aca="false">IF($A$1="Peak","-",'Base Hours'!K157*BaseLoad!Q156*IS!$B$2)</f>
        <v>354030.805998066</v>
      </c>
      <c r="L157" s="415" t="n">
        <f aca="false">IF($A$1="Peak","-",'Base Hours'!L157*BaseLoad!R156*IS!$B$2)</f>
        <v>348088.549384609</v>
      </c>
      <c r="M157" s="415" t="n">
        <f aca="false">IF($A$1="Peak","-",'Base Hours'!M157*BaseLoad!S156*IS!$B$2)</f>
        <v>344406.171875873</v>
      </c>
      <c r="N157" s="415" t="n">
        <f aca="false">IF($A$1="Peak","-",'Base Hours'!N157*BaseLoad!T156*IS!$B$2)</f>
        <v>343210.852257466</v>
      </c>
      <c r="O157" s="415" t="n">
        <f aca="false">IF($A$1="Peak","-",'Base Hours'!O157*BaseLoad!U156*IS!$B$2)</f>
        <v>343210.852257466</v>
      </c>
      <c r="P157" s="415" t="n">
        <f aca="false">IF($A$1="Peak","-",'Base Hours'!P157*BaseLoad!V156*IS!$B$2)</f>
        <v>340595.125531882</v>
      </c>
      <c r="Q157" s="415" t="n">
        <f aca="false">IF($A$1="Peak","-",'Base Hours'!Q157*BaseLoad!W156*IS!$B$2)</f>
        <v>340396.196629864</v>
      </c>
      <c r="R157" s="415" t="n">
        <f aca="false">IF($A$1="Peak","-",'Base Hours'!R157*BaseLoad!X156*IS!$B$2)</f>
        <v>340396.196629864</v>
      </c>
      <c r="S157" s="415" t="n">
        <f aca="false">IF($A$1="Peak","-",'Base Hours'!S157*BaseLoad!Y156*IS!$B$2)</f>
        <v>340396.196629864</v>
      </c>
      <c r="T157" s="415" t="n">
        <f aca="false">IF($A$1="Peak","-",'Base Hours'!T157*BaseLoad!Z156*IS!$B$2)</f>
        <v>340395.475671097</v>
      </c>
      <c r="U157" s="415" t="n">
        <f aca="false">IF($A$1="Peak","-",'Base Hours'!U157*BaseLoad!AA156*IS!$B$2)</f>
        <v>864070.482093556</v>
      </c>
      <c r="V157" s="415" t="n">
        <f aca="false">SUM(B157:U157)-(MAX(B157:U157))</f>
        <v>5977578.16569334</v>
      </c>
      <c r="W157" s="415"/>
      <c r="X157" s="415"/>
      <c r="Y157" s="416"/>
      <c r="Z157" s="416" t="n">
        <f aca="false">(BaseLoad!C156*'Base Hours'!V157*IS!$B$2)*-1</f>
        <v>-1940482.14860588</v>
      </c>
      <c r="AA157" s="416"/>
      <c r="AB157" s="416" t="n">
        <f aca="false">(BaseLoad!D156*'Base Hours'!V157*IS!$B$2)*-1</f>
        <v>-184606.878645268</v>
      </c>
      <c r="AC157" s="416"/>
      <c r="AD157" s="416" t="n">
        <f aca="false">(BaseLoad!E156*'Base Hours'!V157*IS!$B$2)*-1</f>
        <v>-1183635.15098509</v>
      </c>
      <c r="AE157" s="416"/>
      <c r="AF157" s="416" t="n">
        <f aca="false">(BaseLoad!F156*'Base Hours'!V157*IS!$B$2)*-1</f>
        <v>-119373.371925087</v>
      </c>
      <c r="AG157" s="416"/>
    </row>
    <row r="158" customFormat="false" ht="12.75" hidden="false" customHeight="false" outlineLevel="0" collapsed="false">
      <c r="A158" s="399" t="n">
        <f aca="false">A157+30.417</f>
        <v>41041.716</v>
      </c>
      <c r="B158" s="415" t="n">
        <f aca="false">IF($A$1="Peak","-",'Base Hours'!B158*BaseLoad!H157*IS!$B$2)</f>
        <v>175928.79953756</v>
      </c>
      <c r="C158" s="415" t="n">
        <f aca="false">IF($A$1="Peak","-",'Base Hours'!C158*BaseLoad!I157*IS!$B$2)</f>
        <v>151348.752057313</v>
      </c>
      <c r="D158" s="415" t="n">
        <f aca="false">IF($A$1="Peak","-",'Base Hours'!D158*BaseLoad!J157*IS!$B$2)</f>
        <v>189049.793768428</v>
      </c>
      <c r="E158" s="415" t="n">
        <f aca="false">IF($A$1="Peak","-",'Base Hours'!E158*BaseLoad!K157*IS!$B$2)</f>
        <v>328509.608263418</v>
      </c>
      <c r="F158" s="415" t="n">
        <f aca="false">IF($A$1="Peak","-",'Base Hours'!F158*BaseLoad!L157*IS!$B$2)</f>
        <v>310516.718200695</v>
      </c>
      <c r="G158" s="415" t="n">
        <f aca="false">IF($A$1="Peak","-",'Base Hours'!G158*BaseLoad!M157*IS!$B$2)</f>
        <v>576958.994982827</v>
      </c>
      <c r="H158" s="415" t="n">
        <f aca="false">IF($A$1="Peak","-",'Base Hours'!H158*BaseLoad!N157*IS!$B$2)</f>
        <v>564650.416086644</v>
      </c>
      <c r="I158" s="415" t="n">
        <f aca="false">IF($A$1="Peak","-",'Base Hours'!I158*BaseLoad!O157*IS!$B$2)</f>
        <v>465801.634676327</v>
      </c>
      <c r="J158" s="415" t="n">
        <f aca="false">IF($A$1="Peak","-",'Base Hours'!J158*BaseLoad!P157*IS!$B$2)</f>
        <v>394920.068275881</v>
      </c>
      <c r="K158" s="415" t="n">
        <f aca="false">IF($A$1="Peak","-",'Base Hours'!K158*BaseLoad!Q157*IS!$B$2)</f>
        <v>333962.395992636</v>
      </c>
      <c r="L158" s="415" t="n">
        <f aca="false">IF($A$1="Peak","-",'Base Hours'!L158*BaseLoad!R157*IS!$B$2)</f>
        <v>322673.183243153</v>
      </c>
      <c r="M158" s="415" t="n">
        <f aca="false">IF($A$1="Peak","-",'Base Hours'!M158*BaseLoad!S157*IS!$B$2)</f>
        <v>316377.732637944</v>
      </c>
      <c r="N158" s="415" t="n">
        <f aca="false">IF($A$1="Peak","-",'Base Hours'!N158*BaseLoad!T157*IS!$B$2)</f>
        <v>301172.850599339</v>
      </c>
      <c r="O158" s="415" t="n">
        <f aca="false">IF($A$1="Peak","-",'Base Hours'!O158*BaseLoad!U157*IS!$B$2)</f>
        <v>291454.745686285</v>
      </c>
      <c r="P158" s="415" t="n">
        <f aca="false">IF($A$1="Peak","-",'Base Hours'!P158*BaseLoad!V157*IS!$B$2)</f>
        <v>282101.867696802</v>
      </c>
      <c r="Q158" s="415" t="n">
        <f aca="false">IF($A$1="Peak","-",'Base Hours'!Q158*BaseLoad!W157*IS!$B$2)</f>
        <v>280544.757363737</v>
      </c>
      <c r="R158" s="415" t="n">
        <f aca="false">IF($A$1="Peak","-",'Base Hours'!R158*BaseLoad!X157*IS!$B$2)</f>
        <v>279141.065218897</v>
      </c>
      <c r="S158" s="415" t="n">
        <f aca="false">IF($A$1="Peak","-",'Base Hours'!S158*BaseLoad!Y157*IS!$B$2)</f>
        <v>278465.634366405</v>
      </c>
      <c r="T158" s="415" t="n">
        <f aca="false">IF($A$1="Peak","-",'Base Hours'!T158*BaseLoad!Z157*IS!$B$2)</f>
        <v>268916.386223505</v>
      </c>
      <c r="U158" s="415" t="n">
        <f aca="false">IF($A$1="Peak","-",'Base Hours'!U158*BaseLoad!AA157*IS!$B$2)</f>
        <v>653078.227526996</v>
      </c>
      <c r="V158" s="415" t="n">
        <f aca="false">SUM(B158:U158)-(MAX(B158:U158))</f>
        <v>6112495.4048778</v>
      </c>
      <c r="W158" s="415"/>
      <c r="X158" s="415"/>
      <c r="Y158" s="416"/>
      <c r="Z158" s="416" t="n">
        <f aca="false">(BaseLoad!C157*'Base Hours'!V158*IS!$B$2)*-1</f>
        <v>-1940482.14860588</v>
      </c>
      <c r="AA158" s="416"/>
      <c r="AB158" s="416" t="n">
        <f aca="false">(BaseLoad!D157*'Base Hours'!V158*IS!$B$2)*-1</f>
        <v>-184914.556776343</v>
      </c>
      <c r="AC158" s="416"/>
      <c r="AD158" s="416" t="n">
        <f aca="false">(BaseLoad!E157*'Base Hours'!V158*IS!$B$2)*-1</f>
        <v>-1183635.15098509</v>
      </c>
      <c r="AE158" s="416"/>
      <c r="AF158" s="416" t="n">
        <f aca="false">(BaseLoad!F157*'Base Hours'!V158*IS!$B$2)*-1</f>
        <v>-119373.371925087</v>
      </c>
      <c r="AG158" s="416"/>
    </row>
    <row r="159" customFormat="false" ht="12.75" hidden="false" customHeight="false" outlineLevel="0" collapsed="false">
      <c r="A159" s="399" t="n">
        <f aca="false">A158+30.417</f>
        <v>41072.133</v>
      </c>
      <c r="B159" s="415" t="n">
        <f aca="false">IF($A$1="Peak","-",'Base Hours'!B159*BaseLoad!H158*IS!$B$2)</f>
        <v>219308.275115005</v>
      </c>
      <c r="C159" s="415" t="n">
        <f aca="false">IF($A$1="Peak","-",'Base Hours'!C159*BaseLoad!I158*IS!$B$2)</f>
        <v>198939.320650087</v>
      </c>
      <c r="D159" s="415" t="n">
        <f aca="false">IF($A$1="Peak","-",'Base Hours'!D159*BaseLoad!J158*IS!$B$2)</f>
        <v>363154.261534785</v>
      </c>
      <c r="E159" s="415" t="n">
        <f aca="false">IF($A$1="Peak","-",'Base Hours'!E159*BaseLoad!K158*IS!$B$2)</f>
        <v>607820.253945347</v>
      </c>
      <c r="F159" s="415" t="n">
        <f aca="false">IF($A$1="Peak","-",'Base Hours'!F159*BaseLoad!L158*IS!$B$2)</f>
        <v>408180.707201294</v>
      </c>
      <c r="G159" s="415" t="n">
        <f aca="false">IF($A$1="Peak","-",'Base Hours'!G159*BaseLoad!M158*IS!$B$2)</f>
        <v>710963.422622973</v>
      </c>
      <c r="H159" s="415" t="n">
        <f aca="false">IF($A$1="Peak","-",'Base Hours'!H159*BaseLoad!N158*IS!$B$2)</f>
        <v>478776.819156131</v>
      </c>
      <c r="I159" s="415" t="n">
        <f aca="false">IF($A$1="Peak","-",'Base Hours'!I159*BaseLoad!O158*IS!$B$2)</f>
        <v>424198.826027441</v>
      </c>
      <c r="J159" s="415" t="n">
        <f aca="false">IF($A$1="Peak","-",'Base Hours'!J159*BaseLoad!P158*IS!$B$2)</f>
        <v>380405.683089697</v>
      </c>
      <c r="K159" s="415" t="n">
        <f aca="false">IF($A$1="Peak","-",'Base Hours'!K159*BaseLoad!Q158*IS!$B$2)</f>
        <v>374706.809571259</v>
      </c>
      <c r="L159" s="415" t="n">
        <f aca="false">IF($A$1="Peak","-",'Base Hours'!L159*BaseLoad!R158*IS!$B$2)</f>
        <v>371029.096556614</v>
      </c>
      <c r="M159" s="415" t="n">
        <f aca="false">IF($A$1="Peak","-",'Base Hours'!M159*BaseLoad!S158*IS!$B$2)</f>
        <v>364245.860848899</v>
      </c>
      <c r="N159" s="415" t="n">
        <f aca="false">IF($A$1="Peak","-",'Base Hours'!N159*BaseLoad!T158*IS!$B$2)</f>
        <v>341075.49796138</v>
      </c>
      <c r="O159" s="415" t="n">
        <f aca="false">IF($A$1="Peak","-",'Base Hours'!O159*BaseLoad!U158*IS!$B$2)</f>
        <v>327157.846794973</v>
      </c>
      <c r="P159" s="415" t="n">
        <f aca="false">IF($A$1="Peak","-",'Base Hours'!P159*BaseLoad!V158*IS!$B$2)</f>
        <v>312440.455416449</v>
      </c>
      <c r="Q159" s="415" t="n">
        <f aca="false">IF($A$1="Peak","-",'Base Hours'!Q159*BaseLoad!W158*IS!$B$2)</f>
        <v>304771.015086497</v>
      </c>
      <c r="R159" s="415" t="n">
        <f aca="false">IF($A$1="Peak","-",'Base Hours'!R159*BaseLoad!X158*IS!$B$2)</f>
        <v>298243.74753963</v>
      </c>
      <c r="S159" s="415" t="n">
        <f aca="false">IF($A$1="Peak","-",'Base Hours'!S159*BaseLoad!Y158*IS!$B$2)</f>
        <v>290122.203643573</v>
      </c>
      <c r="T159" s="415" t="n">
        <f aca="false">IF($A$1="Peak","-",'Base Hours'!T159*BaseLoad!Z158*IS!$B$2)</f>
        <v>276408.897458274</v>
      </c>
      <c r="U159" s="415" t="n">
        <f aca="false">IF($A$1="Peak","-",'Base Hours'!U159*BaseLoad!AA158*IS!$B$2)</f>
        <v>684386.64066167</v>
      </c>
      <c r="V159" s="415" t="n">
        <f aca="false">SUM(B159:U159)-(MAX(B159:U159))</f>
        <v>7025372.21825901</v>
      </c>
      <c r="W159" s="415"/>
      <c r="X159" s="415"/>
      <c r="Y159" s="416"/>
      <c r="Z159" s="416" t="n">
        <f aca="false">(BaseLoad!C158*'Base Hours'!V159*IS!$B$2)*-1</f>
        <v>-1940482.14860588</v>
      </c>
      <c r="AA159" s="416"/>
      <c r="AB159" s="416" t="n">
        <f aca="false">(BaseLoad!D158*'Base Hours'!V159*IS!$B$2)*-1</f>
        <v>-185222.747704304</v>
      </c>
      <c r="AC159" s="416"/>
      <c r="AD159" s="416" t="n">
        <f aca="false">(BaseLoad!E158*'Base Hours'!V159*IS!$B$2)*-1</f>
        <v>-1183635.15098509</v>
      </c>
      <c r="AE159" s="416"/>
      <c r="AF159" s="416" t="n">
        <f aca="false">(BaseLoad!F158*'Base Hours'!V159*IS!$B$2)*-1</f>
        <v>-119373.371925087</v>
      </c>
      <c r="AG159" s="416"/>
    </row>
    <row r="160" customFormat="false" ht="12.75" hidden="false" customHeight="false" outlineLevel="0" collapsed="false">
      <c r="A160" s="399" t="n">
        <f aca="false">A159+30.417</f>
        <v>41102.55</v>
      </c>
      <c r="B160" s="415" t="n">
        <f aca="false">IF($A$1="Peak","-",'Base Hours'!B160*BaseLoad!H159*IS!$B$2)</f>
        <v>258353.067129663</v>
      </c>
      <c r="C160" s="415" t="n">
        <f aca="false">IF($A$1="Peak","-",'Base Hours'!C160*BaseLoad!I159*IS!$B$2)</f>
        <v>227090.029164363</v>
      </c>
      <c r="D160" s="415" t="n">
        <f aca="false">IF($A$1="Peak","-",'Base Hours'!D160*BaseLoad!J159*IS!$B$2)</f>
        <v>411185.857294726</v>
      </c>
      <c r="E160" s="415" t="n">
        <f aca="false">IF($A$1="Peak","-",'Base Hours'!E160*BaseLoad!K159*IS!$B$2)</f>
        <v>726696.607288774</v>
      </c>
      <c r="F160" s="415" t="n">
        <f aca="false">IF($A$1="Peak","-",'Base Hours'!F160*BaseLoad!L159*IS!$B$2)</f>
        <v>662677.742369887</v>
      </c>
      <c r="G160" s="415" t="n">
        <f aca="false">IF($A$1="Peak","-",'Base Hours'!G160*BaseLoad!M159*IS!$B$2)</f>
        <v>905112.279794679</v>
      </c>
      <c r="H160" s="415" t="n">
        <f aca="false">IF($A$1="Peak","-",'Base Hours'!H160*BaseLoad!N159*IS!$B$2)</f>
        <v>768570.485435343</v>
      </c>
      <c r="I160" s="415" t="n">
        <f aca="false">IF($A$1="Peak","-",'Base Hours'!I160*BaseLoad!O159*IS!$B$2)</f>
        <v>731873.359529455</v>
      </c>
      <c r="J160" s="415" t="n">
        <f aca="false">IF($A$1="Peak","-",'Base Hours'!J160*BaseLoad!P159*IS!$B$2)</f>
        <v>633818.396125863</v>
      </c>
      <c r="K160" s="415" t="n">
        <f aca="false">IF($A$1="Peak","-",'Base Hours'!K160*BaseLoad!Q159*IS!$B$2)</f>
        <v>487405.508980761</v>
      </c>
      <c r="L160" s="415" t="n">
        <f aca="false">IF($A$1="Peak","-",'Base Hours'!L160*BaseLoad!R159*IS!$B$2)</f>
        <v>413739.14763595</v>
      </c>
      <c r="M160" s="415" t="n">
        <f aca="false">IF($A$1="Peak","-",'Base Hours'!M160*BaseLoad!S159*IS!$B$2)</f>
        <v>397133.22866168</v>
      </c>
      <c r="N160" s="415" t="n">
        <f aca="false">IF($A$1="Peak","-",'Base Hours'!N160*BaseLoad!T159*IS!$B$2)</f>
        <v>367881.687959144</v>
      </c>
      <c r="O160" s="415" t="n">
        <f aca="false">IF($A$1="Peak","-",'Base Hours'!O160*BaseLoad!U159*IS!$B$2)</f>
        <v>358320.010123137</v>
      </c>
      <c r="P160" s="415" t="n">
        <f aca="false">IF($A$1="Peak","-",'Base Hours'!P160*BaseLoad!V159*IS!$B$2)</f>
        <v>356284.565408219</v>
      </c>
      <c r="Q160" s="415" t="n">
        <f aca="false">IF($A$1="Peak","-",'Base Hours'!Q160*BaseLoad!W159*IS!$B$2)</f>
        <v>356157.270752411</v>
      </c>
      <c r="R160" s="415" t="n">
        <f aca="false">IF($A$1="Peak","-",'Base Hours'!R160*BaseLoad!X159*IS!$B$2)</f>
        <v>353392.739762021</v>
      </c>
      <c r="S160" s="415" t="n">
        <f aca="false">IF($A$1="Peak","-",'Base Hours'!S160*BaseLoad!Y159*IS!$B$2)</f>
        <v>352984.162867438</v>
      </c>
      <c r="T160" s="415" t="n">
        <f aca="false">IF($A$1="Peak","-",'Base Hours'!T160*BaseLoad!Z159*IS!$B$2)</f>
        <v>350456.073377673</v>
      </c>
      <c r="U160" s="415" t="n">
        <f aca="false">IF($A$1="Peak","-",'Base Hours'!U160*BaseLoad!AA159*IS!$B$2)</f>
        <v>869943.291087737</v>
      </c>
      <c r="V160" s="415" t="n">
        <f aca="false">SUM(B160:U160)-(MAX(B160:U160))</f>
        <v>9083963.23095424</v>
      </c>
      <c r="W160" s="415"/>
      <c r="X160" s="415"/>
      <c r="Y160" s="416"/>
      <c r="Z160" s="416" t="n">
        <f aca="false">(BaseLoad!C159*'Base Hours'!V160*IS!$B$2)*-1</f>
        <v>-1940482.14860588</v>
      </c>
      <c r="AA160" s="416"/>
      <c r="AB160" s="416" t="n">
        <f aca="false">(BaseLoad!D159*'Base Hours'!V160*IS!$B$2)*-1</f>
        <v>-185531.452283811</v>
      </c>
      <c r="AC160" s="416"/>
      <c r="AD160" s="416" t="n">
        <f aca="false">(BaseLoad!E159*'Base Hours'!V160*IS!$B$2)*-1</f>
        <v>-1183635.15098509</v>
      </c>
      <c r="AE160" s="416"/>
      <c r="AF160" s="416" t="n">
        <f aca="false">(BaseLoad!F159*'Base Hours'!V160*IS!$B$2)*-1</f>
        <v>-119373.371925087</v>
      </c>
      <c r="AG160" s="416"/>
    </row>
    <row r="161" customFormat="false" ht="12.75" hidden="false" customHeight="false" outlineLevel="0" collapsed="false">
      <c r="A161" s="399" t="n">
        <f aca="false">A160+30.417</f>
        <v>41132.967</v>
      </c>
      <c r="B161" s="415" t="n">
        <f aca="false">IF($A$1="Peak","-",'Base Hours'!B161*BaseLoad!H160*IS!$B$2)</f>
        <v>514951.034120597</v>
      </c>
      <c r="C161" s="415" t="n">
        <f aca="false">IF($A$1="Peak","-",'Base Hours'!C161*BaseLoad!I160*IS!$B$2)</f>
        <v>328866.183000945</v>
      </c>
      <c r="D161" s="415" t="n">
        <f aca="false">IF($A$1="Peak","-",'Base Hours'!D161*BaseLoad!J160*IS!$B$2)</f>
        <v>549396.096901174</v>
      </c>
      <c r="E161" s="415" t="n">
        <f aca="false">IF($A$1="Peak","-",'Base Hours'!E161*BaseLoad!K160*IS!$B$2)</f>
        <v>942724.443769258</v>
      </c>
      <c r="F161" s="415" t="n">
        <f aca="false">IF($A$1="Peak","-",'Base Hours'!F161*BaseLoad!L160*IS!$B$2)</f>
        <v>819047.743686856</v>
      </c>
      <c r="G161" s="415" t="n">
        <f aca="false">IF($A$1="Peak","-",'Base Hours'!G161*BaseLoad!M160*IS!$B$2)</f>
        <v>1422101.948291</v>
      </c>
      <c r="H161" s="415" t="n">
        <f aca="false">IF($A$1="Peak","-",'Base Hours'!H161*BaseLoad!N160*IS!$B$2)</f>
        <v>947890.938803972</v>
      </c>
      <c r="I161" s="415" t="n">
        <f aca="false">IF($A$1="Peak","-",'Base Hours'!I161*BaseLoad!O160*IS!$B$2)</f>
        <v>521400.252677208</v>
      </c>
      <c r="J161" s="415" t="n">
        <f aca="false">IF($A$1="Peak","-",'Base Hours'!J161*BaseLoad!P160*IS!$B$2)</f>
        <v>445617.049743805</v>
      </c>
      <c r="K161" s="415" t="n">
        <f aca="false">IF($A$1="Peak","-",'Base Hours'!K161*BaseLoad!Q160*IS!$B$2)</f>
        <v>408899.258175347</v>
      </c>
      <c r="L161" s="415" t="n">
        <f aca="false">IF($A$1="Peak","-",'Base Hours'!L161*BaseLoad!R160*IS!$B$2)</f>
        <v>384383.264930568</v>
      </c>
      <c r="M161" s="415" t="n">
        <f aca="false">IF($A$1="Peak","-",'Base Hours'!M161*BaseLoad!S160*IS!$B$2)</f>
        <v>352903.475359739</v>
      </c>
      <c r="N161" s="415" t="n">
        <f aca="false">IF($A$1="Peak","-",'Base Hours'!N161*BaseLoad!T160*IS!$B$2)</f>
        <v>328755.467190319</v>
      </c>
      <c r="O161" s="415" t="n">
        <f aca="false">IF($A$1="Peak","-",'Base Hours'!O161*BaseLoad!U160*IS!$B$2)</f>
        <v>313917.874360273</v>
      </c>
      <c r="P161" s="415" t="n">
        <f aca="false">IF($A$1="Peak","-",'Base Hours'!P161*BaseLoad!V160*IS!$B$2)</f>
        <v>302484.192645664</v>
      </c>
      <c r="Q161" s="415" t="n">
        <f aca="false">IF($A$1="Peak","-",'Base Hours'!Q161*BaseLoad!W160*IS!$B$2)</f>
        <v>294652.129912722</v>
      </c>
      <c r="R161" s="415" t="n">
        <f aca="false">IF($A$1="Peak","-",'Base Hours'!R161*BaseLoad!X160*IS!$B$2)</f>
        <v>276034.679258598</v>
      </c>
      <c r="S161" s="415" t="n">
        <f aca="false">IF($A$1="Peak","-",'Base Hours'!S161*BaseLoad!Y160*IS!$B$2)</f>
        <v>263414.010562564</v>
      </c>
      <c r="T161" s="415" t="n">
        <f aca="false">IF($A$1="Peak","-",'Base Hours'!T161*BaseLoad!Z160*IS!$B$2)</f>
        <v>254876.908182828</v>
      </c>
      <c r="U161" s="415" t="n">
        <f aca="false">IF($A$1="Peak","-",'Base Hours'!U161*BaseLoad!AA160*IS!$B$2)</f>
        <v>665008.115838516</v>
      </c>
      <c r="V161" s="415" t="n">
        <f aca="false">SUM(B161:U161)-(MAX(B161:U161))</f>
        <v>8915223.11912095</v>
      </c>
      <c r="W161" s="415"/>
      <c r="X161" s="415"/>
      <c r="Y161" s="416"/>
      <c r="Z161" s="416" t="n">
        <f aca="false">(BaseLoad!C160*'Base Hours'!V161*IS!$B$2)*-1</f>
        <v>-1940482.14860588</v>
      </c>
      <c r="AA161" s="416"/>
      <c r="AB161" s="416" t="n">
        <f aca="false">(BaseLoad!D160*'Base Hours'!V161*IS!$B$2)*-1</f>
        <v>-185840.671370951</v>
      </c>
      <c r="AC161" s="416"/>
      <c r="AD161" s="416" t="n">
        <f aca="false">(BaseLoad!E160*'Base Hours'!V161*IS!$B$2)*-1</f>
        <v>-1183635.15098509</v>
      </c>
      <c r="AE161" s="416"/>
      <c r="AF161" s="416" t="n">
        <f aca="false">(BaseLoad!F160*'Base Hours'!V161*IS!$B$2)*-1</f>
        <v>-119373.371925087</v>
      </c>
      <c r="AG161" s="416"/>
    </row>
    <row r="162" customFormat="false" ht="12.75" hidden="false" customHeight="false" outlineLevel="0" collapsed="false">
      <c r="A162" s="399" t="n">
        <f aca="false">A161+30.417</f>
        <v>41163.384</v>
      </c>
      <c r="B162" s="415" t="n">
        <f aca="false">IF($A$1="Peak","-",'Base Hours'!B162*BaseLoad!H161*IS!$B$2)</f>
        <v>200472.254059538</v>
      </c>
      <c r="C162" s="415" t="n">
        <f aca="false">IF($A$1="Peak","-",'Base Hours'!C162*BaseLoad!I161*IS!$B$2)</f>
        <v>181081.979182058</v>
      </c>
      <c r="D162" s="415" t="n">
        <f aca="false">IF($A$1="Peak","-",'Base Hours'!D162*BaseLoad!J161*IS!$B$2)</f>
        <v>341326.51757944</v>
      </c>
      <c r="E162" s="415" t="n">
        <f aca="false">IF($A$1="Peak","-",'Base Hours'!E162*BaseLoad!K161*IS!$B$2)</f>
        <v>412493.004934056</v>
      </c>
      <c r="F162" s="415" t="n">
        <f aca="false">IF($A$1="Peak","-",'Base Hours'!F162*BaseLoad!L161*IS!$B$2)</f>
        <v>347646.414905853</v>
      </c>
      <c r="G162" s="415" t="n">
        <f aca="false">IF($A$1="Peak","-",'Base Hours'!G162*BaseLoad!M161*IS!$B$2)</f>
        <v>667175.176624638</v>
      </c>
      <c r="H162" s="415" t="n">
        <f aca="false">IF($A$1="Peak","-",'Base Hours'!H162*BaseLoad!N161*IS!$B$2)</f>
        <v>491707.85005227</v>
      </c>
      <c r="I162" s="415" t="n">
        <f aca="false">IF($A$1="Peak","-",'Base Hours'!I162*BaseLoad!O161*IS!$B$2)</f>
        <v>433103.395949174</v>
      </c>
      <c r="J162" s="415" t="n">
        <f aca="false">IF($A$1="Peak","-",'Base Hours'!J162*BaseLoad!P161*IS!$B$2)</f>
        <v>384142.481603739</v>
      </c>
      <c r="K162" s="415" t="n">
        <f aca="false">IF($A$1="Peak","-",'Base Hours'!K162*BaseLoad!Q161*IS!$B$2)</f>
        <v>379595.400502701</v>
      </c>
      <c r="L162" s="415" t="n">
        <f aca="false">IF($A$1="Peak","-",'Base Hours'!L162*BaseLoad!R161*IS!$B$2)</f>
        <v>365968.850327667</v>
      </c>
      <c r="M162" s="415" t="n">
        <f aca="false">IF($A$1="Peak","-",'Base Hours'!M162*BaseLoad!S161*IS!$B$2)</f>
        <v>357422.563089064</v>
      </c>
      <c r="N162" s="415" t="n">
        <f aca="false">IF($A$1="Peak","-",'Base Hours'!N162*BaseLoad!T161*IS!$B$2)</f>
        <v>341824.390627433</v>
      </c>
      <c r="O162" s="415" t="n">
        <f aca="false">IF($A$1="Peak","-",'Base Hours'!O162*BaseLoad!U161*IS!$B$2)</f>
        <v>331826.507918629</v>
      </c>
      <c r="P162" s="415" t="n">
        <f aca="false">IF($A$1="Peak","-",'Base Hours'!P162*BaseLoad!V161*IS!$B$2)</f>
        <v>330380.23821093</v>
      </c>
      <c r="Q162" s="415" t="n">
        <f aca="false">IF($A$1="Peak","-",'Base Hours'!Q162*BaseLoad!W161*IS!$B$2)</f>
        <v>328983.415617962</v>
      </c>
      <c r="R162" s="415" t="n">
        <f aca="false">IF($A$1="Peak","-",'Base Hours'!R162*BaseLoad!X161*IS!$B$2)</f>
        <v>327693.991832502</v>
      </c>
      <c r="S162" s="415" t="n">
        <f aca="false">IF($A$1="Peak","-",'Base Hours'!S162*BaseLoad!Y161*IS!$B$2)</f>
        <v>327693.991832502</v>
      </c>
      <c r="T162" s="415" t="n">
        <f aca="false">IF($A$1="Peak","-",'Base Hours'!T162*BaseLoad!Z161*IS!$B$2)</f>
        <v>327693.885901772</v>
      </c>
      <c r="U162" s="415" t="n">
        <f aca="false">IF($A$1="Peak","-",'Base Hours'!U162*BaseLoad!AA161*IS!$B$2)</f>
        <v>861982.191205803</v>
      </c>
      <c r="V162" s="415" t="n">
        <f aca="false">SUM(B162:U162)-(MAX(B162:U162))</f>
        <v>6878232.31075193</v>
      </c>
      <c r="W162" s="415"/>
      <c r="X162" s="415"/>
      <c r="Y162" s="416"/>
      <c r="Z162" s="416" t="n">
        <f aca="false">(BaseLoad!C161*'Base Hours'!V162*IS!$B$2)*-1</f>
        <v>-1940482.14860588</v>
      </c>
      <c r="AA162" s="416"/>
      <c r="AB162" s="416" t="n">
        <f aca="false">(BaseLoad!D161*'Base Hours'!V162*IS!$B$2)*-1</f>
        <v>-186150.405823236</v>
      </c>
      <c r="AC162" s="416"/>
      <c r="AD162" s="416" t="n">
        <f aca="false">(BaseLoad!E161*'Base Hours'!V162*IS!$B$2)*-1</f>
        <v>-1183635.15098509</v>
      </c>
      <c r="AE162" s="416"/>
      <c r="AF162" s="416" t="n">
        <f aca="false">(BaseLoad!F161*'Base Hours'!V162*IS!$B$2)*-1</f>
        <v>-119373.371925087</v>
      </c>
      <c r="AG162" s="416"/>
    </row>
    <row r="163" customFormat="false" ht="12.75" hidden="false" customHeight="false" outlineLevel="0" collapsed="false">
      <c r="A163" s="399" t="n">
        <f aca="false">A162+30.417</f>
        <v>41193.801</v>
      </c>
      <c r="B163" s="415" t="n">
        <f aca="false">IF($A$1="Peak","-",'Base Hours'!B163*BaseLoad!H162*IS!$B$2)</f>
        <v>129235.640361666</v>
      </c>
      <c r="C163" s="415" t="n">
        <f aca="false">IF($A$1="Peak","-",'Base Hours'!C163*BaseLoad!I162*IS!$B$2)</f>
        <v>108542.218502203</v>
      </c>
      <c r="D163" s="415" t="n">
        <f aca="false">IF($A$1="Peak","-",'Base Hours'!D163*BaseLoad!J162*IS!$B$2)</f>
        <v>204171.793519953</v>
      </c>
      <c r="E163" s="415" t="n">
        <f aca="false">IF($A$1="Peak","-",'Base Hours'!E163*BaseLoad!K162*IS!$B$2)</f>
        <v>358236.053034783</v>
      </c>
      <c r="F163" s="415" t="n">
        <f aca="false">IF($A$1="Peak","-",'Base Hours'!F163*BaseLoad!L162*IS!$B$2)</f>
        <v>314707.311237994</v>
      </c>
      <c r="G163" s="415" t="n">
        <f aca="false">IF($A$1="Peak","-",'Base Hours'!G163*BaseLoad!M162*IS!$B$2)</f>
        <v>590379.070020641</v>
      </c>
      <c r="H163" s="415" t="n">
        <f aca="false">IF($A$1="Peak","-",'Base Hours'!H163*BaseLoad!N162*IS!$B$2)</f>
        <v>547029.185397741</v>
      </c>
      <c r="I163" s="415" t="n">
        <f aca="false">IF($A$1="Peak","-",'Base Hours'!I163*BaseLoad!O162*IS!$B$2)</f>
        <v>541725.031828489</v>
      </c>
      <c r="J163" s="415" t="n">
        <f aca="false">IF($A$1="Peak","-",'Base Hours'!J163*BaseLoad!P162*IS!$B$2)</f>
        <v>449899.384282589</v>
      </c>
      <c r="K163" s="415" t="n">
        <f aca="false">IF($A$1="Peak","-",'Base Hours'!K163*BaseLoad!Q162*IS!$B$2)</f>
        <v>411804.574974218</v>
      </c>
      <c r="L163" s="415" t="n">
        <f aca="false">IF($A$1="Peak","-",'Base Hours'!L163*BaseLoad!R162*IS!$B$2)</f>
        <v>384727.813221299</v>
      </c>
      <c r="M163" s="415" t="n">
        <f aca="false">IF($A$1="Peak","-",'Base Hours'!M163*BaseLoad!S162*IS!$B$2)</f>
        <v>343785.444116505</v>
      </c>
      <c r="N163" s="415" t="n">
        <f aca="false">IF($A$1="Peak","-",'Base Hours'!N163*BaseLoad!T162*IS!$B$2)</f>
        <v>298000.900189411</v>
      </c>
      <c r="O163" s="415" t="n">
        <f aca="false">IF($A$1="Peak","-",'Base Hours'!O163*BaseLoad!U162*IS!$B$2)</f>
        <v>285612.561700558</v>
      </c>
      <c r="P163" s="415" t="n">
        <f aca="false">IF($A$1="Peak","-",'Base Hours'!P163*BaseLoad!V162*IS!$B$2)</f>
        <v>276797.731400044</v>
      </c>
      <c r="Q163" s="415" t="n">
        <f aca="false">IF($A$1="Peak","-",'Base Hours'!Q163*BaseLoad!W162*IS!$B$2)</f>
        <v>276414.710196106</v>
      </c>
      <c r="R163" s="415" t="n">
        <f aca="false">IF($A$1="Peak","-",'Base Hours'!R163*BaseLoad!X162*IS!$B$2)</f>
        <v>273697.704519489</v>
      </c>
      <c r="S163" s="415" t="n">
        <f aca="false">IF($A$1="Peak","-",'Base Hours'!S163*BaseLoad!Y162*IS!$B$2)</f>
        <v>270091.625764185</v>
      </c>
      <c r="T163" s="415" t="n">
        <f aca="false">IF($A$1="Peak","-",'Base Hours'!T163*BaseLoad!Z162*IS!$B$2)</f>
        <v>270091.625764185</v>
      </c>
      <c r="U163" s="415" t="n">
        <f aca="false">IF($A$1="Peak","-",'Base Hours'!U163*BaseLoad!AA162*IS!$B$2)</f>
        <v>742552.555855293</v>
      </c>
      <c r="V163" s="415" t="n">
        <f aca="false">SUM(B163:U163)-(MAX(B163:U163))</f>
        <v>6334950.38003206</v>
      </c>
      <c r="W163" s="415"/>
      <c r="X163" s="415"/>
      <c r="Y163" s="416"/>
      <c r="Z163" s="416" t="n">
        <f aca="false">(BaseLoad!C162*'Base Hours'!V163*IS!$B$2)*-1</f>
        <v>-1940482.14860588</v>
      </c>
      <c r="AA163" s="416"/>
      <c r="AB163" s="416" t="n">
        <f aca="false">(BaseLoad!D162*'Base Hours'!V163*IS!$B$2)*-1</f>
        <v>-186460.656499608</v>
      </c>
      <c r="AC163" s="416"/>
      <c r="AD163" s="416" t="n">
        <f aca="false">(BaseLoad!E162*'Base Hours'!V163*IS!$B$2)*-1</f>
        <v>-1183635.15098509</v>
      </c>
      <c r="AE163" s="416"/>
      <c r="AF163" s="416" t="n">
        <f aca="false">(BaseLoad!F162*'Base Hours'!V163*IS!$B$2)*-1</f>
        <v>-119373.371925087</v>
      </c>
      <c r="AG163" s="416"/>
    </row>
    <row r="164" customFormat="false" ht="12.75" hidden="false" customHeight="false" outlineLevel="0" collapsed="false">
      <c r="A164" s="399" t="n">
        <f aca="false">A163+30.417</f>
        <v>41224.218</v>
      </c>
      <c r="B164" s="415" t="n">
        <f aca="false">IF($A$1="Peak","-",'Base Hours'!B164*BaseLoad!H163*IS!$B$2)</f>
        <v>171151.427804961</v>
      </c>
      <c r="C164" s="415" t="n">
        <f aca="false">IF($A$1="Peak","-",'Base Hours'!C164*BaseLoad!I163*IS!$B$2)</f>
        <v>160867.722509433</v>
      </c>
      <c r="D164" s="415" t="n">
        <f aca="false">IF($A$1="Peak","-",'Base Hours'!D164*BaseLoad!J163*IS!$B$2)</f>
        <v>267219.440242062</v>
      </c>
      <c r="E164" s="415" t="n">
        <f aca="false">IF($A$1="Peak","-",'Base Hours'!E164*BaseLoad!K163*IS!$B$2)</f>
        <v>390077.159961518</v>
      </c>
      <c r="F164" s="415" t="n">
        <f aca="false">IF($A$1="Peak","-",'Base Hours'!F164*BaseLoad!L163*IS!$B$2)</f>
        <v>347621.979128765</v>
      </c>
      <c r="G164" s="415" t="n">
        <f aca="false">IF($A$1="Peak","-",'Base Hours'!G164*BaseLoad!M163*IS!$B$2)</f>
        <v>662638.561511977</v>
      </c>
      <c r="H164" s="415" t="n">
        <f aca="false">IF($A$1="Peak","-",'Base Hours'!H164*BaseLoad!N163*IS!$B$2)</f>
        <v>598959.462819491</v>
      </c>
      <c r="I164" s="415" t="n">
        <f aca="false">IF($A$1="Peak","-",'Base Hours'!I164*BaseLoad!O163*IS!$B$2)</f>
        <v>469662.611665262</v>
      </c>
      <c r="J164" s="415" t="n">
        <f aca="false">IF($A$1="Peak","-",'Base Hours'!J164*BaseLoad!P163*IS!$B$2)</f>
        <v>466158.142409438</v>
      </c>
      <c r="K164" s="415" t="n">
        <f aca="false">IF($A$1="Peak","-",'Base Hours'!K164*BaseLoad!Q163*IS!$B$2)</f>
        <v>455578.270504838</v>
      </c>
      <c r="L164" s="415" t="n">
        <f aca="false">IF($A$1="Peak","-",'Base Hours'!L164*BaseLoad!R163*IS!$B$2)</f>
        <v>377129.864515695</v>
      </c>
      <c r="M164" s="415" t="n">
        <f aca="false">IF($A$1="Peak","-",'Base Hours'!M164*BaseLoad!S163*IS!$B$2)</f>
        <v>369248.728711285</v>
      </c>
      <c r="N164" s="415" t="n">
        <f aca="false">IF($A$1="Peak","-",'Base Hours'!N164*BaseLoad!T163*IS!$B$2)</f>
        <v>336443.991929076</v>
      </c>
      <c r="O164" s="415" t="n">
        <f aca="false">IF($A$1="Peak","-",'Base Hours'!O164*BaseLoad!U163*IS!$B$2)</f>
        <v>327468.644544273</v>
      </c>
      <c r="P164" s="415" t="n">
        <f aca="false">IF($A$1="Peak","-",'Base Hours'!P164*BaseLoad!V163*IS!$B$2)</f>
        <v>325156.971365445</v>
      </c>
      <c r="Q164" s="415" t="n">
        <f aca="false">IF($A$1="Peak","-",'Base Hours'!Q164*BaseLoad!W163*IS!$B$2)</f>
        <v>324708.471646017</v>
      </c>
      <c r="R164" s="415" t="n">
        <f aca="false">IF($A$1="Peak","-",'Base Hours'!R164*BaseLoad!X163*IS!$B$2)</f>
        <v>324708.471646017</v>
      </c>
      <c r="S164" s="415" t="n">
        <f aca="false">IF($A$1="Peak","-",'Base Hours'!S164*BaseLoad!Y163*IS!$B$2)</f>
        <v>324236.600469582</v>
      </c>
      <c r="T164" s="415" t="n">
        <f aca="false">IF($A$1="Peak","-",'Base Hours'!T164*BaseLoad!Z163*IS!$B$2)</f>
        <v>319505.223536741</v>
      </c>
      <c r="U164" s="415" t="n">
        <f aca="false">IF($A$1="Peak","-",'Base Hours'!U164*BaseLoad!AA163*IS!$B$2)</f>
        <v>862957.491912893</v>
      </c>
      <c r="V164" s="415" t="n">
        <f aca="false">SUM(B164:U164)-(MAX(B164:U164))</f>
        <v>7018541.74692188</v>
      </c>
      <c r="W164" s="415"/>
      <c r="X164" s="415"/>
      <c r="Y164" s="416"/>
      <c r="Z164" s="416" t="n">
        <f aca="false">(BaseLoad!C163*'Base Hours'!V164*IS!$B$2)*-1</f>
        <v>-1940482.14860588</v>
      </c>
      <c r="AA164" s="416"/>
      <c r="AB164" s="416" t="n">
        <f aca="false">(BaseLoad!D163*'Base Hours'!V164*IS!$B$2)*-1</f>
        <v>-186771.42426044</v>
      </c>
      <c r="AC164" s="416"/>
      <c r="AD164" s="416" t="n">
        <f aca="false">(BaseLoad!E163*'Base Hours'!V164*IS!$B$2)*-1</f>
        <v>-1183635.15098509</v>
      </c>
      <c r="AE164" s="416"/>
      <c r="AF164" s="416" t="n">
        <f aca="false">(BaseLoad!F163*'Base Hours'!V164*IS!$B$2)*-1</f>
        <v>-119373.371925087</v>
      </c>
      <c r="AG164" s="416"/>
    </row>
    <row r="165" customFormat="false" ht="12.75" hidden="false" customHeight="false" outlineLevel="0" collapsed="false">
      <c r="A165" s="399" t="n">
        <f aca="false">A164+30.417</f>
        <v>41254.635</v>
      </c>
      <c r="B165" s="415" t="n">
        <f aca="false">IF($A$1="Peak","-",'Base Hours'!B165*BaseLoad!H164*IS!$B$2)</f>
        <v>171846.674504993</v>
      </c>
      <c r="C165" s="415" t="n">
        <f aca="false">IF($A$1="Peak","-",'Base Hours'!C165*BaseLoad!I164*IS!$B$2)</f>
        <v>167901.484889489</v>
      </c>
      <c r="D165" s="415" t="n">
        <f aca="false">IF($A$1="Peak","-",'Base Hours'!D165*BaseLoad!J164*IS!$B$2)</f>
        <v>232429.304988457</v>
      </c>
      <c r="E165" s="415" t="n">
        <f aca="false">IF($A$1="Peak","-",'Base Hours'!E165*BaseLoad!K164*IS!$B$2)</f>
        <v>421853.9361773</v>
      </c>
      <c r="F165" s="415" t="n">
        <f aca="false">IF($A$1="Peak","-",'Base Hours'!F165*BaseLoad!L164*IS!$B$2)</f>
        <v>394896.902388401</v>
      </c>
      <c r="G165" s="415" t="n">
        <f aca="false">IF($A$1="Peak","-",'Base Hours'!G165*BaseLoad!M164*IS!$B$2)</f>
        <v>762235.356775308</v>
      </c>
      <c r="H165" s="415" t="n">
        <f aca="false">IF($A$1="Peak","-",'Base Hours'!H165*BaseLoad!N164*IS!$B$2)</f>
        <v>748029.852094893</v>
      </c>
      <c r="I165" s="415" t="n">
        <f aca="false">IF($A$1="Peak","-",'Base Hours'!I165*BaseLoad!O164*IS!$B$2)</f>
        <v>619384.258645026</v>
      </c>
      <c r="J165" s="415" t="n">
        <f aca="false">IF($A$1="Peak","-",'Base Hours'!J165*BaseLoad!P164*IS!$B$2)</f>
        <v>518361.457554854</v>
      </c>
      <c r="K165" s="415" t="n">
        <f aca="false">IF($A$1="Peak","-",'Base Hours'!K165*BaseLoad!Q164*IS!$B$2)</f>
        <v>432565.033151983</v>
      </c>
      <c r="L165" s="415" t="n">
        <f aca="false">IF($A$1="Peak","-",'Base Hours'!L165*BaseLoad!R164*IS!$B$2)</f>
        <v>424526.819903237</v>
      </c>
      <c r="M165" s="415" t="n">
        <f aca="false">IF($A$1="Peak","-",'Base Hours'!M165*BaseLoad!S164*IS!$B$2)</f>
        <v>377770.453672029</v>
      </c>
      <c r="N165" s="415" t="n">
        <f aca="false">IF($A$1="Peak","-",'Base Hours'!N165*BaseLoad!T164*IS!$B$2)</f>
        <v>372246.025538474</v>
      </c>
      <c r="O165" s="415" t="n">
        <f aca="false">IF($A$1="Peak","-",'Base Hours'!O165*BaseLoad!U164*IS!$B$2)</f>
        <v>372246.025538474</v>
      </c>
      <c r="P165" s="415" t="n">
        <f aca="false">IF($A$1="Peak","-",'Base Hours'!P165*BaseLoad!V164*IS!$B$2)</f>
        <v>372246.025538474</v>
      </c>
      <c r="Q165" s="415" t="n">
        <f aca="false">IF($A$1="Peak","-",'Base Hours'!Q165*BaseLoad!W164*IS!$B$2)</f>
        <v>372246.025538474</v>
      </c>
      <c r="R165" s="415" t="n">
        <f aca="false">IF($A$1="Peak","-",'Base Hours'!R165*BaseLoad!X164*IS!$B$2)</f>
        <v>369240.315435722</v>
      </c>
      <c r="S165" s="415" t="n">
        <f aca="false">IF($A$1="Peak","-",'Base Hours'!S165*BaseLoad!Y164*IS!$B$2)</f>
        <v>369179.94004618</v>
      </c>
      <c r="T165" s="415" t="n">
        <f aca="false">IF($A$1="Peak","-",'Base Hours'!T165*BaseLoad!Z164*IS!$B$2)</f>
        <v>369179.94004618</v>
      </c>
      <c r="U165" s="415" t="n">
        <f aca="false">IF($A$1="Peak","-",'Base Hours'!U165*BaseLoad!AA164*IS!$B$2)</f>
        <v>932441.824505627</v>
      </c>
      <c r="V165" s="415" t="n">
        <f aca="false">SUM(B165:U165)-(MAX(B165:U165))</f>
        <v>7868385.83242795</v>
      </c>
      <c r="W165" s="415"/>
      <c r="X165" s="415"/>
      <c r="Y165" s="416" t="n">
        <f aca="false">SUM(B154:U165)</f>
        <v>97187649.6374649</v>
      </c>
      <c r="Z165" s="416" t="n">
        <f aca="false">(BaseLoad!C164*'Base Hours'!V165*IS!$B$2)*-1</f>
        <v>-1940482.14860588</v>
      </c>
      <c r="AA165" s="416" t="n">
        <f aca="false">SUM(Z154:Z165)</f>
        <v>-23285785.7832706</v>
      </c>
      <c r="AB165" s="416" t="n">
        <f aca="false">(BaseLoad!D164*'Base Hours'!V165*IS!$B$2)*-1</f>
        <v>-187082.709967541</v>
      </c>
      <c r="AC165" s="416" t="n">
        <f aca="false">SUM(AB154:AB165)</f>
        <v>-2224561.18565963</v>
      </c>
      <c r="AD165" s="416" t="n">
        <f aca="false">(BaseLoad!E164*'Base Hours'!V165*IS!$B$2)*-1</f>
        <v>-1183635.15098509</v>
      </c>
      <c r="AE165" s="416" t="n">
        <f aca="false">SUM(AD154:AD165)</f>
        <v>-14203621.8118211</v>
      </c>
      <c r="AF165" s="416" t="n">
        <f aca="false">(BaseLoad!F164*'Base Hours'!V165*IS!$B$2)*-1</f>
        <v>-119373.371925087</v>
      </c>
      <c r="AG165" s="416" t="n">
        <f aca="false">SUM(AF154:AF165)</f>
        <v>-1432480.46310104</v>
      </c>
    </row>
    <row r="166" customFormat="false" ht="12.75" hidden="false" customHeight="false" outlineLevel="0" collapsed="false">
      <c r="A166" s="399" t="n">
        <f aca="false">A165+30.417</f>
        <v>41285.052</v>
      </c>
      <c r="B166" s="415" t="n">
        <f aca="false">IF($A$1="Peak","-",'Base Hours'!B166*BaseLoad!H165*IS!$B$2)</f>
        <v>120334.394223338</v>
      </c>
      <c r="C166" s="415" t="n">
        <f aca="false">IF($A$1="Peak","-",'Base Hours'!C166*BaseLoad!I165*IS!$B$2)</f>
        <v>116234.86093591</v>
      </c>
      <c r="D166" s="415" t="n">
        <f aca="false">IF($A$1="Peak","-",'Base Hours'!D166*BaseLoad!J165*IS!$B$2)</f>
        <v>222518.940419331</v>
      </c>
      <c r="E166" s="415" t="n">
        <f aca="false">IF($A$1="Peak","-",'Base Hours'!E166*BaseLoad!K165*IS!$B$2)</f>
        <v>425513.280999615</v>
      </c>
      <c r="F166" s="415" t="n">
        <f aca="false">IF($A$1="Peak","-",'Base Hours'!F166*BaseLoad!L165*IS!$B$2)</f>
        <v>424526.368699908</v>
      </c>
      <c r="G166" s="415" t="n">
        <f aca="false">IF($A$1="Peak","-",'Base Hours'!G166*BaseLoad!M165*IS!$B$2)</f>
        <v>791357.758823144</v>
      </c>
      <c r="H166" s="415" t="n">
        <f aca="false">IF($A$1="Peak","-",'Base Hours'!H166*BaseLoad!N165*IS!$B$2)</f>
        <v>577140.079394224</v>
      </c>
      <c r="I166" s="415" t="n">
        <f aca="false">IF($A$1="Peak","-",'Base Hours'!I166*BaseLoad!O165*IS!$B$2)</f>
        <v>517393.35602328</v>
      </c>
      <c r="J166" s="415" t="n">
        <f aca="false">IF($A$1="Peak","-",'Base Hours'!J166*BaseLoad!P165*IS!$B$2)</f>
        <v>474365.314023647</v>
      </c>
      <c r="K166" s="415" t="n">
        <f aca="false">IF($A$1="Peak","-",'Base Hours'!K166*BaseLoad!Q165*IS!$B$2)</f>
        <v>407145.633295824</v>
      </c>
      <c r="L166" s="415" t="n">
        <f aca="false">IF($A$1="Peak","-",'Base Hours'!L166*BaseLoad!R165*IS!$B$2)</f>
        <v>407145.633295824</v>
      </c>
      <c r="M166" s="415" t="n">
        <f aca="false">IF($A$1="Peak","-",'Base Hours'!M166*BaseLoad!S165*IS!$B$2)</f>
        <v>407145.633295824</v>
      </c>
      <c r="N166" s="415" t="n">
        <f aca="false">IF($A$1="Peak","-",'Base Hours'!N166*BaseLoad!T165*IS!$B$2)</f>
        <v>407144.441629177</v>
      </c>
      <c r="O166" s="415" t="n">
        <f aca="false">IF($A$1="Peak","-",'Base Hours'!O166*BaseLoad!U165*IS!$B$2)</f>
        <v>403716.103036021</v>
      </c>
      <c r="P166" s="415" t="n">
        <f aca="false">IF($A$1="Peak","-",'Base Hours'!P166*BaseLoad!V165*IS!$B$2)</f>
        <v>403704.106424576</v>
      </c>
      <c r="Q166" s="415" t="n">
        <f aca="false">IF($A$1="Peak","-",'Base Hours'!Q166*BaseLoad!W165*IS!$B$2)</f>
        <v>403704.106424576</v>
      </c>
      <c r="R166" s="415" t="n">
        <f aca="false">IF($A$1="Peak","-",'Base Hours'!R166*BaseLoad!X165*IS!$B$2)</f>
        <v>403704.106424576</v>
      </c>
      <c r="S166" s="415" t="n">
        <f aca="false">IF($A$1="Peak","-",'Base Hours'!S166*BaseLoad!Y165*IS!$B$2)</f>
        <v>403703.905683277</v>
      </c>
      <c r="T166" s="415" t="n">
        <f aca="false">IF($A$1="Peak","-",'Base Hours'!T166*BaseLoad!Z165*IS!$B$2)</f>
        <v>403702.65711921</v>
      </c>
      <c r="U166" s="415" t="n">
        <f aca="false">IF($A$1="Peak","-",'Base Hours'!U166*BaseLoad!AA165*IS!$B$2)</f>
        <v>937292.544455319</v>
      </c>
      <c r="V166" s="415" t="n">
        <f aca="false">SUM(B166:U166)-(MAX(B166:U166))</f>
        <v>7720200.68017128</v>
      </c>
      <c r="W166" s="415"/>
      <c r="X166" s="415"/>
      <c r="Y166" s="416"/>
      <c r="Z166" s="416" t="n">
        <f aca="false">(BaseLoad!C165*'Base Hours'!V166*IS!$B$2)*-1</f>
        <v>-1939983.22450185</v>
      </c>
      <c r="AA166" s="416"/>
      <c r="AB166" s="416" t="n">
        <f aca="false">(BaseLoad!D165*'Base Hours'!V166*IS!$B$2)*-1</f>
        <v>-187394.514484154</v>
      </c>
      <c r="AC166" s="416"/>
      <c r="AD166" s="416" t="n">
        <f aca="false">(BaseLoad!E165*'Base Hours'!V166*IS!$B$2)*-1</f>
        <v>-1327166.37099513</v>
      </c>
      <c r="AE166" s="416"/>
      <c r="AF166" s="416" t="n">
        <f aca="false">(BaseLoad!F165*'Base Hours'!V166*IS!$B$2)*-1</f>
        <v>-106625.466497245</v>
      </c>
      <c r="AG166" s="416"/>
    </row>
    <row r="167" customFormat="false" ht="12.75" hidden="false" customHeight="false" outlineLevel="0" collapsed="false">
      <c r="A167" s="399" t="n">
        <f aca="false">A166+30.417</f>
        <v>41315.469</v>
      </c>
      <c r="B167" s="415" t="n">
        <f aca="false">IF($A$1="Peak","-",'Base Hours'!B167*BaseLoad!H166*IS!$B$2)</f>
        <v>172116.361670036</v>
      </c>
      <c r="C167" s="415" t="n">
        <f aca="false">IF($A$1="Peak","-",'Base Hours'!C167*BaseLoad!I166*IS!$B$2)</f>
        <v>151031.498137681</v>
      </c>
      <c r="D167" s="415" t="n">
        <f aca="false">IF($A$1="Peak","-",'Base Hours'!D167*BaseLoad!J166*IS!$B$2)</f>
        <v>217880.9973474</v>
      </c>
      <c r="E167" s="415" t="n">
        <f aca="false">IF($A$1="Peak","-",'Base Hours'!E167*BaseLoad!K166*IS!$B$2)</f>
        <v>365856.666352431</v>
      </c>
      <c r="F167" s="415" t="n">
        <f aca="false">IF($A$1="Peak","-",'Base Hours'!F167*BaseLoad!L166*IS!$B$2)</f>
        <v>343598.205084535</v>
      </c>
      <c r="G167" s="415" t="n">
        <f aca="false">IF($A$1="Peak","-",'Base Hours'!G167*BaseLoad!M166*IS!$B$2)</f>
        <v>639921.784160597</v>
      </c>
      <c r="H167" s="415" t="n">
        <f aca="false">IF($A$1="Peak","-",'Base Hours'!H167*BaseLoad!N166*IS!$B$2)</f>
        <v>599185.274364845</v>
      </c>
      <c r="I167" s="415" t="n">
        <f aca="false">IF($A$1="Peak","-",'Base Hours'!I167*BaseLoad!O166*IS!$B$2)</f>
        <v>596178.816146686</v>
      </c>
      <c r="J167" s="415" t="n">
        <f aca="false">IF($A$1="Peak","-",'Base Hours'!J167*BaseLoad!P166*IS!$B$2)</f>
        <v>546275.901730898</v>
      </c>
      <c r="K167" s="415" t="n">
        <f aca="false">IF($A$1="Peak","-",'Base Hours'!K167*BaseLoad!Q166*IS!$B$2)</f>
        <v>424895.509326781</v>
      </c>
      <c r="L167" s="415" t="n">
        <f aca="false">IF($A$1="Peak","-",'Base Hours'!L167*BaseLoad!R166*IS!$B$2)</f>
        <v>409613.044882964</v>
      </c>
      <c r="M167" s="415" t="n">
        <f aca="false">IF($A$1="Peak","-",'Base Hours'!M167*BaseLoad!S166*IS!$B$2)</f>
        <v>370675.314143917</v>
      </c>
      <c r="N167" s="415" t="n">
        <f aca="false">IF($A$1="Peak","-",'Base Hours'!N167*BaseLoad!T166*IS!$B$2)</f>
        <v>351279.19461659</v>
      </c>
      <c r="O167" s="415" t="n">
        <f aca="false">IF($A$1="Peak","-",'Base Hours'!O167*BaseLoad!U166*IS!$B$2)</f>
        <v>342164.750715666</v>
      </c>
      <c r="P167" s="415" t="n">
        <f aca="false">IF($A$1="Peak","-",'Base Hours'!P167*BaseLoad!V166*IS!$B$2)</f>
        <v>339780.109647783</v>
      </c>
      <c r="Q167" s="415" t="n">
        <f aca="false">IF($A$1="Peak","-",'Base Hours'!Q167*BaseLoad!W166*IS!$B$2)</f>
        <v>335877.332559222</v>
      </c>
      <c r="R167" s="415" t="n">
        <f aca="false">IF($A$1="Peak","-",'Base Hours'!R167*BaseLoad!X166*IS!$B$2)</f>
        <v>327063.775441699</v>
      </c>
      <c r="S167" s="415" t="n">
        <f aca="false">IF($A$1="Peak","-",'Base Hours'!S167*BaseLoad!Y166*IS!$B$2)</f>
        <v>319474.370470399</v>
      </c>
      <c r="T167" s="415" t="n">
        <f aca="false">IF($A$1="Peak","-",'Base Hours'!T167*BaseLoad!Z166*IS!$B$2)</f>
        <v>305705.925791767</v>
      </c>
      <c r="U167" s="415" t="n">
        <f aca="false">IF($A$1="Peak","-",'Base Hours'!U167*BaseLoad!AA166*IS!$B$2)</f>
        <v>815031.7676772</v>
      </c>
      <c r="V167" s="415" t="n">
        <f aca="false">SUM(B167:U167)-(MAX(B167:U167))</f>
        <v>7158574.8325919</v>
      </c>
      <c r="W167" s="415"/>
      <c r="X167" s="415"/>
      <c r="Y167" s="416"/>
      <c r="Z167" s="416" t="n">
        <f aca="false">(BaseLoad!C166*'Base Hours'!V167*IS!$B$2)*-1</f>
        <v>-1939983.22450185</v>
      </c>
      <c r="AA167" s="416"/>
      <c r="AB167" s="416" t="n">
        <f aca="false">(BaseLoad!D166*'Base Hours'!V167*IS!$B$2)*-1</f>
        <v>-187706.838674961</v>
      </c>
      <c r="AC167" s="416"/>
      <c r="AD167" s="416" t="n">
        <f aca="false">(BaseLoad!E166*'Base Hours'!V167*IS!$B$2)*-1</f>
        <v>-1327166.37099513</v>
      </c>
      <c r="AE167" s="416"/>
      <c r="AF167" s="416" t="n">
        <f aca="false">(BaseLoad!F166*'Base Hours'!V167*IS!$B$2)*-1</f>
        <v>-106625.466497245</v>
      </c>
      <c r="AG167" s="416"/>
    </row>
    <row r="168" customFormat="false" ht="12.75" hidden="false" customHeight="false" outlineLevel="0" collapsed="false">
      <c r="A168" s="399" t="n">
        <f aca="false">A167+30.417</f>
        <v>41345.886</v>
      </c>
      <c r="B168" s="415" t="n">
        <f aca="false">IF($A$1="Peak","-",'Base Hours'!B168*BaseLoad!H167*IS!$B$2)</f>
        <v>148453.164534464</v>
      </c>
      <c r="C168" s="415" t="n">
        <f aca="false">IF($A$1="Peak","-",'Base Hours'!C168*BaseLoad!I167*IS!$B$2)</f>
        <v>98648.7407662706</v>
      </c>
      <c r="D168" s="415" t="n">
        <f aca="false">IF($A$1="Peak","-",'Base Hours'!D168*BaseLoad!J167*IS!$B$2)</f>
        <v>180112.298005287</v>
      </c>
      <c r="E168" s="415" t="n">
        <f aca="false">IF($A$1="Peak","-",'Base Hours'!E168*BaseLoad!K167*IS!$B$2)</f>
        <v>336371.914706837</v>
      </c>
      <c r="F168" s="415" t="n">
        <f aca="false">IF($A$1="Peak","-",'Base Hours'!F168*BaseLoad!L167*IS!$B$2)</f>
        <v>312502.805866675</v>
      </c>
      <c r="G168" s="415" t="n">
        <f aca="false">IF($A$1="Peak","-",'Base Hours'!G168*BaseLoad!M167*IS!$B$2)</f>
        <v>620526.565192138</v>
      </c>
      <c r="H168" s="415" t="n">
        <f aca="false">IF($A$1="Peak","-",'Base Hours'!H168*BaseLoad!N167*IS!$B$2)</f>
        <v>589940.697116863</v>
      </c>
      <c r="I168" s="415" t="n">
        <f aca="false">IF($A$1="Peak","-",'Base Hours'!I168*BaseLoad!O167*IS!$B$2)</f>
        <v>477754.387612469</v>
      </c>
      <c r="J168" s="415" t="n">
        <f aca="false">IF($A$1="Peak","-",'Base Hours'!J168*BaseLoad!P167*IS!$B$2)</f>
        <v>434178.167502323</v>
      </c>
      <c r="K168" s="415" t="n">
        <f aca="false">IF($A$1="Peak","-",'Base Hours'!K168*BaseLoad!Q167*IS!$B$2)</f>
        <v>422041.728436929</v>
      </c>
      <c r="L168" s="415" t="n">
        <f aca="false">IF($A$1="Peak","-",'Base Hours'!L168*BaseLoad!R167*IS!$B$2)</f>
        <v>394287.2761368</v>
      </c>
      <c r="M168" s="415" t="n">
        <f aca="false">IF($A$1="Peak","-",'Base Hours'!M168*BaseLoad!S167*IS!$B$2)</f>
        <v>378699.088908216</v>
      </c>
      <c r="N168" s="415" t="n">
        <f aca="false">IF($A$1="Peak","-",'Base Hours'!N168*BaseLoad!T167*IS!$B$2)</f>
        <v>365024.34599338</v>
      </c>
      <c r="O168" s="415" t="n">
        <f aca="false">IF($A$1="Peak","-",'Base Hours'!O168*BaseLoad!U167*IS!$B$2)</f>
        <v>359214.998267629</v>
      </c>
      <c r="P168" s="415" t="n">
        <f aca="false">IF($A$1="Peak","-",'Base Hours'!P168*BaseLoad!V167*IS!$B$2)</f>
        <v>353615.768894352</v>
      </c>
      <c r="Q168" s="415" t="n">
        <f aca="false">IF($A$1="Peak","-",'Base Hours'!Q168*BaseLoad!W167*IS!$B$2)</f>
        <v>352209.163990726</v>
      </c>
      <c r="R168" s="415" t="n">
        <f aca="false">IF($A$1="Peak","-",'Base Hours'!R168*BaseLoad!X167*IS!$B$2)</f>
        <v>345662.982856593</v>
      </c>
      <c r="S168" s="415" t="n">
        <f aca="false">IF($A$1="Peak","-",'Base Hours'!S168*BaseLoad!Y167*IS!$B$2)</f>
        <v>336134.974929835</v>
      </c>
      <c r="T168" s="415" t="n">
        <f aca="false">IF($A$1="Peak","-",'Base Hours'!T168*BaseLoad!Z167*IS!$B$2)</f>
        <v>328234.233569803</v>
      </c>
      <c r="U168" s="415" t="n">
        <f aca="false">IF($A$1="Peak","-",'Base Hours'!U168*BaseLoad!AA167*IS!$B$2)</f>
        <v>843758.085443082</v>
      </c>
      <c r="V168" s="415" t="n">
        <f aca="false">SUM(B168:U168)-(MAX(B168:U168))</f>
        <v>6833613.30328759</v>
      </c>
      <c r="W168" s="415"/>
      <c r="X168" s="415"/>
      <c r="Y168" s="416"/>
      <c r="Z168" s="416" t="n">
        <f aca="false">(BaseLoad!C167*'Base Hours'!V168*IS!$B$2)*-1</f>
        <v>-1939983.22450185</v>
      </c>
      <c r="AA168" s="416"/>
      <c r="AB168" s="416" t="n">
        <f aca="false">(BaseLoad!D167*'Base Hours'!V168*IS!$B$2)*-1</f>
        <v>-188019.683406085</v>
      </c>
      <c r="AC168" s="416"/>
      <c r="AD168" s="416" t="n">
        <f aca="false">(BaseLoad!E167*'Base Hours'!V168*IS!$B$2)*-1</f>
        <v>-1327166.37099513</v>
      </c>
      <c r="AE168" s="416"/>
      <c r="AF168" s="416" t="n">
        <f aca="false">(BaseLoad!F167*'Base Hours'!V168*IS!$B$2)*-1</f>
        <v>-106625.466497245</v>
      </c>
      <c r="AG168" s="416"/>
    </row>
    <row r="169" customFormat="false" ht="12.75" hidden="false" customHeight="false" outlineLevel="0" collapsed="false">
      <c r="A169" s="399" t="n">
        <f aca="false">A168+30.417</f>
        <v>41376.303</v>
      </c>
      <c r="B169" s="415" t="n">
        <f aca="false">IF($A$1="Peak","-",'Base Hours'!B169*BaseLoad!H168*IS!$B$2)</f>
        <v>85371.991525564</v>
      </c>
      <c r="C169" s="415" t="n">
        <f aca="false">IF($A$1="Peak","-",'Base Hours'!C169*BaseLoad!I168*IS!$B$2)</f>
        <v>80030.6875774665</v>
      </c>
      <c r="D169" s="415" t="n">
        <f aca="false">IF($A$1="Peak","-",'Base Hours'!D169*BaseLoad!J168*IS!$B$2)</f>
        <v>154913.582717514</v>
      </c>
      <c r="E169" s="415" t="n">
        <f aca="false">IF($A$1="Peak","-",'Base Hours'!E169*BaseLoad!K168*IS!$B$2)</f>
        <v>295832.710879962</v>
      </c>
      <c r="F169" s="415" t="n">
        <f aca="false">IF($A$1="Peak","-",'Base Hours'!F169*BaseLoad!L168*IS!$B$2)</f>
        <v>278503.278699729</v>
      </c>
      <c r="G169" s="415" t="n">
        <f aca="false">IF($A$1="Peak","-",'Base Hours'!G169*BaseLoad!M168*IS!$B$2)</f>
        <v>531747.742625002</v>
      </c>
      <c r="H169" s="415" t="n">
        <f aca="false">IF($A$1="Peak","-",'Base Hours'!H169*BaseLoad!N168*IS!$B$2)</f>
        <v>529399.732216342</v>
      </c>
      <c r="I169" s="415" t="n">
        <f aca="false">IF($A$1="Peak","-",'Base Hours'!I169*BaseLoad!O168*IS!$B$2)</f>
        <v>486864.705804646</v>
      </c>
      <c r="J169" s="415" t="n">
        <f aca="false">IF($A$1="Peak","-",'Base Hours'!J169*BaseLoad!P168*IS!$B$2)</f>
        <v>413713.435468963</v>
      </c>
      <c r="K169" s="415" t="n">
        <f aca="false">IF($A$1="Peak","-",'Base Hours'!K169*BaseLoad!Q168*IS!$B$2)</f>
        <v>378890.336164883</v>
      </c>
      <c r="L169" s="415" t="n">
        <f aca="false">IF($A$1="Peak","-",'Base Hours'!L169*BaseLoad!R168*IS!$B$2)</f>
        <v>372959.239492135</v>
      </c>
      <c r="M169" s="415" t="n">
        <f aca="false">IF($A$1="Peak","-",'Base Hours'!M169*BaseLoad!S168*IS!$B$2)</f>
        <v>357382.596151484</v>
      </c>
      <c r="N169" s="415" t="n">
        <f aca="false">IF($A$1="Peak","-",'Base Hours'!N169*BaseLoad!T168*IS!$B$2)</f>
        <v>347774.203909869</v>
      </c>
      <c r="O169" s="415" t="n">
        <f aca="false">IF($A$1="Peak","-",'Base Hours'!O169*BaseLoad!U168*IS!$B$2)</f>
        <v>339074.334864692</v>
      </c>
      <c r="P169" s="415" t="n">
        <f aca="false">IF($A$1="Peak","-",'Base Hours'!P169*BaseLoad!V168*IS!$B$2)</f>
        <v>329931.943523299</v>
      </c>
      <c r="Q169" s="415" t="n">
        <f aca="false">IF($A$1="Peak","-",'Base Hours'!Q169*BaseLoad!W168*IS!$B$2)</f>
        <v>321628.001291959</v>
      </c>
      <c r="R169" s="415" t="n">
        <f aca="false">IF($A$1="Peak","-",'Base Hours'!R169*BaseLoad!X168*IS!$B$2)</f>
        <v>309431.974319733</v>
      </c>
      <c r="S169" s="415" t="n">
        <f aca="false">IF($A$1="Peak","-",'Base Hours'!S169*BaseLoad!Y168*IS!$B$2)</f>
        <v>303932.331950079</v>
      </c>
      <c r="T169" s="415" t="n">
        <f aca="false">IF($A$1="Peak","-",'Base Hours'!T169*BaseLoad!Z168*IS!$B$2)</f>
        <v>297555.437939898</v>
      </c>
      <c r="U169" s="415" t="n">
        <f aca="false">IF($A$1="Peak","-",'Base Hours'!U169*BaseLoad!AA168*IS!$B$2)</f>
        <v>766310.517214549</v>
      </c>
      <c r="V169" s="415" t="n">
        <f aca="false">SUM(B169:U169)-(MAX(B169:U169))</f>
        <v>6214938.26712322</v>
      </c>
      <c r="W169" s="415"/>
      <c r="X169" s="415"/>
      <c r="Y169" s="416"/>
      <c r="Z169" s="416" t="n">
        <f aca="false">(BaseLoad!C168*'Base Hours'!V169*IS!$B$2)*-1</f>
        <v>-1939983.22450185</v>
      </c>
      <c r="AA169" s="416"/>
      <c r="AB169" s="416" t="n">
        <f aca="false">(BaseLoad!D168*'Base Hours'!V169*IS!$B$2)*-1</f>
        <v>-188333.049545096</v>
      </c>
      <c r="AC169" s="416"/>
      <c r="AD169" s="416" t="n">
        <f aca="false">(BaseLoad!E168*'Base Hours'!V169*IS!$B$2)*-1</f>
        <v>-1327166.37099513</v>
      </c>
      <c r="AE169" s="416"/>
      <c r="AF169" s="416" t="n">
        <f aca="false">(BaseLoad!F168*'Base Hours'!V169*IS!$B$2)*-1</f>
        <v>-106625.466497245</v>
      </c>
      <c r="AG169" s="416"/>
    </row>
    <row r="170" customFormat="false" ht="12.75" hidden="false" customHeight="false" outlineLevel="0" collapsed="false">
      <c r="A170" s="399" t="n">
        <f aca="false">A169+30.417</f>
        <v>41406.72</v>
      </c>
      <c r="B170" s="415" t="n">
        <f aca="false">IF($A$1="Peak","-",'Base Hours'!B170*BaseLoad!H169*IS!$B$2)</f>
        <v>149992.269310755</v>
      </c>
      <c r="C170" s="415" t="n">
        <f aca="false">IF($A$1="Peak","-",'Base Hours'!C170*BaseLoad!I169*IS!$B$2)</f>
        <v>90925.0108881554</v>
      </c>
      <c r="D170" s="415" t="n">
        <f aca="false">IF($A$1="Peak","-",'Base Hours'!D170*BaseLoad!J169*IS!$B$2)</f>
        <v>151119.028279972</v>
      </c>
      <c r="E170" s="415" t="n">
        <f aca="false">IF($A$1="Peak","-",'Base Hours'!E170*BaseLoad!K169*IS!$B$2)</f>
        <v>287006.026040173</v>
      </c>
      <c r="F170" s="415" t="n">
        <f aca="false">IF($A$1="Peak","-",'Base Hours'!F170*BaseLoad!L169*IS!$B$2)</f>
        <v>252774.166492144</v>
      </c>
      <c r="G170" s="415" t="n">
        <f aca="false">IF($A$1="Peak","-",'Base Hours'!G170*BaseLoad!M169*IS!$B$2)</f>
        <v>471780.151935531</v>
      </c>
      <c r="H170" s="415" t="n">
        <f aca="false">IF($A$1="Peak","-",'Base Hours'!H170*BaseLoad!N169*IS!$B$2)</f>
        <v>446917.328888697</v>
      </c>
      <c r="I170" s="415" t="n">
        <f aca="false">IF($A$1="Peak","-",'Base Hours'!I170*BaseLoad!O169*IS!$B$2)</f>
        <v>439804.812740119</v>
      </c>
      <c r="J170" s="415" t="n">
        <f aca="false">IF($A$1="Peak","-",'Base Hours'!J170*BaseLoad!P169*IS!$B$2)</f>
        <v>413384.577460723</v>
      </c>
      <c r="K170" s="415" t="n">
        <f aca="false">IF($A$1="Peak","-",'Base Hours'!K170*BaseLoad!Q169*IS!$B$2)</f>
        <v>399081.343317323</v>
      </c>
      <c r="L170" s="415" t="n">
        <f aca="false">IF($A$1="Peak","-",'Base Hours'!L170*BaseLoad!R169*IS!$B$2)</f>
        <v>381453.532313322</v>
      </c>
      <c r="M170" s="415" t="n">
        <f aca="false">IF($A$1="Peak","-",'Base Hours'!M170*BaseLoad!S169*IS!$B$2)</f>
        <v>370562.993740626</v>
      </c>
      <c r="N170" s="415" t="n">
        <f aca="false">IF($A$1="Peak","-",'Base Hours'!N170*BaseLoad!T169*IS!$B$2)</f>
        <v>352315.746099697</v>
      </c>
      <c r="O170" s="415" t="n">
        <f aca="false">IF($A$1="Peak","-",'Base Hours'!O170*BaseLoad!U169*IS!$B$2)</f>
        <v>327581.188282533</v>
      </c>
      <c r="P170" s="415" t="n">
        <f aca="false">IF($A$1="Peak","-",'Base Hours'!P170*BaseLoad!V169*IS!$B$2)</f>
        <v>316382.003355973</v>
      </c>
      <c r="Q170" s="415" t="n">
        <f aca="false">IF($A$1="Peak","-",'Base Hours'!Q170*BaseLoad!W169*IS!$B$2)</f>
        <v>302859.856073895</v>
      </c>
      <c r="R170" s="415" t="n">
        <f aca="false">IF($A$1="Peak","-",'Base Hours'!R170*BaseLoad!X169*IS!$B$2)</f>
        <v>298370.323440239</v>
      </c>
      <c r="S170" s="415" t="n">
        <f aca="false">IF($A$1="Peak","-",'Base Hours'!S170*BaseLoad!Y169*IS!$B$2)</f>
        <v>293246.847100868</v>
      </c>
      <c r="T170" s="415" t="n">
        <f aca="false">IF($A$1="Peak","-",'Base Hours'!T170*BaseLoad!Z169*IS!$B$2)</f>
        <v>289071.087001326</v>
      </c>
      <c r="U170" s="415" t="n">
        <f aca="false">IF($A$1="Peak","-",'Base Hours'!U170*BaseLoad!AA169*IS!$B$2)</f>
        <v>777615.479958867</v>
      </c>
      <c r="V170" s="415" t="n">
        <f aca="false">SUM(B170:U170)-(MAX(B170:U170))</f>
        <v>6034628.29276207</v>
      </c>
      <c r="W170" s="415"/>
      <c r="X170" s="415"/>
      <c r="Y170" s="416"/>
      <c r="Z170" s="416" t="n">
        <f aca="false">(BaseLoad!C169*'Base Hours'!V170*IS!$B$2)*-1</f>
        <v>-1939983.22450185</v>
      </c>
      <c r="AA170" s="416"/>
      <c r="AB170" s="416" t="n">
        <f aca="false">(BaseLoad!D169*'Base Hours'!V170*IS!$B$2)*-1</f>
        <v>-188646.937961004</v>
      </c>
      <c r="AC170" s="416"/>
      <c r="AD170" s="416" t="n">
        <f aca="false">(BaseLoad!E169*'Base Hours'!V170*IS!$B$2)*-1</f>
        <v>-1327166.37099513</v>
      </c>
      <c r="AE170" s="416"/>
      <c r="AF170" s="416" t="n">
        <f aca="false">(BaseLoad!F169*'Base Hours'!V170*IS!$B$2)*-1</f>
        <v>-106625.466497245</v>
      </c>
      <c r="AG170" s="416"/>
    </row>
    <row r="171" customFormat="false" ht="12.75" hidden="false" customHeight="false" outlineLevel="0" collapsed="false">
      <c r="A171" s="399" t="n">
        <f aca="false">A170+30.417</f>
        <v>41437.137</v>
      </c>
      <c r="B171" s="415" t="n">
        <f aca="false">IF($A$1="Peak","-",'Base Hours'!B171*BaseLoad!H170*IS!$B$2)</f>
        <v>190600.811582297</v>
      </c>
      <c r="C171" s="415" t="n">
        <f aca="false">IF($A$1="Peak","-",'Base Hours'!C171*BaseLoad!I170*IS!$B$2)</f>
        <v>174904.744492039</v>
      </c>
      <c r="D171" s="415" t="n">
        <f aca="false">IF($A$1="Peak","-",'Base Hours'!D171*BaseLoad!J170*IS!$B$2)</f>
        <v>314187.513029589</v>
      </c>
      <c r="E171" s="415" t="n">
        <f aca="false">IF($A$1="Peak","-",'Base Hours'!E171*BaseLoad!K170*IS!$B$2)</f>
        <v>465178.832937771</v>
      </c>
      <c r="F171" s="415" t="n">
        <f aca="false">IF($A$1="Peak","-",'Base Hours'!F171*BaseLoad!L170*IS!$B$2)</f>
        <v>380046.450489251</v>
      </c>
      <c r="G171" s="415" t="n">
        <f aca="false">IF($A$1="Peak","-",'Base Hours'!G171*BaseLoad!M170*IS!$B$2)</f>
        <v>685672.193106087</v>
      </c>
      <c r="H171" s="415" t="n">
        <f aca="false">IF($A$1="Peak","-",'Base Hours'!H171*BaseLoad!N170*IS!$B$2)</f>
        <v>626667.588861142</v>
      </c>
      <c r="I171" s="415" t="n">
        <f aca="false">IF($A$1="Peak","-",'Base Hours'!I171*BaseLoad!O170*IS!$B$2)</f>
        <v>504900.681001824</v>
      </c>
      <c r="J171" s="415" t="n">
        <f aca="false">IF($A$1="Peak","-",'Base Hours'!J171*BaseLoad!P170*IS!$B$2)</f>
        <v>443712.692313307</v>
      </c>
      <c r="K171" s="415" t="n">
        <f aca="false">IF($A$1="Peak","-",'Base Hours'!K171*BaseLoad!Q170*IS!$B$2)</f>
        <v>348115.483509658</v>
      </c>
      <c r="L171" s="415" t="n">
        <f aca="false">IF($A$1="Peak","-",'Base Hours'!L171*BaseLoad!R170*IS!$B$2)</f>
        <v>327738.531922867</v>
      </c>
      <c r="M171" s="415" t="n">
        <f aca="false">IF($A$1="Peak","-",'Base Hours'!M171*BaseLoad!S170*IS!$B$2)</f>
        <v>324802.669886203</v>
      </c>
      <c r="N171" s="415" t="n">
        <f aca="false">IF($A$1="Peak","-",'Base Hours'!N171*BaseLoad!T170*IS!$B$2)</f>
        <v>324802.576623755</v>
      </c>
      <c r="O171" s="415" t="n">
        <f aca="false">IF($A$1="Peak","-",'Base Hours'!O171*BaseLoad!U170*IS!$B$2)</f>
        <v>324802.576623755</v>
      </c>
      <c r="P171" s="415" t="n">
        <f aca="false">IF($A$1="Peak","-",'Base Hours'!P171*BaseLoad!V170*IS!$B$2)</f>
        <v>324801.800407713</v>
      </c>
      <c r="Q171" s="415" t="n">
        <f aca="false">IF($A$1="Peak","-",'Base Hours'!Q171*BaseLoad!W170*IS!$B$2)</f>
        <v>324798.863154316</v>
      </c>
      <c r="R171" s="415" t="n">
        <f aca="false">IF($A$1="Peak","-",'Base Hours'!R171*BaseLoad!X170*IS!$B$2)</f>
        <v>324798.863154316</v>
      </c>
      <c r="S171" s="415" t="n">
        <f aca="false">IF($A$1="Peak","-",'Base Hours'!S171*BaseLoad!Y170*IS!$B$2)</f>
        <v>324742.673640439</v>
      </c>
      <c r="T171" s="415" t="n">
        <f aca="false">IF($A$1="Peak","-",'Base Hours'!T171*BaseLoad!Z170*IS!$B$2)</f>
        <v>314414.754043015</v>
      </c>
      <c r="U171" s="415" t="n">
        <f aca="false">IF($A$1="Peak","-",'Base Hours'!U171*BaseLoad!AA170*IS!$B$2)</f>
        <v>763734.336768076</v>
      </c>
      <c r="V171" s="415" t="n">
        <f aca="false">SUM(B171:U171)-(MAX(B171:U171))</f>
        <v>7049690.30077934</v>
      </c>
      <c r="W171" s="415"/>
      <c r="X171" s="415"/>
      <c r="Y171" s="416"/>
      <c r="Z171" s="416" t="n">
        <f aca="false">(BaseLoad!C170*'Base Hours'!V171*IS!$B$2)*-1</f>
        <v>-1939983.22450185</v>
      </c>
      <c r="AA171" s="416"/>
      <c r="AB171" s="416" t="n">
        <f aca="false">(BaseLoad!D170*'Base Hours'!V171*IS!$B$2)*-1</f>
        <v>-188961.349524273</v>
      </c>
      <c r="AC171" s="416"/>
      <c r="AD171" s="416" t="n">
        <f aca="false">(BaseLoad!E170*'Base Hours'!V171*IS!$B$2)*-1</f>
        <v>-1327166.37099513</v>
      </c>
      <c r="AE171" s="416"/>
      <c r="AF171" s="416" t="n">
        <f aca="false">(BaseLoad!F170*'Base Hours'!V171*IS!$B$2)*-1</f>
        <v>-106625.466497245</v>
      </c>
      <c r="AG171" s="416"/>
    </row>
    <row r="172" customFormat="false" ht="12.75" hidden="false" customHeight="false" outlineLevel="0" collapsed="false">
      <c r="A172" s="399" t="n">
        <f aca="false">A171+30.417</f>
        <v>41467.554</v>
      </c>
      <c r="B172" s="415" t="n">
        <f aca="false">IF($A$1="Peak","-",'Base Hours'!B172*BaseLoad!H171*IS!$B$2)</f>
        <v>338618.168025078</v>
      </c>
      <c r="C172" s="415" t="n">
        <f aca="false">IF($A$1="Peak","-",'Base Hours'!C172*BaseLoad!I171*IS!$B$2)</f>
        <v>269143.181134937</v>
      </c>
      <c r="D172" s="415" t="n">
        <f aca="false">IF($A$1="Peak","-",'Base Hours'!D172*BaseLoad!J171*IS!$B$2)</f>
        <v>490906.225104401</v>
      </c>
      <c r="E172" s="415" t="n">
        <f aca="false">IF($A$1="Peak","-",'Base Hours'!E172*BaseLoad!K171*IS!$B$2)</f>
        <v>875163.527167058</v>
      </c>
      <c r="F172" s="415" t="n">
        <f aca="false">IF($A$1="Peak","-",'Base Hours'!F172*BaseLoad!L171*IS!$B$2)</f>
        <v>786920.819082132</v>
      </c>
      <c r="G172" s="415" t="n">
        <f aca="false">IF($A$1="Peak","-",'Base Hours'!G172*BaseLoad!M171*IS!$B$2)</f>
        <v>1414749.17224157</v>
      </c>
      <c r="H172" s="415" t="n">
        <f aca="false">IF($A$1="Peak","-",'Base Hours'!H172*BaseLoad!N171*IS!$B$2)</f>
        <v>960812.54501792</v>
      </c>
      <c r="I172" s="415" t="n">
        <f aca="false">IF($A$1="Peak","-",'Base Hours'!I172*BaseLoad!O171*IS!$B$2)</f>
        <v>541902.172957504</v>
      </c>
      <c r="J172" s="415" t="n">
        <f aca="false">IF($A$1="Peak","-",'Base Hours'!J172*BaseLoad!P171*IS!$B$2)</f>
        <v>459007.081344984</v>
      </c>
      <c r="K172" s="415" t="n">
        <f aca="false">IF($A$1="Peak","-",'Base Hours'!K172*BaseLoad!Q171*IS!$B$2)</f>
        <v>429582.3778834</v>
      </c>
      <c r="L172" s="415" t="n">
        <f aca="false">IF($A$1="Peak","-",'Base Hours'!L172*BaseLoad!R171*IS!$B$2)</f>
        <v>398241.166050851</v>
      </c>
      <c r="M172" s="415" t="n">
        <f aca="false">IF($A$1="Peak","-",'Base Hours'!M172*BaseLoad!S171*IS!$B$2)</f>
        <v>369519.465163702</v>
      </c>
      <c r="N172" s="415" t="n">
        <f aca="false">IF($A$1="Peak","-",'Base Hours'!N172*BaseLoad!T171*IS!$B$2)</f>
        <v>333685.863327254</v>
      </c>
      <c r="O172" s="415" t="n">
        <f aca="false">IF($A$1="Peak","-",'Base Hours'!O172*BaseLoad!U171*IS!$B$2)</f>
        <v>315793.089300593</v>
      </c>
      <c r="P172" s="415" t="n">
        <f aca="false">IF($A$1="Peak","-",'Base Hours'!P172*BaseLoad!V171*IS!$B$2)</f>
        <v>312482.937349648</v>
      </c>
      <c r="Q172" s="415" t="n">
        <f aca="false">IF($A$1="Peak","-",'Base Hours'!Q172*BaseLoad!W171*IS!$B$2)</f>
        <v>303975.289155448</v>
      </c>
      <c r="R172" s="415" t="n">
        <f aca="false">IF($A$1="Peak","-",'Base Hours'!R172*BaseLoad!X171*IS!$B$2)</f>
        <v>290899.887807871</v>
      </c>
      <c r="S172" s="415" t="n">
        <f aca="false">IF($A$1="Peak","-",'Base Hours'!S172*BaseLoad!Y171*IS!$B$2)</f>
        <v>274611.758833489</v>
      </c>
      <c r="T172" s="415" t="n">
        <f aca="false">IF($A$1="Peak","-",'Base Hours'!T172*BaseLoad!Z171*IS!$B$2)</f>
        <v>258861.152008097</v>
      </c>
      <c r="U172" s="415" t="n">
        <f aca="false">IF($A$1="Peak","-",'Base Hours'!U172*BaseLoad!AA171*IS!$B$2)</f>
        <v>658850.581893161</v>
      </c>
      <c r="V172" s="415" t="n">
        <f aca="false">SUM(B172:U172)-(MAX(B172:U172))</f>
        <v>8668977.28860753</v>
      </c>
      <c r="W172" s="415"/>
      <c r="X172" s="415"/>
      <c r="Y172" s="416"/>
      <c r="Z172" s="416" t="n">
        <f aca="false">(BaseLoad!C171*'Base Hours'!V172*IS!$B$2)*-1</f>
        <v>-1939983.22450185</v>
      </c>
      <c r="AA172" s="416"/>
      <c r="AB172" s="416" t="n">
        <f aca="false">(BaseLoad!D171*'Base Hours'!V172*IS!$B$2)*-1</f>
        <v>-189276.285106813</v>
      </c>
      <c r="AC172" s="416"/>
      <c r="AD172" s="416" t="n">
        <f aca="false">(BaseLoad!E171*'Base Hours'!V172*IS!$B$2)*-1</f>
        <v>-1327166.37099513</v>
      </c>
      <c r="AE172" s="416"/>
      <c r="AF172" s="416" t="n">
        <f aca="false">(BaseLoad!F171*'Base Hours'!V172*IS!$B$2)*-1</f>
        <v>-106625.466497245</v>
      </c>
      <c r="AG172" s="416"/>
    </row>
    <row r="173" customFormat="false" ht="12.75" hidden="false" customHeight="false" outlineLevel="0" collapsed="false">
      <c r="A173" s="399" t="n">
        <f aca="false">A172+30.417</f>
        <v>41497.971</v>
      </c>
      <c r="B173" s="415" t="n">
        <f aca="false">IF($A$1="Peak","-",'Base Hours'!B173*BaseLoad!H172*IS!$B$2)</f>
        <v>386971.953028582</v>
      </c>
      <c r="C173" s="415" t="n">
        <f aca="false">IF($A$1="Peak","-",'Base Hours'!C173*BaseLoad!I172*IS!$B$2)</f>
        <v>273616.103209879</v>
      </c>
      <c r="D173" s="415" t="n">
        <f aca="false">IF($A$1="Peak","-",'Base Hours'!D173*BaseLoad!J172*IS!$B$2)</f>
        <v>489361.343156803</v>
      </c>
      <c r="E173" s="415" t="n">
        <f aca="false">IF($A$1="Peak","-",'Base Hours'!E173*BaseLoad!K172*IS!$B$2)</f>
        <v>852213.494651597</v>
      </c>
      <c r="F173" s="415" t="n">
        <f aca="false">IF($A$1="Peak","-",'Base Hours'!F173*BaseLoad!L172*IS!$B$2)</f>
        <v>750356.470454712</v>
      </c>
      <c r="G173" s="415" t="n">
        <f aca="false">IF($A$1="Peak","-",'Base Hours'!G173*BaseLoad!M172*IS!$B$2)</f>
        <v>1275853.26691137</v>
      </c>
      <c r="H173" s="415" t="n">
        <f aca="false">IF($A$1="Peak","-",'Base Hours'!H173*BaseLoad!N172*IS!$B$2)</f>
        <v>821357.964008612</v>
      </c>
      <c r="I173" s="415" t="n">
        <f aca="false">IF($A$1="Peak","-",'Base Hours'!I173*BaseLoad!O172*IS!$B$2)</f>
        <v>674930.557685553</v>
      </c>
      <c r="J173" s="415" t="n">
        <f aca="false">IF($A$1="Peak","-",'Base Hours'!J173*BaseLoad!P172*IS!$B$2)</f>
        <v>615836.556361288</v>
      </c>
      <c r="K173" s="415" t="n">
        <f aca="false">IF($A$1="Peak","-",'Base Hours'!K173*BaseLoad!Q172*IS!$B$2)</f>
        <v>479615.964751848</v>
      </c>
      <c r="L173" s="415" t="n">
        <f aca="false">IF($A$1="Peak","-",'Base Hours'!L173*BaseLoad!R172*IS!$B$2)</f>
        <v>410473.91660213</v>
      </c>
      <c r="M173" s="415" t="n">
        <f aca="false">IF($A$1="Peak","-",'Base Hours'!M173*BaseLoad!S172*IS!$B$2)</f>
        <v>344108.145242764</v>
      </c>
      <c r="N173" s="415" t="n">
        <f aca="false">IF($A$1="Peak","-",'Base Hours'!N173*BaseLoad!T172*IS!$B$2)</f>
        <v>324401.270243</v>
      </c>
      <c r="O173" s="415" t="n">
        <f aca="false">IF($A$1="Peak","-",'Base Hours'!O173*BaseLoad!U172*IS!$B$2)</f>
        <v>315689.847338371</v>
      </c>
      <c r="P173" s="415" t="n">
        <f aca="false">IF($A$1="Peak","-",'Base Hours'!P173*BaseLoad!V172*IS!$B$2)</f>
        <v>313758.606181355</v>
      </c>
      <c r="Q173" s="415" t="n">
        <f aca="false">IF($A$1="Peak","-",'Base Hours'!Q173*BaseLoad!W172*IS!$B$2)</f>
        <v>313758.606181355</v>
      </c>
      <c r="R173" s="415" t="n">
        <f aca="false">IF($A$1="Peak","-",'Base Hours'!R173*BaseLoad!X172*IS!$B$2)</f>
        <v>313758.606181355</v>
      </c>
      <c r="S173" s="415" t="n">
        <f aca="false">IF($A$1="Peak","-",'Base Hours'!S173*BaseLoad!Y172*IS!$B$2)</f>
        <v>313756.569791684</v>
      </c>
      <c r="T173" s="415" t="n">
        <f aca="false">IF($A$1="Peak","-",'Base Hours'!T173*BaseLoad!Z172*IS!$B$2)</f>
        <v>313754.87709479</v>
      </c>
      <c r="U173" s="415" t="n">
        <f aca="false">IF($A$1="Peak","-",'Base Hours'!U173*BaseLoad!AA172*IS!$B$2)</f>
        <v>795434.746877721</v>
      </c>
      <c r="V173" s="415" t="n">
        <f aca="false">SUM(B173:U173)-(MAX(B173:U173))</f>
        <v>9103155.5990434</v>
      </c>
      <c r="W173" s="415"/>
      <c r="X173" s="415"/>
      <c r="Y173" s="416"/>
      <c r="Z173" s="416" t="n">
        <f aca="false">(BaseLoad!C172*'Base Hours'!V173*IS!$B$2)*-1</f>
        <v>-1939983.22450185</v>
      </c>
      <c r="AA173" s="416"/>
      <c r="AB173" s="416" t="n">
        <f aca="false">(BaseLoad!D172*'Base Hours'!V173*IS!$B$2)*-1</f>
        <v>-189591.745581991</v>
      </c>
      <c r="AC173" s="416"/>
      <c r="AD173" s="416" t="n">
        <f aca="false">(BaseLoad!E172*'Base Hours'!V173*IS!$B$2)*-1</f>
        <v>-1327166.37099513</v>
      </c>
      <c r="AE173" s="416"/>
      <c r="AF173" s="416" t="n">
        <f aca="false">(BaseLoad!F172*'Base Hours'!V173*IS!$B$2)*-1</f>
        <v>-106625.466497245</v>
      </c>
      <c r="AG173" s="416"/>
    </row>
    <row r="174" customFormat="false" ht="12.75" hidden="false" customHeight="false" outlineLevel="0" collapsed="false">
      <c r="A174" s="399" t="n">
        <f aca="false">A173+30.417</f>
        <v>41528.388</v>
      </c>
      <c r="B174" s="415" t="n">
        <f aca="false">IF($A$1="Peak","-",'Base Hours'!B174*BaseLoad!H173*IS!$B$2)</f>
        <v>187421.252696155</v>
      </c>
      <c r="C174" s="415" t="n">
        <f aca="false">IF($A$1="Peak","-",'Base Hours'!C174*BaseLoad!I173*IS!$B$2)</f>
        <v>173059.138063866</v>
      </c>
      <c r="D174" s="415" t="n">
        <f aca="false">IF($A$1="Peak","-",'Base Hours'!D174*BaseLoad!J173*IS!$B$2)</f>
        <v>288622.617630491</v>
      </c>
      <c r="E174" s="415" t="n">
        <f aca="false">IF($A$1="Peak","-",'Base Hours'!E174*BaseLoad!K173*IS!$B$2)</f>
        <v>418964.321777351</v>
      </c>
      <c r="F174" s="415" t="n">
        <f aca="false">IF($A$1="Peak","-",'Base Hours'!F174*BaseLoad!L173*IS!$B$2)</f>
        <v>361657.691496854</v>
      </c>
      <c r="G174" s="415" t="n">
        <f aca="false">IF($A$1="Peak","-",'Base Hours'!G174*BaseLoad!M173*IS!$B$2)</f>
        <v>670318.373958332</v>
      </c>
      <c r="H174" s="415" t="n">
        <f aca="false">IF($A$1="Peak","-",'Base Hours'!H174*BaseLoad!N173*IS!$B$2)</f>
        <v>644523.583572048</v>
      </c>
      <c r="I174" s="415" t="n">
        <f aca="false">IF($A$1="Peak","-",'Base Hours'!I174*BaseLoad!O173*IS!$B$2)</f>
        <v>463968.926333163</v>
      </c>
      <c r="J174" s="415" t="n">
        <f aca="false">IF($A$1="Peak","-",'Base Hours'!J174*BaseLoad!P173*IS!$B$2)</f>
        <v>431302.517006463</v>
      </c>
      <c r="K174" s="415" t="n">
        <f aca="false">IF($A$1="Peak","-",'Base Hours'!K174*BaseLoad!Q173*IS!$B$2)</f>
        <v>386816.331376391</v>
      </c>
      <c r="L174" s="415" t="n">
        <f aca="false">IF($A$1="Peak","-",'Base Hours'!L174*BaseLoad!R173*IS!$B$2)</f>
        <v>336987.122161684</v>
      </c>
      <c r="M174" s="415" t="n">
        <f aca="false">IF($A$1="Peak","-",'Base Hours'!M174*BaseLoad!S173*IS!$B$2)</f>
        <v>322179.010796996</v>
      </c>
      <c r="N174" s="415" t="n">
        <f aca="false">IF($A$1="Peak","-",'Base Hours'!N174*BaseLoad!T173*IS!$B$2)</f>
        <v>321630.723005195</v>
      </c>
      <c r="O174" s="415" t="n">
        <f aca="false">IF($A$1="Peak","-",'Base Hours'!O174*BaseLoad!U173*IS!$B$2)</f>
        <v>321630.581949084</v>
      </c>
      <c r="P174" s="415" t="n">
        <f aca="false">IF($A$1="Peak","-",'Base Hours'!P174*BaseLoad!V173*IS!$B$2)</f>
        <v>321630.581949084</v>
      </c>
      <c r="Q174" s="415" t="n">
        <f aca="false">IF($A$1="Peak","-",'Base Hours'!Q174*BaseLoad!W173*IS!$B$2)</f>
        <v>321630.581949084</v>
      </c>
      <c r="R174" s="415" t="n">
        <f aca="false">IF($A$1="Peak","-",'Base Hours'!R174*BaseLoad!X173*IS!$B$2)</f>
        <v>321628.206305434</v>
      </c>
      <c r="S174" s="415" t="n">
        <f aca="false">IF($A$1="Peak","-",'Base Hours'!S174*BaseLoad!Y173*IS!$B$2)</f>
        <v>321626.845029343</v>
      </c>
      <c r="T174" s="415" t="n">
        <f aca="false">IF($A$1="Peak","-",'Base Hours'!T174*BaseLoad!Z173*IS!$B$2)</f>
        <v>321626.845029343</v>
      </c>
      <c r="U174" s="415" t="n">
        <f aca="false">IF($A$1="Peak","-",'Base Hours'!U174*BaseLoad!AA173*IS!$B$2)</f>
        <v>835656.582220388</v>
      </c>
      <c r="V174" s="415" t="n">
        <f aca="false">SUM(B174:U174)-(MAX(B174:U174))</f>
        <v>6937225.25208636</v>
      </c>
      <c r="W174" s="415"/>
      <c r="X174" s="415"/>
      <c r="Y174" s="416"/>
      <c r="Z174" s="416" t="n">
        <f aca="false">(BaseLoad!C173*'Base Hours'!V174*IS!$B$2)*-1</f>
        <v>-1939983.22450185</v>
      </c>
      <c r="AA174" s="416"/>
      <c r="AB174" s="416" t="n">
        <f aca="false">(BaseLoad!D173*'Base Hours'!V174*IS!$B$2)*-1</f>
        <v>-189907.731824628</v>
      </c>
      <c r="AC174" s="416"/>
      <c r="AD174" s="416" t="n">
        <f aca="false">(BaseLoad!E173*'Base Hours'!V174*IS!$B$2)*-1</f>
        <v>-1327166.37099513</v>
      </c>
      <c r="AE174" s="416"/>
      <c r="AF174" s="416" t="n">
        <f aca="false">(BaseLoad!F173*'Base Hours'!V174*IS!$B$2)*-1</f>
        <v>-106625.466497245</v>
      </c>
      <c r="AG174" s="416"/>
    </row>
    <row r="175" customFormat="false" ht="12.75" hidden="false" customHeight="false" outlineLevel="0" collapsed="false">
      <c r="A175" s="399" t="n">
        <f aca="false">A174+30.417</f>
        <v>41558.805</v>
      </c>
      <c r="B175" s="415" t="n">
        <f aca="false">IF($A$1="Peak","-",'Base Hours'!B175*BaseLoad!H174*IS!$B$2)</f>
        <v>79040.2497177868</v>
      </c>
      <c r="C175" s="415" t="n">
        <f aca="false">IF($A$1="Peak","-",'Base Hours'!C175*BaseLoad!I174*IS!$B$2)</f>
        <v>76400.2609447815</v>
      </c>
      <c r="D175" s="415" t="n">
        <f aca="false">IF($A$1="Peak","-",'Base Hours'!D175*BaseLoad!J174*IS!$B$2)</f>
        <v>152397.148982691</v>
      </c>
      <c r="E175" s="415" t="n">
        <f aca="false">IF($A$1="Peak","-",'Base Hours'!E175*BaseLoad!K174*IS!$B$2)</f>
        <v>303958.700397235</v>
      </c>
      <c r="F175" s="415" t="n">
        <f aca="false">IF($A$1="Peak","-",'Base Hours'!F175*BaseLoad!L174*IS!$B$2)</f>
        <v>271227.181124085</v>
      </c>
      <c r="G175" s="415" t="n">
        <f aca="false">IF($A$1="Peak","-",'Base Hours'!G175*BaseLoad!M174*IS!$B$2)</f>
        <v>464044.39891612</v>
      </c>
      <c r="H175" s="415" t="n">
        <f aca="false">IF($A$1="Peak","-",'Base Hours'!H175*BaseLoad!N174*IS!$B$2)</f>
        <v>428773.553766906</v>
      </c>
      <c r="I175" s="415" t="n">
        <f aca="false">IF($A$1="Peak","-",'Base Hours'!I175*BaseLoad!O174*IS!$B$2)</f>
        <v>423012.378952754</v>
      </c>
      <c r="J175" s="415" t="n">
        <f aca="false">IF($A$1="Peak","-",'Base Hours'!J175*BaseLoad!P174*IS!$B$2)</f>
        <v>407215.868725458</v>
      </c>
      <c r="K175" s="415" t="n">
        <f aca="false">IF($A$1="Peak","-",'Base Hours'!K175*BaseLoad!Q174*IS!$B$2)</f>
        <v>401348.100109498</v>
      </c>
      <c r="L175" s="415" t="n">
        <f aca="false">IF($A$1="Peak","-",'Base Hours'!L175*BaseLoad!R174*IS!$B$2)</f>
        <v>396000.539035633</v>
      </c>
      <c r="M175" s="415" t="n">
        <f aca="false">IF($A$1="Peak","-",'Base Hours'!M175*BaseLoad!S174*IS!$B$2)</f>
        <v>391329.4089773</v>
      </c>
      <c r="N175" s="415" t="n">
        <f aca="false">IF($A$1="Peak","-",'Base Hours'!N175*BaseLoad!T174*IS!$B$2)</f>
        <v>384501.288148875</v>
      </c>
      <c r="O175" s="415" t="n">
        <f aca="false">IF($A$1="Peak","-",'Base Hours'!O175*BaseLoad!U174*IS!$B$2)</f>
        <v>367886.203839549</v>
      </c>
      <c r="P175" s="415" t="n">
        <f aca="false">IF($A$1="Peak","-",'Base Hours'!P175*BaseLoad!V174*IS!$B$2)</f>
        <v>348572.441009957</v>
      </c>
      <c r="Q175" s="415" t="n">
        <f aca="false">IF($A$1="Peak","-",'Base Hours'!Q175*BaseLoad!W174*IS!$B$2)</f>
        <v>342601.474561113</v>
      </c>
      <c r="R175" s="415" t="n">
        <f aca="false">IF($A$1="Peak","-",'Base Hours'!R175*BaseLoad!X174*IS!$B$2)</f>
        <v>321758.122440248</v>
      </c>
      <c r="S175" s="415" t="n">
        <f aca="false">IF($A$1="Peak","-",'Base Hours'!S175*BaseLoad!Y174*IS!$B$2)</f>
        <v>317970.787925066</v>
      </c>
      <c r="T175" s="415" t="n">
        <f aca="false">IF($A$1="Peak","-",'Base Hours'!T175*BaseLoad!Z174*IS!$B$2)</f>
        <v>311549.242746725</v>
      </c>
      <c r="U175" s="415" t="n">
        <f aca="false">IF($A$1="Peak","-",'Base Hours'!U175*BaseLoad!AA174*IS!$B$2)</f>
        <v>833401.191108932</v>
      </c>
      <c r="V175" s="415" t="n">
        <f aca="false">SUM(B175:U175)-(MAX(B175:U175))</f>
        <v>6189587.35032178</v>
      </c>
      <c r="W175" s="415"/>
      <c r="X175" s="415"/>
      <c r="Y175" s="416"/>
      <c r="Z175" s="416" t="n">
        <f aca="false">(BaseLoad!C174*'Base Hours'!V175*IS!$B$2)*-1</f>
        <v>-1939983.22450185</v>
      </c>
      <c r="AA175" s="416"/>
      <c r="AB175" s="416" t="n">
        <f aca="false">(BaseLoad!D174*'Base Hours'!V175*IS!$B$2)*-1</f>
        <v>-190224.244711002</v>
      </c>
      <c r="AC175" s="416"/>
      <c r="AD175" s="416" t="n">
        <f aca="false">(BaseLoad!E174*'Base Hours'!V175*IS!$B$2)*-1</f>
        <v>-1327166.37099513</v>
      </c>
      <c r="AE175" s="416"/>
      <c r="AF175" s="416" t="n">
        <f aca="false">(BaseLoad!F174*'Base Hours'!V175*IS!$B$2)*-1</f>
        <v>-106625.466497245</v>
      </c>
      <c r="AG175" s="416"/>
    </row>
    <row r="176" customFormat="false" ht="12.75" hidden="false" customHeight="false" outlineLevel="0" collapsed="false">
      <c r="A176" s="399" t="n">
        <f aca="false">A175+30.417</f>
        <v>41589.222</v>
      </c>
      <c r="B176" s="415" t="n">
        <f aca="false">IF($A$1="Peak","-",'Base Hours'!B176*BaseLoad!H175*IS!$B$2)</f>
        <v>186437.380990266</v>
      </c>
      <c r="C176" s="415" t="n">
        <f aca="false">IF($A$1="Peak","-",'Base Hours'!C176*BaseLoad!I175*IS!$B$2)</f>
        <v>177798.439814709</v>
      </c>
      <c r="D176" s="415" t="n">
        <f aca="false">IF($A$1="Peak","-",'Base Hours'!D176*BaseLoad!J175*IS!$B$2)</f>
        <v>343817.138504834</v>
      </c>
      <c r="E176" s="415" t="n">
        <f aca="false">IF($A$1="Peak","-",'Base Hours'!E176*BaseLoad!K175*IS!$B$2)</f>
        <v>540417.116627035</v>
      </c>
      <c r="F176" s="415" t="n">
        <f aca="false">IF($A$1="Peak","-",'Base Hours'!F176*BaseLoad!L175*IS!$B$2)</f>
        <v>374763.842843864</v>
      </c>
      <c r="G176" s="415" t="n">
        <f aca="false">IF($A$1="Peak","-",'Base Hours'!G176*BaseLoad!M175*IS!$B$2)</f>
        <v>649116.621423427</v>
      </c>
      <c r="H176" s="415" t="n">
        <f aca="false">IF($A$1="Peak","-",'Base Hours'!H176*BaseLoad!N175*IS!$B$2)</f>
        <v>595783.684938834</v>
      </c>
      <c r="I176" s="415" t="n">
        <f aca="false">IF($A$1="Peak","-",'Base Hours'!I176*BaseLoad!O175*IS!$B$2)</f>
        <v>551201.366436422</v>
      </c>
      <c r="J176" s="415" t="n">
        <f aca="false">IF($A$1="Peak","-",'Base Hours'!J176*BaseLoad!P175*IS!$B$2)</f>
        <v>543524.717904255</v>
      </c>
      <c r="K176" s="415" t="n">
        <f aca="false">IF($A$1="Peak","-",'Base Hours'!K176*BaseLoad!Q175*IS!$B$2)</f>
        <v>520241.148301766</v>
      </c>
      <c r="L176" s="415" t="n">
        <f aca="false">IF($A$1="Peak","-",'Base Hours'!L176*BaseLoad!R175*IS!$B$2)</f>
        <v>412487.290752076</v>
      </c>
      <c r="M176" s="415" t="n">
        <f aca="false">IF($A$1="Peak","-",'Base Hours'!M176*BaseLoad!S175*IS!$B$2)</f>
        <v>380624.391073597</v>
      </c>
      <c r="N176" s="415" t="n">
        <f aca="false">IF($A$1="Peak","-",'Base Hours'!N176*BaseLoad!T175*IS!$B$2)</f>
        <v>339093.592358829</v>
      </c>
      <c r="O176" s="415" t="n">
        <f aca="false">IF($A$1="Peak","-",'Base Hours'!O176*BaseLoad!U175*IS!$B$2)</f>
        <v>312801.870125542</v>
      </c>
      <c r="P176" s="415" t="n">
        <f aca="false">IF($A$1="Peak","-",'Base Hours'!P176*BaseLoad!V175*IS!$B$2)</f>
        <v>310537.369159747</v>
      </c>
      <c r="Q176" s="415" t="n">
        <f aca="false">IF($A$1="Peak","-",'Base Hours'!Q176*BaseLoad!W175*IS!$B$2)</f>
        <v>302568.588040899</v>
      </c>
      <c r="R176" s="415" t="n">
        <f aca="false">IF($A$1="Peak","-",'Base Hours'!R176*BaseLoad!X175*IS!$B$2)</f>
        <v>293080.077116589</v>
      </c>
      <c r="S176" s="415" t="n">
        <f aca="false">IF($A$1="Peak","-",'Base Hours'!S176*BaseLoad!Y175*IS!$B$2)</f>
        <v>285203.271696105</v>
      </c>
      <c r="T176" s="415" t="n">
        <f aca="false">IF($A$1="Peak","-",'Base Hours'!T176*BaseLoad!Z175*IS!$B$2)</f>
        <v>279203.148170746</v>
      </c>
      <c r="U176" s="415" t="n">
        <f aca="false">IF($A$1="Peak","-",'Base Hours'!U176*BaseLoad!AA175*IS!$B$2)</f>
        <v>757938.880350728</v>
      </c>
      <c r="V176" s="415" t="n">
        <f aca="false">SUM(B176:U176)-(MAX(B176:U176))</f>
        <v>7398701.05627955</v>
      </c>
      <c r="W176" s="415"/>
      <c r="X176" s="415"/>
      <c r="Y176" s="416"/>
      <c r="Z176" s="416" t="n">
        <f aca="false">(BaseLoad!C175*'Base Hours'!V176*IS!$B$2)*-1</f>
        <v>-1939983.22450185</v>
      </c>
      <c r="AA176" s="416"/>
      <c r="AB176" s="416" t="n">
        <f aca="false">(BaseLoad!D175*'Base Hours'!V176*IS!$B$2)*-1</f>
        <v>-190541.285118854</v>
      </c>
      <c r="AC176" s="416"/>
      <c r="AD176" s="416" t="n">
        <f aca="false">(BaseLoad!E175*'Base Hours'!V176*IS!$B$2)*-1</f>
        <v>-1327166.37099513</v>
      </c>
      <c r="AE176" s="416"/>
      <c r="AF176" s="416" t="n">
        <f aca="false">(BaseLoad!F175*'Base Hours'!V176*IS!$B$2)*-1</f>
        <v>-106625.466497245</v>
      </c>
      <c r="AG176" s="416"/>
    </row>
    <row r="177" customFormat="false" ht="12.75" hidden="false" customHeight="false" outlineLevel="0" collapsed="false">
      <c r="A177" s="399" t="n">
        <f aca="false">A176+30.417</f>
        <v>41619.639</v>
      </c>
      <c r="B177" s="415" t="n">
        <f aca="false">IF($A$1="Peak","-",'Base Hours'!B177*BaseLoad!H176*IS!$B$2)</f>
        <v>186633.195952466</v>
      </c>
      <c r="C177" s="415" t="n">
        <f aca="false">IF($A$1="Peak","-",'Base Hours'!C177*BaseLoad!I176*IS!$B$2)</f>
        <v>178518.941792108</v>
      </c>
      <c r="D177" s="415" t="n">
        <f aca="false">IF($A$1="Peak","-",'Base Hours'!D177*BaseLoad!J176*IS!$B$2)</f>
        <v>345602.354601646</v>
      </c>
      <c r="E177" s="415" t="n">
        <f aca="false">IF($A$1="Peak","-",'Base Hours'!E177*BaseLoad!K176*IS!$B$2)</f>
        <v>600258.31711696</v>
      </c>
      <c r="F177" s="415" t="n">
        <f aca="false">IF($A$1="Peak","-",'Base Hours'!F177*BaseLoad!L176*IS!$B$2)</f>
        <v>421674.628566421</v>
      </c>
      <c r="G177" s="415" t="n">
        <f aca="false">IF($A$1="Peak","-",'Base Hours'!G177*BaseLoad!M176*IS!$B$2)</f>
        <v>726670.314911123</v>
      </c>
      <c r="H177" s="415" t="n">
        <f aca="false">IF($A$1="Peak","-",'Base Hours'!H177*BaseLoad!N176*IS!$B$2)</f>
        <v>675598.453740337</v>
      </c>
      <c r="I177" s="415" t="n">
        <f aca="false">IF($A$1="Peak","-",'Base Hours'!I177*BaseLoad!O176*IS!$B$2)</f>
        <v>626303.752393834</v>
      </c>
      <c r="J177" s="415" t="n">
        <f aca="false">IF($A$1="Peak","-",'Base Hours'!J177*BaseLoad!P176*IS!$B$2)</f>
        <v>609759.283719435</v>
      </c>
      <c r="K177" s="415" t="n">
        <f aca="false">IF($A$1="Peak","-",'Base Hours'!K177*BaseLoad!Q176*IS!$B$2)</f>
        <v>603599.317493586</v>
      </c>
      <c r="L177" s="415" t="n">
        <f aca="false">IF($A$1="Peak","-",'Base Hours'!L177*BaseLoad!R176*IS!$B$2)</f>
        <v>517700.509718667</v>
      </c>
      <c r="M177" s="415" t="n">
        <f aca="false">IF($A$1="Peak","-",'Base Hours'!M177*BaseLoad!S176*IS!$B$2)</f>
        <v>425727.068919462</v>
      </c>
      <c r="N177" s="415" t="n">
        <f aca="false">IF($A$1="Peak","-",'Base Hours'!N177*BaseLoad!T176*IS!$B$2)</f>
        <v>371875.591536568</v>
      </c>
      <c r="O177" s="415" t="n">
        <f aca="false">IF($A$1="Peak","-",'Base Hours'!O177*BaseLoad!U176*IS!$B$2)</f>
        <v>346370.716518308</v>
      </c>
      <c r="P177" s="415" t="n">
        <f aca="false">IF($A$1="Peak","-",'Base Hours'!P177*BaseLoad!V176*IS!$B$2)</f>
        <v>331897.205819026</v>
      </c>
      <c r="Q177" s="415" t="n">
        <f aca="false">IF($A$1="Peak","-",'Base Hours'!Q177*BaseLoad!W176*IS!$B$2)</f>
        <v>309798.593350674</v>
      </c>
      <c r="R177" s="415" t="n">
        <f aca="false">IF($A$1="Peak","-",'Base Hours'!R177*BaseLoad!X176*IS!$B$2)</f>
        <v>308051.801697794</v>
      </c>
      <c r="S177" s="415" t="n">
        <f aca="false">IF($A$1="Peak","-",'Base Hours'!S177*BaseLoad!Y176*IS!$B$2)</f>
        <v>305925.219862004</v>
      </c>
      <c r="T177" s="415" t="n">
        <f aca="false">IF($A$1="Peak","-",'Base Hours'!T177*BaseLoad!Z176*IS!$B$2)</f>
        <v>304943.73667196</v>
      </c>
      <c r="U177" s="415" t="n">
        <f aca="false">IF($A$1="Peak","-",'Base Hours'!U177*BaseLoad!AA176*IS!$B$2)</f>
        <v>829601.525281085</v>
      </c>
      <c r="V177" s="415" t="n">
        <f aca="false">SUM(B177:U177)-(MAX(B177:U177))</f>
        <v>8196909.00438238</v>
      </c>
      <c r="W177" s="415"/>
      <c r="X177" s="415"/>
      <c r="Y177" s="416" t="n">
        <f aca="false">SUM(B166:U177)</f>
        <v>98357144.5770676</v>
      </c>
      <c r="Z177" s="416" t="n">
        <f aca="false">(BaseLoad!C176*'Base Hours'!V177*IS!$B$2)*-1</f>
        <v>-1939983.22450185</v>
      </c>
      <c r="AA177" s="416" t="n">
        <f aca="false">SUM(Z166:Z177)</f>
        <v>-23279798.6940222</v>
      </c>
      <c r="AB177" s="416" t="n">
        <f aca="false">(BaseLoad!D176*'Base Hours'!V177*IS!$B$2)*-1</f>
        <v>-190858.853927385</v>
      </c>
      <c r="AC177" s="416" t="n">
        <f aca="false">SUM(AB166:AB177)</f>
        <v>-2269462.51986624</v>
      </c>
      <c r="AD177" s="416" t="n">
        <f aca="false">(BaseLoad!E176*'Base Hours'!V177*IS!$B$2)*-1</f>
        <v>-1327166.37099513</v>
      </c>
      <c r="AE177" s="416" t="n">
        <f aca="false">SUM(AD166:AD177)</f>
        <v>-15925996.4519416</v>
      </c>
      <c r="AF177" s="416" t="n">
        <f aca="false">(BaseLoad!F176*'Base Hours'!V177*IS!$B$2)*-1</f>
        <v>-106625.466497245</v>
      </c>
      <c r="AG177" s="416" t="n">
        <f aca="false">SUM(AF166:AF177)</f>
        <v>-1279505.59796694</v>
      </c>
    </row>
    <row r="178" customFormat="false" ht="12.75" hidden="false" customHeight="false" outlineLevel="0" collapsed="false">
      <c r="A178" s="399" t="n">
        <f aca="false">A177+30.417</f>
        <v>41650.056</v>
      </c>
      <c r="B178" s="415" t="n">
        <f aca="false">IF($A$1="Peak","-",'Base Hours'!B178*BaseLoad!H177*IS!$B$2)</f>
        <v>124529.573115895</v>
      </c>
      <c r="C178" s="415" t="n">
        <f aca="false">IF($A$1="Peak","-",'Base Hours'!C178*BaseLoad!I177*IS!$B$2)</f>
        <v>118553.81708007</v>
      </c>
      <c r="D178" s="415" t="n">
        <f aca="false">IF($A$1="Peak","-",'Base Hours'!D178*BaseLoad!J177*IS!$B$2)</f>
        <v>225630.496416546</v>
      </c>
      <c r="E178" s="415" t="n">
        <f aca="false">IF($A$1="Peak","-",'Base Hours'!E178*BaseLoad!K177*IS!$B$2)</f>
        <v>422000.901430929</v>
      </c>
      <c r="F178" s="415" t="n">
        <f aca="false">IF($A$1="Peak","-",'Base Hours'!F178*BaseLoad!L177*IS!$B$2)</f>
        <v>411072.86215757</v>
      </c>
      <c r="G178" s="415" t="n">
        <f aca="false">IF($A$1="Peak","-",'Base Hours'!G178*BaseLoad!M177*IS!$B$2)</f>
        <v>805563.991513496</v>
      </c>
      <c r="H178" s="415" t="n">
        <f aca="false">IF($A$1="Peak","-",'Base Hours'!H178*BaseLoad!N177*IS!$B$2)</f>
        <v>641982.119712356</v>
      </c>
      <c r="I178" s="415" t="n">
        <f aca="false">IF($A$1="Peak","-",'Base Hours'!I178*BaseLoad!O177*IS!$B$2)</f>
        <v>545823.338356141</v>
      </c>
      <c r="J178" s="415" t="n">
        <f aca="false">IF($A$1="Peak","-",'Base Hours'!J178*BaseLoad!P177*IS!$B$2)</f>
        <v>465910.973892874</v>
      </c>
      <c r="K178" s="415" t="n">
        <f aca="false">IF($A$1="Peak","-",'Base Hours'!K178*BaseLoad!Q177*IS!$B$2)</f>
        <v>458731.015402991</v>
      </c>
      <c r="L178" s="415" t="n">
        <f aca="false">IF($A$1="Peak","-",'Base Hours'!L178*BaseLoad!R177*IS!$B$2)</f>
        <v>418410.011718783</v>
      </c>
      <c r="M178" s="415" t="n">
        <f aca="false">IF($A$1="Peak","-",'Base Hours'!M178*BaseLoad!S177*IS!$B$2)</f>
        <v>394036.332598335</v>
      </c>
      <c r="N178" s="415" t="n">
        <f aca="false">IF($A$1="Peak","-",'Base Hours'!N178*BaseLoad!T177*IS!$B$2)</f>
        <v>392058.642768443</v>
      </c>
      <c r="O178" s="415" t="n">
        <f aca="false">IF($A$1="Peak","-",'Base Hours'!O178*BaseLoad!U177*IS!$B$2)</f>
        <v>392058.611667224</v>
      </c>
      <c r="P178" s="415" t="n">
        <f aca="false">IF($A$1="Peak","-",'Base Hours'!P178*BaseLoad!V177*IS!$B$2)</f>
        <v>392058.611667224</v>
      </c>
      <c r="Q178" s="415" t="n">
        <f aca="false">IF($A$1="Peak","-",'Base Hours'!Q178*BaseLoad!W177*IS!$B$2)</f>
        <v>392057.831694413</v>
      </c>
      <c r="R178" s="415" t="n">
        <f aca="false">IF($A$1="Peak","-",'Base Hours'!R178*BaseLoad!X177*IS!$B$2)</f>
        <v>392057.471920753</v>
      </c>
      <c r="S178" s="415" t="n">
        <f aca="false">IF($A$1="Peak","-",'Base Hours'!S178*BaseLoad!Y177*IS!$B$2)</f>
        <v>392055.676335208</v>
      </c>
      <c r="T178" s="415" t="n">
        <f aca="false">IF($A$1="Peak","-",'Base Hours'!T178*BaseLoad!Z177*IS!$B$2)</f>
        <v>390896.068567471</v>
      </c>
      <c r="U178" s="415" t="n">
        <f aca="false">IF($A$1="Peak","-",'Base Hours'!U178*BaseLoad!AA177*IS!$B$2)</f>
        <v>994928.866674238</v>
      </c>
      <c r="V178" s="415" t="n">
        <f aca="false">SUM(B178:U178)-(MAX(B178:U178))</f>
        <v>7775488.34801672</v>
      </c>
      <c r="W178" s="415"/>
      <c r="X178" s="415"/>
      <c r="Y178" s="416"/>
      <c r="Z178" s="416" t="n">
        <f aca="false">(BaseLoad!C177*'Base Hours'!V178*IS!$B$2)*-1</f>
        <v>-1954119.40744936</v>
      </c>
      <c r="AA178" s="416"/>
      <c r="AB178" s="416" t="n">
        <f aca="false">(BaseLoad!D177*'Base Hours'!V178*IS!$B$2)*-1</f>
        <v>-191176.952017264</v>
      </c>
      <c r="AC178" s="416"/>
      <c r="AD178" s="416" t="n">
        <f aca="false">(BaseLoad!E177*'Base Hours'!V178*IS!$B$2)*-1</f>
        <v>-1477343.27127251</v>
      </c>
      <c r="AE178" s="416"/>
      <c r="AF178" s="416" t="n">
        <f aca="false">(BaseLoad!F177*'Base Hours'!V178*IS!$B$2)*-1</f>
        <v>-110437.825774909</v>
      </c>
      <c r="AG178" s="416"/>
    </row>
    <row r="179" customFormat="false" ht="12.75" hidden="false" customHeight="false" outlineLevel="0" collapsed="false">
      <c r="A179" s="399" t="n">
        <f aca="false">A178+30.417</f>
        <v>41680.473</v>
      </c>
      <c r="B179" s="415" t="n">
        <f aca="false">IF($A$1="Peak","-",'Base Hours'!B179*BaseLoad!H178*IS!$B$2)</f>
        <v>176858.011558719</v>
      </c>
      <c r="C179" s="415" t="n">
        <f aca="false">IF($A$1="Peak","-",'Base Hours'!C179*BaseLoad!I178*IS!$B$2)</f>
        <v>170797.064062573</v>
      </c>
      <c r="D179" s="415" t="n">
        <f aca="false">IF($A$1="Peak","-",'Base Hours'!D179*BaseLoad!J178*IS!$B$2)</f>
        <v>332474.3944565</v>
      </c>
      <c r="E179" s="415" t="n">
        <f aca="false">IF($A$1="Peak","-",'Base Hours'!E179*BaseLoad!K178*IS!$B$2)</f>
        <v>525163.977760322</v>
      </c>
      <c r="F179" s="415" t="n">
        <f aca="false">IF($A$1="Peak","-",'Base Hours'!F179*BaseLoad!L178*IS!$B$2)</f>
        <v>414166.929585919</v>
      </c>
      <c r="G179" s="415" t="n">
        <f aca="false">IF($A$1="Peak","-",'Base Hours'!G179*BaseLoad!M178*IS!$B$2)</f>
        <v>759642.016930047</v>
      </c>
      <c r="H179" s="415" t="n">
        <f aca="false">IF($A$1="Peak","-",'Base Hours'!H179*BaseLoad!N178*IS!$B$2)</f>
        <v>718888.908518841</v>
      </c>
      <c r="I179" s="415" t="n">
        <f aca="false">IF($A$1="Peak","-",'Base Hours'!I179*BaseLoad!O178*IS!$B$2)</f>
        <v>702913.89974836</v>
      </c>
      <c r="J179" s="415" t="n">
        <f aca="false">IF($A$1="Peak","-",'Base Hours'!J179*BaseLoad!P178*IS!$B$2)</f>
        <v>564381.101786501</v>
      </c>
      <c r="K179" s="415" t="n">
        <f aca="false">IF($A$1="Peak","-",'Base Hours'!K179*BaseLoad!Q178*IS!$B$2)</f>
        <v>487055.101703008</v>
      </c>
      <c r="L179" s="415" t="n">
        <f aca="false">IF($A$1="Peak","-",'Base Hours'!L179*BaseLoad!R178*IS!$B$2)</f>
        <v>416060.994514338</v>
      </c>
      <c r="M179" s="415" t="n">
        <f aca="false">IF($A$1="Peak","-",'Base Hours'!M179*BaseLoad!S178*IS!$B$2)</f>
        <v>404547.855980812</v>
      </c>
      <c r="N179" s="415" t="n">
        <f aca="false">IF($A$1="Peak","-",'Base Hours'!N179*BaseLoad!T178*IS!$B$2)</f>
        <v>381144.329913243</v>
      </c>
      <c r="O179" s="415" t="n">
        <f aca="false">IF($A$1="Peak","-",'Base Hours'!O179*BaseLoad!U178*IS!$B$2)</f>
        <v>359175.275688909</v>
      </c>
      <c r="P179" s="415" t="n">
        <f aca="false">IF($A$1="Peak","-",'Base Hours'!P179*BaseLoad!V178*IS!$B$2)</f>
        <v>354000.541004281</v>
      </c>
      <c r="Q179" s="415" t="n">
        <f aca="false">IF($A$1="Peak","-",'Base Hours'!Q179*BaseLoad!W178*IS!$B$2)</f>
        <v>350972.026088545</v>
      </c>
      <c r="R179" s="415" t="n">
        <f aca="false">IF($A$1="Peak","-",'Base Hours'!R179*BaseLoad!X178*IS!$B$2)</f>
        <v>350179.481203986</v>
      </c>
      <c r="S179" s="415" t="n">
        <f aca="false">IF($A$1="Peak","-",'Base Hours'!S179*BaseLoad!Y178*IS!$B$2)</f>
        <v>347578.397269602</v>
      </c>
      <c r="T179" s="415" t="n">
        <f aca="false">IF($A$1="Peak","-",'Base Hours'!T179*BaseLoad!Z178*IS!$B$2)</f>
        <v>347330.129274472</v>
      </c>
      <c r="U179" s="415" t="n">
        <f aca="false">IF($A$1="Peak","-",'Base Hours'!U179*BaseLoad!AA178*IS!$B$2)</f>
        <v>918474.039503921</v>
      </c>
      <c r="V179" s="415" t="n">
        <f aca="false">SUM(B179:U179)-(MAX(B179:U179))</f>
        <v>8163330.43704898</v>
      </c>
      <c r="W179" s="415"/>
      <c r="X179" s="415"/>
      <c r="Y179" s="416"/>
      <c r="Z179" s="416" t="n">
        <f aca="false">(BaseLoad!C178*'Base Hours'!V179*IS!$B$2)*-1</f>
        <v>-1954119.40744936</v>
      </c>
      <c r="AA179" s="416"/>
      <c r="AB179" s="416" t="n">
        <f aca="false">(BaseLoad!D178*'Base Hours'!V179*IS!$B$2)*-1</f>
        <v>-191495.580270626</v>
      </c>
      <c r="AC179" s="416"/>
      <c r="AD179" s="416" t="n">
        <f aca="false">(BaseLoad!E178*'Base Hours'!V179*IS!$B$2)*-1</f>
        <v>-1477343.27127251</v>
      </c>
      <c r="AE179" s="416"/>
      <c r="AF179" s="416" t="n">
        <f aca="false">(BaseLoad!F178*'Base Hours'!V179*IS!$B$2)*-1</f>
        <v>-110437.825774909</v>
      </c>
      <c r="AG179" s="416"/>
    </row>
    <row r="180" customFormat="false" ht="12.75" hidden="false" customHeight="false" outlineLevel="0" collapsed="false">
      <c r="A180" s="399" t="n">
        <f aca="false">A179+30.417</f>
        <v>41710.89</v>
      </c>
      <c r="B180" s="415" t="n">
        <f aca="false">IF($A$1="Peak","-",'Base Hours'!B180*BaseLoad!H179*IS!$B$2)</f>
        <v>114276.504365408</v>
      </c>
      <c r="C180" s="415" t="n">
        <f aca="false">IF($A$1="Peak","-",'Base Hours'!C180*BaseLoad!I179*IS!$B$2)</f>
        <v>110093.513778693</v>
      </c>
      <c r="D180" s="415" t="n">
        <f aca="false">IF($A$1="Peak","-",'Base Hours'!D180*BaseLoad!J179*IS!$B$2)</f>
        <v>203717.813300584</v>
      </c>
      <c r="E180" s="415" t="n">
        <f aca="false">IF($A$1="Peak","-",'Base Hours'!E180*BaseLoad!K179*IS!$B$2)</f>
        <v>364391.578568426</v>
      </c>
      <c r="F180" s="415" t="n">
        <f aca="false">IF($A$1="Peak","-",'Base Hours'!F180*BaseLoad!L179*IS!$B$2)</f>
        <v>348718.041432282</v>
      </c>
      <c r="G180" s="415" t="n">
        <f aca="false">IF($A$1="Peak","-",'Base Hours'!G180*BaseLoad!M179*IS!$B$2)</f>
        <v>656562.575023574</v>
      </c>
      <c r="H180" s="415" t="n">
        <f aca="false">IF($A$1="Peak","-",'Base Hours'!H180*BaseLoad!N179*IS!$B$2)</f>
        <v>641022.305783863</v>
      </c>
      <c r="I180" s="415" t="n">
        <f aca="false">IF($A$1="Peak","-",'Base Hours'!I180*BaseLoad!O179*IS!$B$2)</f>
        <v>631543.447798158</v>
      </c>
      <c r="J180" s="415" t="n">
        <f aca="false">IF($A$1="Peak","-",'Base Hours'!J180*BaseLoad!P179*IS!$B$2)</f>
        <v>482300.478572127</v>
      </c>
      <c r="K180" s="415" t="n">
        <f aca="false">IF($A$1="Peak","-",'Base Hours'!K180*BaseLoad!Q179*IS!$B$2)</f>
        <v>440510.497021387</v>
      </c>
      <c r="L180" s="415" t="n">
        <f aca="false">IF($A$1="Peak","-",'Base Hours'!L180*BaseLoad!R179*IS!$B$2)</f>
        <v>425742.959758382</v>
      </c>
      <c r="M180" s="415" t="n">
        <f aca="false">IF($A$1="Peak","-",'Base Hours'!M180*BaseLoad!S179*IS!$B$2)</f>
        <v>401486.948042477</v>
      </c>
      <c r="N180" s="415" t="n">
        <f aca="false">IF($A$1="Peak","-",'Base Hours'!N180*BaseLoad!T179*IS!$B$2)</f>
        <v>332598.023578354</v>
      </c>
      <c r="O180" s="415" t="n">
        <f aca="false">IF($A$1="Peak","-",'Base Hours'!O180*BaseLoad!U179*IS!$B$2)</f>
        <v>314601.099277588</v>
      </c>
      <c r="P180" s="415" t="n">
        <f aca="false">IF($A$1="Peak","-",'Base Hours'!P180*BaseLoad!V179*IS!$B$2)</f>
        <v>313926.630362741</v>
      </c>
      <c r="Q180" s="415" t="n">
        <f aca="false">IF($A$1="Peak","-",'Base Hours'!Q180*BaseLoad!W179*IS!$B$2)</f>
        <v>313926.630362741</v>
      </c>
      <c r="R180" s="415" t="n">
        <f aca="false">IF($A$1="Peak","-",'Base Hours'!R180*BaseLoad!X179*IS!$B$2)</f>
        <v>313924.836993434</v>
      </c>
      <c r="S180" s="415" t="n">
        <f aca="false">IF($A$1="Peak","-",'Base Hours'!S180*BaseLoad!Y179*IS!$B$2)</f>
        <v>313924.225938166</v>
      </c>
      <c r="T180" s="415" t="n">
        <f aca="false">IF($A$1="Peak","-",'Base Hours'!T180*BaseLoad!Z179*IS!$B$2)</f>
        <v>313923.144627216</v>
      </c>
      <c r="U180" s="415" t="n">
        <f aca="false">IF($A$1="Peak","-",'Base Hours'!U180*BaseLoad!AA179*IS!$B$2)</f>
        <v>807982.873995178</v>
      </c>
      <c r="V180" s="415" t="n">
        <f aca="false">SUM(B180:U180)-(MAX(B180:U180))</f>
        <v>7037191.2545856</v>
      </c>
      <c r="W180" s="415"/>
      <c r="X180" s="415"/>
      <c r="Y180" s="416"/>
      <c r="Z180" s="416" t="n">
        <f aca="false">(BaseLoad!C179*'Base Hours'!V180*IS!$B$2)*-1</f>
        <v>-1954119.40744936</v>
      </c>
      <c r="AA180" s="416"/>
      <c r="AB180" s="416" t="n">
        <f aca="false">(BaseLoad!D179*'Base Hours'!V180*IS!$B$2)*-1</f>
        <v>-191814.739571077</v>
      </c>
      <c r="AC180" s="416"/>
      <c r="AD180" s="416" t="n">
        <f aca="false">(BaseLoad!E179*'Base Hours'!V180*IS!$B$2)*-1</f>
        <v>-1477343.27127251</v>
      </c>
      <c r="AE180" s="416"/>
      <c r="AF180" s="416" t="n">
        <f aca="false">(BaseLoad!F179*'Base Hours'!V180*IS!$B$2)*-1</f>
        <v>-110437.825774909</v>
      </c>
      <c r="AG180" s="416"/>
    </row>
    <row r="181" customFormat="false" ht="12.75" hidden="false" customHeight="false" outlineLevel="0" collapsed="false">
      <c r="A181" s="399" t="n">
        <f aca="false">A180+30.417</f>
        <v>41741.307</v>
      </c>
      <c r="B181" s="415" t="n">
        <f aca="false">IF($A$1="Peak","-",'Base Hours'!B181*BaseLoad!H180*IS!$B$2)</f>
        <v>161094.483505648</v>
      </c>
      <c r="C181" s="415" t="n">
        <f aca="false">IF($A$1="Peak","-",'Base Hours'!C181*BaseLoad!I180*IS!$B$2)</f>
        <v>111529.570547262</v>
      </c>
      <c r="D181" s="415" t="n">
        <f aca="false">IF($A$1="Peak","-",'Base Hours'!D181*BaseLoad!J180*IS!$B$2)</f>
        <v>159468.417204813</v>
      </c>
      <c r="E181" s="415" t="n">
        <f aca="false">IF($A$1="Peak","-",'Base Hours'!E181*BaseLoad!K180*IS!$B$2)</f>
        <v>295354.241433967</v>
      </c>
      <c r="F181" s="415" t="n">
        <f aca="false">IF($A$1="Peak","-",'Base Hours'!F181*BaseLoad!L180*IS!$B$2)</f>
        <v>276373.942256697</v>
      </c>
      <c r="G181" s="415" t="n">
        <f aca="false">IF($A$1="Peak","-",'Base Hours'!G181*BaseLoad!M180*IS!$B$2)</f>
        <v>529422.336343697</v>
      </c>
      <c r="H181" s="415" t="n">
        <f aca="false">IF($A$1="Peak","-",'Base Hours'!H181*BaseLoad!N180*IS!$B$2)</f>
        <v>524366.569822915</v>
      </c>
      <c r="I181" s="415" t="n">
        <f aca="false">IF($A$1="Peak","-",'Base Hours'!I181*BaseLoad!O180*IS!$B$2)</f>
        <v>472617.177668593</v>
      </c>
      <c r="J181" s="415" t="n">
        <f aca="false">IF($A$1="Peak","-",'Base Hours'!J181*BaseLoad!P180*IS!$B$2)</f>
        <v>420048.266795923</v>
      </c>
      <c r="K181" s="415" t="n">
        <f aca="false">IF($A$1="Peak","-",'Base Hours'!K181*BaseLoad!Q180*IS!$B$2)</f>
        <v>384877.773912604</v>
      </c>
      <c r="L181" s="415" t="n">
        <f aca="false">IF($A$1="Peak","-",'Base Hours'!L181*BaseLoad!R180*IS!$B$2)</f>
        <v>376373.533552868</v>
      </c>
      <c r="M181" s="415" t="n">
        <f aca="false">IF($A$1="Peak","-",'Base Hours'!M181*BaseLoad!S180*IS!$B$2)</f>
        <v>368889.781241193</v>
      </c>
      <c r="N181" s="415" t="n">
        <f aca="false">IF($A$1="Peak","-",'Base Hours'!N181*BaseLoad!T180*IS!$B$2)</f>
        <v>353823.490159529</v>
      </c>
      <c r="O181" s="415" t="n">
        <f aca="false">IF($A$1="Peak","-",'Base Hours'!O181*BaseLoad!U180*IS!$B$2)</f>
        <v>336647.858700957</v>
      </c>
      <c r="P181" s="415" t="n">
        <f aca="false">IF($A$1="Peak","-",'Base Hours'!P181*BaseLoad!V180*IS!$B$2)</f>
        <v>322042.591278025</v>
      </c>
      <c r="Q181" s="415" t="n">
        <f aca="false">IF($A$1="Peak","-",'Base Hours'!Q181*BaseLoad!W180*IS!$B$2)</f>
        <v>309365.359470454</v>
      </c>
      <c r="R181" s="415" t="n">
        <f aca="false">IF($A$1="Peak","-",'Base Hours'!R181*BaseLoad!X180*IS!$B$2)</f>
        <v>303041.306137031</v>
      </c>
      <c r="S181" s="415" t="n">
        <f aca="false">IF($A$1="Peak","-",'Base Hours'!S181*BaseLoad!Y180*IS!$B$2)</f>
        <v>295789.006089</v>
      </c>
      <c r="T181" s="415" t="n">
        <f aca="false">IF($A$1="Peak","-",'Base Hours'!T181*BaseLoad!Z180*IS!$B$2)</f>
        <v>284866.337897566</v>
      </c>
      <c r="U181" s="415" t="n">
        <f aca="false">IF($A$1="Peak","-",'Base Hours'!U181*BaseLoad!AA180*IS!$B$2)</f>
        <v>758418.534724404</v>
      </c>
      <c r="V181" s="415" t="n">
        <f aca="false">SUM(B181:U181)-(MAX(B181:U181))</f>
        <v>6285992.04401874</v>
      </c>
      <c r="W181" s="415"/>
      <c r="X181" s="415"/>
      <c r="Y181" s="416"/>
      <c r="Z181" s="416" t="n">
        <f aca="false">(BaseLoad!C180*'Base Hours'!V181*IS!$B$2)*-1</f>
        <v>-1954119.40744936</v>
      </c>
      <c r="AA181" s="416"/>
      <c r="AB181" s="416" t="n">
        <f aca="false">(BaseLoad!D180*'Base Hours'!V181*IS!$B$2)*-1</f>
        <v>-192134.430803696</v>
      </c>
      <c r="AC181" s="416"/>
      <c r="AD181" s="416" t="n">
        <f aca="false">(BaseLoad!E180*'Base Hours'!V181*IS!$B$2)*-1</f>
        <v>-1477343.27127251</v>
      </c>
      <c r="AE181" s="416"/>
      <c r="AF181" s="416" t="n">
        <f aca="false">(BaseLoad!F180*'Base Hours'!V181*IS!$B$2)*-1</f>
        <v>-110437.825774909</v>
      </c>
      <c r="AG181" s="416"/>
    </row>
    <row r="182" customFormat="false" ht="12.75" hidden="false" customHeight="false" outlineLevel="0" collapsed="false">
      <c r="A182" s="399" t="n">
        <f aca="false">A181+30.417</f>
        <v>41771.724</v>
      </c>
      <c r="B182" s="415" t="n">
        <f aca="false">IF($A$1="Peak","-",'Base Hours'!B182*BaseLoad!H181*IS!$B$2)</f>
        <v>131974.078459183</v>
      </c>
      <c r="C182" s="415" t="n">
        <f aca="false">IF($A$1="Peak","-",'Base Hours'!C182*BaseLoad!I181*IS!$B$2)</f>
        <v>100446.814785353</v>
      </c>
      <c r="D182" s="415" t="n">
        <f aca="false">IF($A$1="Peak","-",'Base Hours'!D182*BaseLoad!J181*IS!$B$2)</f>
        <v>163698.501156955</v>
      </c>
      <c r="E182" s="415" t="n">
        <f aca="false">IF($A$1="Peak","-",'Base Hours'!E182*BaseLoad!K181*IS!$B$2)</f>
        <v>298943.786233507</v>
      </c>
      <c r="F182" s="415" t="n">
        <f aca="false">IF($A$1="Peak","-",'Base Hours'!F182*BaseLoad!L181*IS!$B$2)</f>
        <v>274524.605203984</v>
      </c>
      <c r="G182" s="415" t="n">
        <f aca="false">IF($A$1="Peak","-",'Base Hours'!G182*BaseLoad!M181*IS!$B$2)</f>
        <v>540325.982052532</v>
      </c>
      <c r="H182" s="415" t="n">
        <f aca="false">IF($A$1="Peak","-",'Base Hours'!H182*BaseLoad!N181*IS!$B$2)</f>
        <v>476690.694273141</v>
      </c>
      <c r="I182" s="415" t="n">
        <f aca="false">IF($A$1="Peak","-",'Base Hours'!I182*BaseLoad!O181*IS!$B$2)</f>
        <v>421972.447161221</v>
      </c>
      <c r="J182" s="415" t="n">
        <f aca="false">IF($A$1="Peak","-",'Base Hours'!J182*BaseLoad!P181*IS!$B$2)</f>
        <v>396208.401597945</v>
      </c>
      <c r="K182" s="415" t="n">
        <f aca="false">IF($A$1="Peak","-",'Base Hours'!K182*BaseLoad!Q181*IS!$B$2)</f>
        <v>386166.999414806</v>
      </c>
      <c r="L182" s="415" t="n">
        <f aca="false">IF($A$1="Peak","-",'Base Hours'!L182*BaseLoad!R181*IS!$B$2)</f>
        <v>380679.266794598</v>
      </c>
      <c r="M182" s="415" t="n">
        <f aca="false">IF($A$1="Peak","-",'Base Hours'!M182*BaseLoad!S181*IS!$B$2)</f>
        <v>368549.18678149</v>
      </c>
      <c r="N182" s="415" t="n">
        <f aca="false">IF($A$1="Peak","-",'Base Hours'!N182*BaseLoad!T181*IS!$B$2)</f>
        <v>348983.695128514</v>
      </c>
      <c r="O182" s="415" t="n">
        <f aca="false">IF($A$1="Peak","-",'Base Hours'!O182*BaseLoad!U181*IS!$B$2)</f>
        <v>327324.891806069</v>
      </c>
      <c r="P182" s="415" t="n">
        <f aca="false">IF($A$1="Peak","-",'Base Hours'!P182*BaseLoad!V181*IS!$B$2)</f>
        <v>314564.701668051</v>
      </c>
      <c r="Q182" s="415" t="n">
        <f aca="false">IF($A$1="Peak","-",'Base Hours'!Q182*BaseLoad!W181*IS!$B$2)</f>
        <v>311190.650646732</v>
      </c>
      <c r="R182" s="415" t="n">
        <f aca="false">IF($A$1="Peak","-",'Base Hours'!R182*BaseLoad!X181*IS!$B$2)</f>
        <v>309281.724012568</v>
      </c>
      <c r="S182" s="415" t="n">
        <f aca="false">IF($A$1="Peak","-",'Base Hours'!S182*BaseLoad!Y181*IS!$B$2)</f>
        <v>304621.794913382</v>
      </c>
      <c r="T182" s="415" t="n">
        <f aca="false">IF($A$1="Peak","-",'Base Hours'!T182*BaseLoad!Z181*IS!$B$2)</f>
        <v>300789.414502283</v>
      </c>
      <c r="U182" s="415" t="n">
        <f aca="false">IF($A$1="Peak","-",'Base Hours'!U182*BaseLoad!AA181*IS!$B$2)</f>
        <v>806708.629993058</v>
      </c>
      <c r="V182" s="415" t="n">
        <f aca="false">SUM(B182:U182)-(MAX(B182:U182))</f>
        <v>6156937.63659231</v>
      </c>
      <c r="W182" s="415"/>
      <c r="X182" s="415"/>
      <c r="Y182" s="416"/>
      <c r="Z182" s="416" t="n">
        <f aca="false">(BaseLoad!C181*'Base Hours'!V182*IS!$B$2)*-1</f>
        <v>-1954119.40744936</v>
      </c>
      <c r="AA182" s="416"/>
      <c r="AB182" s="416" t="n">
        <f aca="false">(BaseLoad!D181*'Base Hours'!V182*IS!$B$2)*-1</f>
        <v>-192454.654855035</v>
      </c>
      <c r="AC182" s="416"/>
      <c r="AD182" s="416" t="n">
        <f aca="false">(BaseLoad!E181*'Base Hours'!V182*IS!$B$2)*-1</f>
        <v>-1477343.27127251</v>
      </c>
      <c r="AE182" s="416"/>
      <c r="AF182" s="416" t="n">
        <f aca="false">(BaseLoad!F181*'Base Hours'!V182*IS!$B$2)*-1</f>
        <v>-110437.825774909</v>
      </c>
      <c r="AG182" s="416"/>
    </row>
    <row r="183" customFormat="false" ht="12.75" hidden="false" customHeight="false" outlineLevel="0" collapsed="false">
      <c r="A183" s="399" t="n">
        <f aca="false">A182+30.417</f>
        <v>41802.141</v>
      </c>
      <c r="B183" s="415" t="n">
        <f aca="false">IF($A$1="Peak","-",'Base Hours'!B183*BaseLoad!H182*IS!$B$2)</f>
        <v>233848.153765841</v>
      </c>
      <c r="C183" s="415" t="n">
        <f aca="false">IF($A$1="Peak","-",'Base Hours'!C183*BaseLoad!I182*IS!$B$2)</f>
        <v>214143.148558415</v>
      </c>
      <c r="D183" s="415" t="n">
        <f aca="false">IF($A$1="Peak","-",'Base Hours'!D183*BaseLoad!J182*IS!$B$2)</f>
        <v>396496.79546041</v>
      </c>
      <c r="E183" s="415" t="n">
        <f aca="false">IF($A$1="Peak","-",'Base Hours'!E183*BaseLoad!K182*IS!$B$2)</f>
        <v>718036.127932828</v>
      </c>
      <c r="F183" s="415" t="n">
        <f aca="false">IF($A$1="Peak","-",'Base Hours'!F183*BaseLoad!L182*IS!$B$2)</f>
        <v>653955.891229253</v>
      </c>
      <c r="G183" s="415" t="n">
        <f aca="false">IF($A$1="Peak","-",'Base Hours'!G183*BaseLoad!M182*IS!$B$2)</f>
        <v>698500.867208578</v>
      </c>
      <c r="H183" s="415" t="n">
        <f aca="false">IF($A$1="Peak","-",'Base Hours'!H183*BaseLoad!N182*IS!$B$2)</f>
        <v>570370.742258866</v>
      </c>
      <c r="I183" s="415" t="n">
        <f aca="false">IF($A$1="Peak","-",'Base Hours'!I183*BaseLoad!O182*IS!$B$2)</f>
        <v>536377.332434832</v>
      </c>
      <c r="J183" s="415" t="n">
        <f aca="false">IF($A$1="Peak","-",'Base Hours'!J183*BaseLoad!P182*IS!$B$2)</f>
        <v>406139.100912949</v>
      </c>
      <c r="K183" s="415" t="n">
        <f aca="false">IF($A$1="Peak","-",'Base Hours'!K183*BaseLoad!Q182*IS!$B$2)</f>
        <v>352298.827205612</v>
      </c>
      <c r="L183" s="415" t="n">
        <f aca="false">IF($A$1="Peak","-",'Base Hours'!L183*BaseLoad!R182*IS!$B$2)</f>
        <v>320540.688068136</v>
      </c>
      <c r="M183" s="415" t="n">
        <f aca="false">IF($A$1="Peak","-",'Base Hours'!M183*BaseLoad!S182*IS!$B$2)</f>
        <v>316168.406670294</v>
      </c>
      <c r="N183" s="415" t="n">
        <f aca="false">IF($A$1="Peak","-",'Base Hours'!N183*BaseLoad!T182*IS!$B$2)</f>
        <v>306279.214954225</v>
      </c>
      <c r="O183" s="415" t="n">
        <f aca="false">IF($A$1="Peak","-",'Base Hours'!O183*BaseLoad!U182*IS!$B$2)</f>
        <v>292367.887447559</v>
      </c>
      <c r="P183" s="415" t="n">
        <f aca="false">IF($A$1="Peak","-",'Base Hours'!P183*BaseLoad!V182*IS!$B$2)</f>
        <v>280085.357866696</v>
      </c>
      <c r="Q183" s="415" t="n">
        <f aca="false">IF($A$1="Peak","-",'Base Hours'!Q183*BaseLoad!W182*IS!$B$2)</f>
        <v>277971.611777211</v>
      </c>
      <c r="R183" s="415" t="n">
        <f aca="false">IF($A$1="Peak","-",'Base Hours'!R183*BaseLoad!X182*IS!$B$2)</f>
        <v>277971.457434226</v>
      </c>
      <c r="S183" s="415" t="n">
        <f aca="false">IF($A$1="Peak","-",'Base Hours'!S183*BaseLoad!Y182*IS!$B$2)</f>
        <v>277969.920051781</v>
      </c>
      <c r="T183" s="415" t="n">
        <f aca="false">IF($A$1="Peak","-",'Base Hours'!T183*BaseLoad!Z182*IS!$B$2)</f>
        <v>277966.601133688</v>
      </c>
      <c r="U183" s="415" t="n">
        <f aca="false">IF($A$1="Peak","-",'Base Hours'!U183*BaseLoad!AA182*IS!$B$2)</f>
        <v>746726.490242035</v>
      </c>
      <c r="V183" s="415" t="n">
        <f aca="false">SUM(B183:U183)-(MAX(B183:U183))</f>
        <v>7407488.1323714</v>
      </c>
      <c r="W183" s="415"/>
      <c r="X183" s="415"/>
      <c r="Y183" s="416"/>
      <c r="Z183" s="416" t="n">
        <f aca="false">(BaseLoad!C182*'Base Hours'!V183*IS!$B$2)*-1</f>
        <v>-1954119.40744936</v>
      </c>
      <c r="AA183" s="416"/>
      <c r="AB183" s="416" t="n">
        <f aca="false">(BaseLoad!D182*'Base Hours'!V183*IS!$B$2)*-1</f>
        <v>-192775.412613127</v>
      </c>
      <c r="AC183" s="416"/>
      <c r="AD183" s="416" t="n">
        <f aca="false">(BaseLoad!E182*'Base Hours'!V183*IS!$B$2)*-1</f>
        <v>-1477343.27127251</v>
      </c>
      <c r="AE183" s="416"/>
      <c r="AF183" s="416" t="n">
        <f aca="false">(BaseLoad!F182*'Base Hours'!V183*IS!$B$2)*-1</f>
        <v>-110437.825774909</v>
      </c>
      <c r="AG183" s="416"/>
    </row>
    <row r="184" customFormat="false" ht="12.75" hidden="false" customHeight="false" outlineLevel="0" collapsed="false">
      <c r="A184" s="399" t="n">
        <f aca="false">A183+30.417</f>
        <v>41832.558</v>
      </c>
      <c r="B184" s="415" t="n">
        <f aca="false">IF($A$1="Peak","-",'Base Hours'!B184*BaseLoad!H183*IS!$B$2)</f>
        <v>357753.318205931</v>
      </c>
      <c r="C184" s="415" t="n">
        <f aca="false">IF($A$1="Peak","-",'Base Hours'!C184*BaseLoad!I183*IS!$B$2)</f>
        <v>267232.301720236</v>
      </c>
      <c r="D184" s="415" t="n">
        <f aca="false">IF($A$1="Peak","-",'Base Hours'!D184*BaseLoad!J183*IS!$B$2)</f>
        <v>490866.7221904</v>
      </c>
      <c r="E184" s="415" t="n">
        <f aca="false">IF($A$1="Peak","-",'Base Hours'!E184*BaseLoad!K183*IS!$B$2)</f>
        <v>884608.191274366</v>
      </c>
      <c r="F184" s="415" t="n">
        <f aca="false">IF($A$1="Peak","-",'Base Hours'!F184*BaseLoad!L183*IS!$B$2)</f>
        <v>808892.299853788</v>
      </c>
      <c r="G184" s="415" t="n">
        <f aca="false">IF($A$1="Peak","-",'Base Hours'!G184*BaseLoad!M183*IS!$B$2)</f>
        <v>1464022.38185458</v>
      </c>
      <c r="H184" s="415" t="n">
        <f aca="false">IF($A$1="Peak","-",'Base Hours'!H184*BaseLoad!N183*IS!$B$2)</f>
        <v>1267056.05170873</v>
      </c>
      <c r="I184" s="415" t="n">
        <f aca="false">IF($A$1="Peak","-",'Base Hours'!I184*BaseLoad!O183*IS!$B$2)</f>
        <v>477573.616539979</v>
      </c>
      <c r="J184" s="415" t="n">
        <f aca="false">IF($A$1="Peak","-",'Base Hours'!J184*BaseLoad!P183*IS!$B$2)</f>
        <v>428862.66417637</v>
      </c>
      <c r="K184" s="415" t="n">
        <f aca="false">IF($A$1="Peak","-",'Base Hours'!K184*BaseLoad!Q183*IS!$B$2)</f>
        <v>410487.217014068</v>
      </c>
      <c r="L184" s="415" t="n">
        <f aca="false">IF($A$1="Peak","-",'Base Hours'!L184*BaseLoad!R183*IS!$B$2)</f>
        <v>385920.255040943</v>
      </c>
      <c r="M184" s="415" t="n">
        <f aca="false">IF($A$1="Peak","-",'Base Hours'!M184*BaseLoad!S183*IS!$B$2)</f>
        <v>349837.260787575</v>
      </c>
      <c r="N184" s="415" t="n">
        <f aca="false">IF($A$1="Peak","-",'Base Hours'!N184*BaseLoad!T183*IS!$B$2)</f>
        <v>324498.491877949</v>
      </c>
      <c r="O184" s="415" t="n">
        <f aca="false">IF($A$1="Peak","-",'Base Hours'!O184*BaseLoad!U183*IS!$B$2)</f>
        <v>314420.822301088</v>
      </c>
      <c r="P184" s="415" t="n">
        <f aca="false">IF($A$1="Peak","-",'Base Hours'!P184*BaseLoad!V183*IS!$B$2)</f>
        <v>304442.911280148</v>
      </c>
      <c r="Q184" s="415" t="n">
        <f aca="false">IF($A$1="Peak","-",'Base Hours'!Q184*BaseLoad!W183*IS!$B$2)</f>
        <v>300068.608496484</v>
      </c>
      <c r="R184" s="415" t="n">
        <f aca="false">IF($A$1="Peak","-",'Base Hours'!R184*BaseLoad!X183*IS!$B$2)</f>
        <v>293555.28652166</v>
      </c>
      <c r="S184" s="415" t="n">
        <f aca="false">IF($A$1="Peak","-",'Base Hours'!S184*BaseLoad!Y183*IS!$B$2)</f>
        <v>288765.51193809</v>
      </c>
      <c r="T184" s="415" t="n">
        <f aca="false">IF($A$1="Peak","-",'Base Hours'!T184*BaseLoad!Z183*IS!$B$2)</f>
        <v>276647.254907443</v>
      </c>
      <c r="U184" s="415" t="n">
        <f aca="false">IF($A$1="Peak","-",'Base Hours'!U184*BaseLoad!AA183*IS!$B$2)</f>
        <v>694022.844734227</v>
      </c>
      <c r="V184" s="415" t="n">
        <f aca="false">SUM(B184:U184)-(MAX(B184:U184))</f>
        <v>8925511.63056948</v>
      </c>
      <c r="W184" s="415"/>
      <c r="X184" s="415"/>
      <c r="Y184" s="416"/>
      <c r="Z184" s="416" t="n">
        <f aca="false">(BaseLoad!C183*'Base Hours'!V184*IS!$B$2)*-1</f>
        <v>-1954119.40744936</v>
      </c>
      <c r="AA184" s="416"/>
      <c r="AB184" s="416" t="n">
        <f aca="false">(BaseLoad!D183*'Base Hours'!V184*IS!$B$2)*-1</f>
        <v>-193096.704967482</v>
      </c>
      <c r="AC184" s="416"/>
      <c r="AD184" s="416" t="n">
        <f aca="false">(BaseLoad!E183*'Base Hours'!V184*IS!$B$2)*-1</f>
        <v>-1477343.27127251</v>
      </c>
      <c r="AE184" s="416"/>
      <c r="AF184" s="416" t="n">
        <f aca="false">(BaseLoad!F183*'Base Hours'!V184*IS!$B$2)*-1</f>
        <v>-110437.825774909</v>
      </c>
      <c r="AG184" s="416"/>
    </row>
    <row r="185" customFormat="false" ht="12.75" hidden="false" customHeight="false" outlineLevel="0" collapsed="false">
      <c r="A185" s="399" t="n">
        <f aca="false">A184+30.417</f>
        <v>41862.975</v>
      </c>
      <c r="B185" s="415" t="n">
        <f aca="false">IF($A$1="Peak","-",'Base Hours'!B185*BaseLoad!H184*IS!$B$2)</f>
        <v>367106.455159655</v>
      </c>
      <c r="C185" s="415" t="n">
        <f aca="false">IF($A$1="Peak","-",'Base Hours'!C185*BaseLoad!I184*IS!$B$2)</f>
        <v>261918.611984282</v>
      </c>
      <c r="D185" s="415" t="n">
        <f aca="false">IF($A$1="Peak","-",'Base Hours'!D185*BaseLoad!J184*IS!$B$2)</f>
        <v>472625.918400177</v>
      </c>
      <c r="E185" s="415" t="n">
        <f aca="false">IF($A$1="Peak","-",'Base Hours'!E185*BaseLoad!K184*IS!$B$2)</f>
        <v>832222.901714522</v>
      </c>
      <c r="F185" s="415" t="n">
        <f aca="false">IF($A$1="Peak","-",'Base Hours'!F185*BaseLoad!L184*IS!$B$2)</f>
        <v>740183.766621916</v>
      </c>
      <c r="G185" s="415" t="n">
        <f aca="false">IF($A$1="Peak","-",'Base Hours'!G185*BaseLoad!M184*IS!$B$2)</f>
        <v>1308692.05300934</v>
      </c>
      <c r="H185" s="415" t="n">
        <f aca="false">IF($A$1="Peak","-",'Base Hours'!H185*BaseLoad!N184*IS!$B$2)</f>
        <v>935646.93294012</v>
      </c>
      <c r="I185" s="415" t="n">
        <f aca="false">IF($A$1="Peak","-",'Base Hours'!I185*BaseLoad!O184*IS!$B$2)</f>
        <v>838158.467380335</v>
      </c>
      <c r="J185" s="415" t="n">
        <f aca="false">IF($A$1="Peak","-",'Base Hours'!J185*BaseLoad!P184*IS!$B$2)</f>
        <v>696311.25383213</v>
      </c>
      <c r="K185" s="415" t="n">
        <f aca="false">IF($A$1="Peak","-",'Base Hours'!K185*BaseLoad!Q184*IS!$B$2)</f>
        <v>551926.102419619</v>
      </c>
      <c r="L185" s="415" t="n">
        <f aca="false">IF($A$1="Peak","-",'Base Hours'!L185*BaseLoad!R184*IS!$B$2)</f>
        <v>478007.895849771</v>
      </c>
      <c r="M185" s="415" t="n">
        <f aca="false">IF($A$1="Peak","-",'Base Hours'!M185*BaseLoad!S184*IS!$B$2)</f>
        <v>412367.011384418</v>
      </c>
      <c r="N185" s="415" t="n">
        <f aca="false">IF($A$1="Peak","-",'Base Hours'!N185*BaseLoad!T184*IS!$B$2)</f>
        <v>400635.404096578</v>
      </c>
      <c r="O185" s="415" t="n">
        <f aca="false">IF($A$1="Peak","-",'Base Hours'!O185*BaseLoad!U184*IS!$B$2)</f>
        <v>373454.008814392</v>
      </c>
      <c r="P185" s="415" t="n">
        <f aca="false">IF($A$1="Peak","-",'Base Hours'!P185*BaseLoad!V184*IS!$B$2)</f>
        <v>356709.903088087</v>
      </c>
      <c r="Q185" s="415" t="n">
        <f aca="false">IF($A$1="Peak","-",'Base Hours'!Q185*BaseLoad!W184*IS!$B$2)</f>
        <v>334647.644849276</v>
      </c>
      <c r="R185" s="415" t="n">
        <f aca="false">IF($A$1="Peak","-",'Base Hours'!R185*BaseLoad!X184*IS!$B$2)</f>
        <v>315746.979019671</v>
      </c>
      <c r="S185" s="415" t="n">
        <f aca="false">IF($A$1="Peak","-",'Base Hours'!S185*BaseLoad!Y184*IS!$B$2)</f>
        <v>304697.721905317</v>
      </c>
      <c r="T185" s="415" t="n">
        <f aca="false">IF($A$1="Peak","-",'Base Hours'!T185*BaseLoad!Z184*IS!$B$2)</f>
        <v>278593.670043711</v>
      </c>
      <c r="U185" s="415" t="n">
        <f aca="false">IF($A$1="Peak","-",'Base Hours'!U185*BaseLoad!AA184*IS!$B$2)</f>
        <v>718407.368344197</v>
      </c>
      <c r="V185" s="415" t="n">
        <f aca="false">SUM(B185:U185)-(MAX(B185:U185))</f>
        <v>9669368.01784817</v>
      </c>
      <c r="W185" s="415"/>
      <c r="X185" s="415"/>
      <c r="Y185" s="416"/>
      <c r="Z185" s="416" t="n">
        <f aca="false">(BaseLoad!C184*'Base Hours'!V185*IS!$B$2)*-1</f>
        <v>-1954119.40744936</v>
      </c>
      <c r="AA185" s="416"/>
      <c r="AB185" s="416" t="n">
        <f aca="false">(BaseLoad!D184*'Base Hours'!V185*IS!$B$2)*-1</f>
        <v>-193418.532809095</v>
      </c>
      <c r="AC185" s="416"/>
      <c r="AD185" s="416" t="n">
        <f aca="false">(BaseLoad!E184*'Base Hours'!V185*IS!$B$2)*-1</f>
        <v>-1477343.27127251</v>
      </c>
      <c r="AE185" s="416"/>
      <c r="AF185" s="416" t="n">
        <f aca="false">(BaseLoad!F184*'Base Hours'!V185*IS!$B$2)*-1</f>
        <v>-110437.825774909</v>
      </c>
      <c r="AG185" s="416"/>
    </row>
    <row r="186" customFormat="false" ht="12.75" hidden="false" customHeight="false" outlineLevel="0" collapsed="false">
      <c r="A186" s="399" t="n">
        <f aca="false">A185+30.417</f>
        <v>41893.392</v>
      </c>
      <c r="B186" s="415" t="n">
        <f aca="false">IF($A$1="Peak","-",'Base Hours'!B186*BaseLoad!H185*IS!$B$2)</f>
        <v>226314.366611531</v>
      </c>
      <c r="C186" s="415" t="n">
        <f aca="false">IF($A$1="Peak","-",'Base Hours'!C186*BaseLoad!I185*IS!$B$2)</f>
        <v>207850.157894112</v>
      </c>
      <c r="D186" s="415" t="n">
        <f aca="false">IF($A$1="Peak","-",'Base Hours'!D186*BaseLoad!J185*IS!$B$2)</f>
        <v>386187.336628562</v>
      </c>
      <c r="E186" s="415" t="n">
        <f aca="false">IF($A$1="Peak","-",'Base Hours'!E186*BaseLoad!K185*IS!$B$2)</f>
        <v>705714.668855946</v>
      </c>
      <c r="F186" s="415" t="n">
        <f aca="false">IF($A$1="Peak","-",'Base Hours'!F186*BaseLoad!L185*IS!$B$2)</f>
        <v>558423.441884668</v>
      </c>
      <c r="G186" s="415" t="n">
        <f aca="false">IF($A$1="Peak","-",'Base Hours'!G186*BaseLoad!M185*IS!$B$2)</f>
        <v>528733.134300768</v>
      </c>
      <c r="H186" s="415" t="n">
        <f aca="false">IF($A$1="Peak","-",'Base Hours'!H186*BaseLoad!N185*IS!$B$2)</f>
        <v>463521.307591435</v>
      </c>
      <c r="I186" s="415" t="n">
        <f aca="false">IF($A$1="Peak","-",'Base Hours'!I186*BaseLoad!O185*IS!$B$2)</f>
        <v>429755.618843037</v>
      </c>
      <c r="J186" s="415" t="n">
        <f aca="false">IF($A$1="Peak","-",'Base Hours'!J186*BaseLoad!P185*IS!$B$2)</f>
        <v>420261.354867941</v>
      </c>
      <c r="K186" s="415" t="n">
        <f aca="false">IF($A$1="Peak","-",'Base Hours'!K186*BaseLoad!Q185*IS!$B$2)</f>
        <v>381896.75263354</v>
      </c>
      <c r="L186" s="415" t="n">
        <f aca="false">IF($A$1="Peak","-",'Base Hours'!L186*BaseLoad!R185*IS!$B$2)</f>
        <v>349481.277389167</v>
      </c>
      <c r="M186" s="415" t="n">
        <f aca="false">IF($A$1="Peak","-",'Base Hours'!M186*BaseLoad!S185*IS!$B$2)</f>
        <v>329281.5469847</v>
      </c>
      <c r="N186" s="415" t="n">
        <f aca="false">IF($A$1="Peak","-",'Base Hours'!N186*BaseLoad!T185*IS!$B$2)</f>
        <v>318698.613671369</v>
      </c>
      <c r="O186" s="415" t="n">
        <f aca="false">IF($A$1="Peak","-",'Base Hours'!O186*BaseLoad!U185*IS!$B$2)</f>
        <v>312412.122148167</v>
      </c>
      <c r="P186" s="415" t="n">
        <f aca="false">IF($A$1="Peak","-",'Base Hours'!P186*BaseLoad!V185*IS!$B$2)</f>
        <v>307958.834371403</v>
      </c>
      <c r="Q186" s="415" t="n">
        <f aca="false">IF($A$1="Peak","-",'Base Hours'!Q186*BaseLoad!W185*IS!$B$2)</f>
        <v>304266.099118071</v>
      </c>
      <c r="R186" s="415" t="n">
        <f aca="false">IF($A$1="Peak","-",'Base Hours'!R186*BaseLoad!X185*IS!$B$2)</f>
        <v>292303.540730193</v>
      </c>
      <c r="S186" s="415" t="n">
        <f aca="false">IF($A$1="Peak","-",'Base Hours'!S186*BaseLoad!Y185*IS!$B$2)</f>
        <v>276704.653810662</v>
      </c>
      <c r="T186" s="415" t="n">
        <f aca="false">IF($A$1="Peak","-",'Base Hours'!T186*BaseLoad!Z185*IS!$B$2)</f>
        <v>270515.488459744</v>
      </c>
      <c r="U186" s="415" t="n">
        <f aca="false">IF($A$1="Peak","-",'Base Hours'!U186*BaseLoad!AA185*IS!$B$2)</f>
        <v>707996.91255405</v>
      </c>
      <c r="V186" s="415" t="n">
        <f aca="false">SUM(B186:U186)-(MAX(B186:U186))</f>
        <v>7070280.31679502</v>
      </c>
      <c r="W186" s="415"/>
      <c r="X186" s="415"/>
      <c r="Y186" s="416"/>
      <c r="Z186" s="416" t="n">
        <f aca="false">(BaseLoad!C185*'Base Hours'!V186*IS!$B$2)*-1</f>
        <v>-1954119.40744936</v>
      </c>
      <c r="AA186" s="416"/>
      <c r="AB186" s="416" t="n">
        <f aca="false">(BaseLoad!D185*'Base Hours'!V186*IS!$B$2)*-1</f>
        <v>-193740.897030443</v>
      </c>
      <c r="AC186" s="416"/>
      <c r="AD186" s="416" t="n">
        <f aca="false">(BaseLoad!E185*'Base Hours'!V186*IS!$B$2)*-1</f>
        <v>-1477343.27127251</v>
      </c>
      <c r="AE186" s="416"/>
      <c r="AF186" s="416" t="n">
        <f aca="false">(BaseLoad!F185*'Base Hours'!V186*IS!$B$2)*-1</f>
        <v>-110437.825774909</v>
      </c>
      <c r="AG186" s="416"/>
    </row>
    <row r="187" customFormat="false" ht="12.75" hidden="false" customHeight="false" outlineLevel="0" collapsed="false">
      <c r="A187" s="399" t="n">
        <f aca="false">A186+30.417</f>
        <v>41923.809</v>
      </c>
      <c r="B187" s="415" t="n">
        <f aca="false">IF($A$1="Peak","-",'Base Hours'!B187*BaseLoad!H186*IS!$B$2)</f>
        <v>74947.1727817531</v>
      </c>
      <c r="C187" s="415" t="n">
        <f aca="false">IF($A$1="Peak","-",'Base Hours'!C187*BaseLoad!I186*IS!$B$2)</f>
        <v>73137.0062934322</v>
      </c>
      <c r="D187" s="415" t="n">
        <f aca="false">IF($A$1="Peak","-",'Base Hours'!D187*BaseLoad!J186*IS!$B$2)</f>
        <v>132040.20172916</v>
      </c>
      <c r="E187" s="415" t="n">
        <f aca="false">IF($A$1="Peak","-",'Base Hours'!E187*BaseLoad!K186*IS!$B$2)</f>
        <v>236304.581175299</v>
      </c>
      <c r="F187" s="415" t="n">
        <f aca="false">IF($A$1="Peak","-",'Base Hours'!F187*BaseLoad!L186*IS!$B$2)</f>
        <v>230829.422602959</v>
      </c>
      <c r="G187" s="415" t="n">
        <f aca="false">IF($A$1="Peak","-",'Base Hours'!G187*BaseLoad!M186*IS!$B$2)</f>
        <v>456253.375224509</v>
      </c>
      <c r="H187" s="415" t="n">
        <f aca="false">IF($A$1="Peak","-",'Base Hours'!H187*BaseLoad!N186*IS!$B$2)</f>
        <v>449364.777508525</v>
      </c>
      <c r="I187" s="415" t="n">
        <f aca="false">IF($A$1="Peak","-",'Base Hours'!I187*BaseLoad!O186*IS!$B$2)</f>
        <v>444746.66015327</v>
      </c>
      <c r="J187" s="415" t="n">
        <f aca="false">IF($A$1="Peak","-",'Base Hours'!J187*BaseLoad!P186*IS!$B$2)</f>
        <v>442102.910927455</v>
      </c>
      <c r="K187" s="415" t="n">
        <f aca="false">IF($A$1="Peak","-",'Base Hours'!K187*BaseLoad!Q186*IS!$B$2)</f>
        <v>438469.086020702</v>
      </c>
      <c r="L187" s="415" t="n">
        <f aca="false">IF($A$1="Peak","-",'Base Hours'!L187*BaseLoad!R186*IS!$B$2)</f>
        <v>433886.225658782</v>
      </c>
      <c r="M187" s="415" t="n">
        <f aca="false">IF($A$1="Peak","-",'Base Hours'!M187*BaseLoad!S186*IS!$B$2)</f>
        <v>427176.016960352</v>
      </c>
      <c r="N187" s="415" t="n">
        <f aca="false">IF($A$1="Peak","-",'Base Hours'!N187*BaseLoad!T186*IS!$B$2)</f>
        <v>420723.491105754</v>
      </c>
      <c r="O187" s="415" t="n">
        <f aca="false">IF($A$1="Peak","-",'Base Hours'!O187*BaseLoad!U186*IS!$B$2)</f>
        <v>419005.789221481</v>
      </c>
      <c r="P187" s="415" t="n">
        <f aca="false">IF($A$1="Peak","-",'Base Hours'!P187*BaseLoad!V186*IS!$B$2)</f>
        <v>412101.300744958</v>
      </c>
      <c r="Q187" s="415" t="n">
        <f aca="false">IF($A$1="Peak","-",'Base Hours'!Q187*BaseLoad!W186*IS!$B$2)</f>
        <v>378993.998462456</v>
      </c>
      <c r="R187" s="415" t="n">
        <f aca="false">IF($A$1="Peak","-",'Base Hours'!R187*BaseLoad!X186*IS!$B$2)</f>
        <v>363658.399761913</v>
      </c>
      <c r="S187" s="415" t="n">
        <f aca="false">IF($A$1="Peak","-",'Base Hours'!S187*BaseLoad!Y186*IS!$B$2)</f>
        <v>347617.487480408</v>
      </c>
      <c r="T187" s="415" t="n">
        <f aca="false">IF($A$1="Peak","-",'Base Hours'!T187*BaseLoad!Z186*IS!$B$2)</f>
        <v>341071.005425409</v>
      </c>
      <c r="U187" s="415" t="n">
        <f aca="false">IF($A$1="Peak","-",'Base Hours'!U187*BaseLoad!AA186*IS!$B$2)</f>
        <v>897988.425800463</v>
      </c>
      <c r="V187" s="415" t="n">
        <f aca="false">SUM(B187:U187)-(MAX(B187:U187))</f>
        <v>6522428.90923858</v>
      </c>
      <c r="W187" s="415"/>
      <c r="X187" s="415"/>
      <c r="Y187" s="416"/>
      <c r="Z187" s="416" t="n">
        <f aca="false">(BaseLoad!C186*'Base Hours'!V187*IS!$B$2)*-1</f>
        <v>-1954119.40744936</v>
      </c>
      <c r="AA187" s="416"/>
      <c r="AB187" s="416" t="n">
        <f aca="false">(BaseLoad!D186*'Base Hours'!V187*IS!$B$2)*-1</f>
        <v>-194063.798525494</v>
      </c>
      <c r="AC187" s="416"/>
      <c r="AD187" s="416" t="n">
        <f aca="false">(BaseLoad!E186*'Base Hours'!V187*IS!$B$2)*-1</f>
        <v>-1477343.27127251</v>
      </c>
      <c r="AE187" s="416"/>
      <c r="AF187" s="416" t="n">
        <f aca="false">(BaseLoad!F186*'Base Hours'!V187*IS!$B$2)*-1</f>
        <v>-110437.825774909</v>
      </c>
      <c r="AG187" s="416"/>
    </row>
    <row r="188" customFormat="false" ht="12.75" hidden="false" customHeight="false" outlineLevel="0" collapsed="false">
      <c r="A188" s="399" t="n">
        <f aca="false">A187+30.417</f>
        <v>41954.226</v>
      </c>
      <c r="B188" s="415" t="n">
        <f aca="false">IF($A$1="Peak","-",'Base Hours'!B188*BaseLoad!H187*IS!$B$2)</f>
        <v>168794.890597475</v>
      </c>
      <c r="C188" s="415" t="n">
        <f aca="false">IF($A$1="Peak","-",'Base Hours'!C188*BaseLoad!I187*IS!$B$2)</f>
        <v>121790.43942765</v>
      </c>
      <c r="D188" s="415" t="n">
        <f aca="false">IF($A$1="Peak","-",'Base Hours'!D188*BaseLoad!J187*IS!$B$2)</f>
        <v>201916.407701153</v>
      </c>
      <c r="E188" s="415" t="n">
        <f aca="false">IF($A$1="Peak","-",'Base Hours'!E188*BaseLoad!K187*IS!$B$2)</f>
        <v>378817.251671192</v>
      </c>
      <c r="F188" s="415" t="n">
        <f aca="false">IF($A$1="Peak","-",'Base Hours'!F188*BaseLoad!L187*IS!$B$2)</f>
        <v>352332.305149342</v>
      </c>
      <c r="G188" s="415" t="n">
        <f aca="false">IF($A$1="Peak","-",'Base Hours'!G188*BaseLoad!M187*IS!$B$2)</f>
        <v>698235.533633935</v>
      </c>
      <c r="H188" s="415" t="n">
        <f aca="false">IF($A$1="Peak","-",'Base Hours'!H188*BaseLoad!N187*IS!$B$2)</f>
        <v>669468.866558382</v>
      </c>
      <c r="I188" s="415" t="n">
        <f aca="false">IF($A$1="Peak","-",'Base Hours'!I188*BaseLoad!O187*IS!$B$2)</f>
        <v>517680.008984679</v>
      </c>
      <c r="J188" s="415" t="n">
        <f aca="false">IF($A$1="Peak","-",'Base Hours'!J188*BaseLoad!P187*IS!$B$2)</f>
        <v>468199.714237118</v>
      </c>
      <c r="K188" s="415" t="n">
        <f aca="false">IF($A$1="Peak","-",'Base Hours'!K188*BaseLoad!Q187*IS!$B$2)</f>
        <v>403175.353949008</v>
      </c>
      <c r="L188" s="415" t="n">
        <f aca="false">IF($A$1="Peak","-",'Base Hours'!L188*BaseLoad!R187*IS!$B$2)</f>
        <v>393668.058663685</v>
      </c>
      <c r="M188" s="415" t="n">
        <f aca="false">IF($A$1="Peak","-",'Base Hours'!M188*BaseLoad!S187*IS!$B$2)</f>
        <v>383173.420985106</v>
      </c>
      <c r="N188" s="415" t="n">
        <f aca="false">IF($A$1="Peak","-",'Base Hours'!N188*BaseLoad!T187*IS!$B$2)</f>
        <v>362904.100325545</v>
      </c>
      <c r="O188" s="415" t="n">
        <f aca="false">IF($A$1="Peak","-",'Base Hours'!O188*BaseLoad!U187*IS!$B$2)</f>
        <v>348627.889436724</v>
      </c>
      <c r="P188" s="415" t="n">
        <f aca="false">IF($A$1="Peak","-",'Base Hours'!P188*BaseLoad!V187*IS!$B$2)</f>
        <v>344328.183699066</v>
      </c>
      <c r="Q188" s="415" t="n">
        <f aca="false">IF($A$1="Peak","-",'Base Hours'!Q188*BaseLoad!W187*IS!$B$2)</f>
        <v>344220.729148605</v>
      </c>
      <c r="R188" s="415" t="n">
        <f aca="false">IF($A$1="Peak","-",'Base Hours'!R188*BaseLoad!X187*IS!$B$2)</f>
        <v>341778.155666959</v>
      </c>
      <c r="S188" s="415" t="n">
        <f aca="false">IF($A$1="Peak","-",'Base Hours'!S188*BaseLoad!Y187*IS!$B$2)</f>
        <v>338646.110572727</v>
      </c>
      <c r="T188" s="415" t="n">
        <f aca="false">IF($A$1="Peak","-",'Base Hours'!T188*BaseLoad!Z187*IS!$B$2)</f>
        <v>338646.110572727</v>
      </c>
      <c r="U188" s="415" t="n">
        <f aca="false">IF($A$1="Peak","-",'Base Hours'!U188*BaseLoad!AA187*IS!$B$2)</f>
        <v>855422.425134306</v>
      </c>
      <c r="V188" s="415" t="n">
        <f aca="false">SUM(B188:U188)-(MAX(B188:U188))</f>
        <v>7176403.53098108</v>
      </c>
      <c r="W188" s="415"/>
      <c r="X188" s="415"/>
      <c r="Y188" s="416"/>
      <c r="Z188" s="416" t="n">
        <f aca="false">(BaseLoad!C187*'Base Hours'!V188*IS!$B$2)*-1</f>
        <v>-1954119.40744936</v>
      </c>
      <c r="AA188" s="416"/>
      <c r="AB188" s="416" t="n">
        <f aca="false">(BaseLoad!D187*'Base Hours'!V188*IS!$B$2)*-1</f>
        <v>-194387.238189703</v>
      </c>
      <c r="AC188" s="416"/>
      <c r="AD188" s="416" t="n">
        <f aca="false">(BaseLoad!E187*'Base Hours'!V188*IS!$B$2)*-1</f>
        <v>-1477343.27127251</v>
      </c>
      <c r="AE188" s="416"/>
      <c r="AF188" s="416" t="n">
        <f aca="false">(BaseLoad!F187*'Base Hours'!V188*IS!$B$2)*-1</f>
        <v>-110437.825774909</v>
      </c>
      <c r="AG188" s="416"/>
    </row>
    <row r="189" customFormat="false" ht="12.75" hidden="false" customHeight="false" outlineLevel="0" collapsed="false">
      <c r="A189" s="399" t="n">
        <f aca="false">A188+30.417</f>
        <v>41984.643</v>
      </c>
      <c r="B189" s="415" t="n">
        <f aca="false">IF($A$1="Peak","-",'Base Hours'!B189*BaseLoad!H188*IS!$B$2)</f>
        <v>173056.105993553</v>
      </c>
      <c r="C189" s="415" t="n">
        <f aca="false">IF($A$1="Peak","-",'Base Hours'!C189*BaseLoad!I188*IS!$B$2)</f>
        <v>169195.796400033</v>
      </c>
      <c r="D189" s="415" t="n">
        <f aca="false">IF($A$1="Peak","-",'Base Hours'!D189*BaseLoad!J188*IS!$B$2)</f>
        <v>304839.309862679</v>
      </c>
      <c r="E189" s="415" t="n">
        <f aca="false">IF($A$1="Peak","-",'Base Hours'!E189*BaseLoad!K188*IS!$B$2)</f>
        <v>461572.577589351</v>
      </c>
      <c r="F189" s="415" t="n">
        <f aca="false">IF($A$1="Peak","-",'Base Hours'!F189*BaseLoad!L188*IS!$B$2)</f>
        <v>431968.752682546</v>
      </c>
      <c r="G189" s="415" t="n">
        <f aca="false">IF($A$1="Peak","-",'Base Hours'!G189*BaseLoad!M188*IS!$B$2)</f>
        <v>800629.822627296</v>
      </c>
      <c r="H189" s="415" t="n">
        <f aca="false">IF($A$1="Peak","-",'Base Hours'!H189*BaseLoad!N188*IS!$B$2)</f>
        <v>783482.310376759</v>
      </c>
      <c r="I189" s="415" t="n">
        <f aca="false">IF($A$1="Peak","-",'Base Hours'!I189*BaseLoad!O188*IS!$B$2)</f>
        <v>724623.528395535</v>
      </c>
      <c r="J189" s="415" t="n">
        <f aca="false">IF($A$1="Peak","-",'Base Hours'!J189*BaseLoad!P188*IS!$B$2)</f>
        <v>548584.574302897</v>
      </c>
      <c r="K189" s="415" t="n">
        <f aca="false">IF($A$1="Peak","-",'Base Hours'!K189*BaseLoad!Q188*IS!$B$2)</f>
        <v>461952.872012537</v>
      </c>
      <c r="L189" s="415" t="n">
        <f aca="false">IF($A$1="Peak","-",'Base Hours'!L189*BaseLoad!R188*IS!$B$2)</f>
        <v>429229.806533836</v>
      </c>
      <c r="M189" s="415" t="n">
        <f aca="false">IF($A$1="Peak","-",'Base Hours'!M189*BaseLoad!S188*IS!$B$2)</f>
        <v>389733.072096926</v>
      </c>
      <c r="N189" s="415" t="n">
        <f aca="false">IF($A$1="Peak","-",'Base Hours'!N189*BaseLoad!T188*IS!$B$2)</f>
        <v>389733.072096926</v>
      </c>
      <c r="O189" s="415" t="n">
        <f aca="false">IF($A$1="Peak","-",'Base Hours'!O189*BaseLoad!U188*IS!$B$2)</f>
        <v>388656.442273974</v>
      </c>
      <c r="P189" s="415" t="n">
        <f aca="false">IF($A$1="Peak","-",'Base Hours'!P189*BaseLoad!V188*IS!$B$2)</f>
        <v>386566.242794266</v>
      </c>
      <c r="Q189" s="415" t="n">
        <f aca="false">IF($A$1="Peak","-",'Base Hours'!Q189*BaseLoad!W188*IS!$B$2)</f>
        <v>386566.242794266</v>
      </c>
      <c r="R189" s="415" t="n">
        <f aca="false">IF($A$1="Peak","-",'Base Hours'!R189*BaseLoad!X188*IS!$B$2)</f>
        <v>386566.242794266</v>
      </c>
      <c r="S189" s="415" t="n">
        <f aca="false">IF($A$1="Peak","-",'Base Hours'!S189*BaseLoad!Y188*IS!$B$2)</f>
        <v>384743.665693205</v>
      </c>
      <c r="T189" s="415" t="n">
        <f aca="false">IF($A$1="Peak","-",'Base Hours'!T189*BaseLoad!Z188*IS!$B$2)</f>
        <v>379146.451440502</v>
      </c>
      <c r="U189" s="415" t="n">
        <f aca="false">IF($A$1="Peak","-",'Base Hours'!U189*BaseLoad!AA188*IS!$B$2)</f>
        <v>1033625.89716309</v>
      </c>
      <c r="V189" s="415" t="n">
        <f aca="false">SUM(B189:U189)-(MAX(B189:U189))</f>
        <v>8380846.88876135</v>
      </c>
      <c r="W189" s="415"/>
      <c r="X189" s="415"/>
      <c r="Y189" s="416" t="n">
        <f aca="false">SUM(B178:U189)</f>
        <v>101872254.677476</v>
      </c>
      <c r="Z189" s="416" t="n">
        <f aca="false">(BaseLoad!C188*'Base Hours'!V189*IS!$B$2)*-1</f>
        <v>-1954119.40744936</v>
      </c>
      <c r="AA189" s="416" t="n">
        <f aca="false">SUM(Z178:Z189)</f>
        <v>-23449432.8893923</v>
      </c>
      <c r="AB189" s="416" t="n">
        <f aca="false">(BaseLoad!D188*'Base Hours'!V189*IS!$B$2)*-1</f>
        <v>-194711.216920019</v>
      </c>
      <c r="AC189" s="416" t="n">
        <f aca="false">SUM(AB178:AB189)</f>
        <v>-2315270.15857306</v>
      </c>
      <c r="AD189" s="416" t="n">
        <f aca="false">(BaseLoad!E188*'Base Hours'!V189*IS!$B$2)*-1</f>
        <v>-1477343.27127251</v>
      </c>
      <c r="AE189" s="416" t="n">
        <f aca="false">SUM(AD178:AD189)</f>
        <v>-17728119.2552702</v>
      </c>
      <c r="AF189" s="416" t="n">
        <f aca="false">(BaseLoad!F188*'Base Hours'!V189*IS!$B$2)*-1</f>
        <v>-110437.825774909</v>
      </c>
      <c r="AG189" s="416" t="n">
        <f aca="false">SUM(AF178:AF189)</f>
        <v>-1325253.9092989</v>
      </c>
    </row>
    <row r="190" customFormat="false" ht="12.75" hidden="false" customHeight="false" outlineLevel="0" collapsed="false">
      <c r="A190" s="399" t="n">
        <f aca="false">A189+30.417</f>
        <v>42015.06</v>
      </c>
      <c r="B190" s="415" t="n">
        <f aca="false">IF($A$1="Peak","-",'Base Hours'!B190*BaseLoad!H189*IS!$B$2)</f>
        <v>126917.784236014</v>
      </c>
      <c r="C190" s="415" t="n">
        <f aca="false">IF($A$1="Peak","-",'Base Hours'!C190*BaseLoad!I189*IS!$B$2)</f>
        <v>117037.191757834</v>
      </c>
      <c r="D190" s="415" t="n">
        <f aca="false">IF($A$1="Peak","-",'Base Hours'!D190*BaseLoad!J189*IS!$B$2)</f>
        <v>223745.4236081</v>
      </c>
      <c r="E190" s="415" t="n">
        <f aca="false">IF($A$1="Peak","-",'Base Hours'!E190*BaseLoad!K189*IS!$B$2)</f>
        <v>414651.508967032</v>
      </c>
      <c r="F190" s="415" t="n">
        <f aca="false">IF($A$1="Peak","-",'Base Hours'!F190*BaseLoad!L189*IS!$B$2)</f>
        <v>412333.667008622</v>
      </c>
      <c r="G190" s="415" t="n">
        <f aca="false">IF($A$1="Peak","-",'Base Hours'!G190*BaseLoad!M189*IS!$B$2)</f>
        <v>753759.596564064</v>
      </c>
      <c r="H190" s="415" t="n">
        <f aca="false">IF($A$1="Peak","-",'Base Hours'!H190*BaseLoad!N189*IS!$B$2)</f>
        <v>603300.104535175</v>
      </c>
      <c r="I190" s="415" t="n">
        <f aca="false">IF($A$1="Peak","-",'Base Hours'!I190*BaseLoad!O189*IS!$B$2)</f>
        <v>597241.448987763</v>
      </c>
      <c r="J190" s="415" t="n">
        <f aca="false">IF($A$1="Peak","-",'Base Hours'!J190*BaseLoad!P189*IS!$B$2)</f>
        <v>590371.274151438</v>
      </c>
      <c r="K190" s="415" t="n">
        <f aca="false">IF($A$1="Peak","-",'Base Hours'!K190*BaseLoad!Q189*IS!$B$2)</f>
        <v>585172.682437006</v>
      </c>
      <c r="L190" s="415" t="n">
        <f aca="false">IF($A$1="Peak","-",'Base Hours'!L190*BaseLoad!R189*IS!$B$2)</f>
        <v>567811.382546252</v>
      </c>
      <c r="M190" s="415" t="n">
        <f aca="false">IF($A$1="Peak","-",'Base Hours'!M190*BaseLoad!S189*IS!$B$2)</f>
        <v>505237.062068893</v>
      </c>
      <c r="N190" s="415" t="n">
        <f aca="false">IF($A$1="Peak","-",'Base Hours'!N190*BaseLoad!T189*IS!$B$2)</f>
        <v>446070.545158636</v>
      </c>
      <c r="O190" s="415" t="n">
        <f aca="false">IF($A$1="Peak","-",'Base Hours'!O190*BaseLoad!U189*IS!$B$2)</f>
        <v>405166.8418309</v>
      </c>
      <c r="P190" s="415" t="n">
        <f aca="false">IF($A$1="Peak","-",'Base Hours'!P190*BaseLoad!V189*IS!$B$2)</f>
        <v>402279.710959618</v>
      </c>
      <c r="Q190" s="415" t="n">
        <f aca="false">IF($A$1="Peak","-",'Base Hours'!Q190*BaseLoad!W189*IS!$B$2)</f>
        <v>399601.700701525</v>
      </c>
      <c r="R190" s="415" t="n">
        <f aca="false">IF($A$1="Peak","-",'Base Hours'!R190*BaseLoad!X189*IS!$B$2)</f>
        <v>395574.443132123</v>
      </c>
      <c r="S190" s="415" t="n">
        <f aca="false">IF($A$1="Peak","-",'Base Hours'!S190*BaseLoad!Y189*IS!$B$2)</f>
        <v>395574.264270562</v>
      </c>
      <c r="T190" s="415" t="n">
        <f aca="false">IF($A$1="Peak","-",'Base Hours'!T190*BaseLoad!Z189*IS!$B$2)</f>
        <v>395574.18390389</v>
      </c>
      <c r="U190" s="415" t="n">
        <f aca="false">IF($A$1="Peak","-",'Base Hours'!U190*BaseLoad!AA189*IS!$B$2)</f>
        <v>1087152.37042545</v>
      </c>
      <c r="V190" s="415" t="n">
        <f aca="false">SUM(B190:U190)-(MAX(B190:U190))</f>
        <v>8337420.81682545</v>
      </c>
      <c r="W190" s="415"/>
      <c r="X190" s="415"/>
      <c r="Y190" s="416"/>
      <c r="Z190" s="416" t="n">
        <f aca="false">(BaseLoad!C189*'Base Hours'!V190*IS!$B$2)*-1</f>
        <v>-1962601.11721786</v>
      </c>
      <c r="AA190" s="416"/>
      <c r="AB190" s="416" t="n">
        <f aca="false">(BaseLoad!D189*'Base Hours'!V190*IS!$B$2)*-1</f>
        <v>-195035.735614886</v>
      </c>
      <c r="AC190" s="416"/>
      <c r="AD190" s="416" t="n">
        <f aca="false">(BaseLoad!E189*'Base Hours'!V190*IS!$B$2)*-1</f>
        <v>-1636445.04230703</v>
      </c>
      <c r="AE190" s="416"/>
      <c r="AF190" s="416" t="n">
        <f aca="false">(BaseLoad!F189*'Base Hours'!V190*IS!$B$2)*-1</f>
        <v>-112720.065543627</v>
      </c>
      <c r="AG190" s="416"/>
    </row>
    <row r="191" customFormat="false" ht="12.75" hidden="false" customHeight="false" outlineLevel="0" collapsed="false">
      <c r="A191" s="399" t="n">
        <f aca="false">A190+30.417</f>
        <v>42045.477</v>
      </c>
      <c r="B191" s="415" t="n">
        <f aca="false">IF($A$1="Peak","-",'Base Hours'!B191*BaseLoad!H190*IS!$B$2)</f>
        <v>170506.524962665</v>
      </c>
      <c r="C191" s="415" t="n">
        <f aca="false">IF($A$1="Peak","-",'Base Hours'!C191*BaseLoad!I190*IS!$B$2)</f>
        <v>165021.444708898</v>
      </c>
      <c r="D191" s="415" t="n">
        <f aca="false">IF($A$1="Peak","-",'Base Hours'!D191*BaseLoad!J190*IS!$B$2)</f>
        <v>290218.02447937</v>
      </c>
      <c r="E191" s="415" t="n">
        <f aca="false">IF($A$1="Peak","-",'Base Hours'!E191*BaseLoad!K190*IS!$B$2)</f>
        <v>470941.738759943</v>
      </c>
      <c r="F191" s="415" t="n">
        <f aca="false">IF($A$1="Peak","-",'Base Hours'!F191*BaseLoad!L190*IS!$B$2)</f>
        <v>434673.32089629</v>
      </c>
      <c r="G191" s="415" t="n">
        <f aca="false">IF($A$1="Peak","-",'Base Hours'!G191*BaseLoad!M190*IS!$B$2)</f>
        <v>812995.460912242</v>
      </c>
      <c r="H191" s="415" t="n">
        <f aca="false">IF($A$1="Peak","-",'Base Hours'!H191*BaseLoad!N190*IS!$B$2)</f>
        <v>766464.913090238</v>
      </c>
      <c r="I191" s="415" t="n">
        <f aca="false">IF($A$1="Peak","-",'Base Hours'!I191*BaseLoad!O190*IS!$B$2)</f>
        <v>571033.97584619</v>
      </c>
      <c r="J191" s="415" t="n">
        <f aca="false">IF($A$1="Peak","-",'Base Hours'!J191*BaseLoad!P190*IS!$B$2)</f>
        <v>474128.250231357</v>
      </c>
      <c r="K191" s="415" t="n">
        <f aca="false">IF($A$1="Peak","-",'Base Hours'!K191*BaseLoad!Q190*IS!$B$2)</f>
        <v>450123.384179126</v>
      </c>
      <c r="L191" s="415" t="n">
        <f aca="false">IF($A$1="Peak","-",'Base Hours'!L191*BaseLoad!R190*IS!$B$2)</f>
        <v>408724.94490139</v>
      </c>
      <c r="M191" s="415" t="n">
        <f aca="false">IF($A$1="Peak","-",'Base Hours'!M191*BaseLoad!S190*IS!$B$2)</f>
        <v>395536.183107878</v>
      </c>
      <c r="N191" s="415" t="n">
        <f aca="false">IF($A$1="Peak","-",'Base Hours'!N191*BaseLoad!T190*IS!$B$2)</f>
        <v>395536.183107878</v>
      </c>
      <c r="O191" s="415" t="n">
        <f aca="false">IF($A$1="Peak","-",'Base Hours'!O191*BaseLoad!U190*IS!$B$2)</f>
        <v>392335.396700313</v>
      </c>
      <c r="P191" s="415" t="n">
        <f aca="false">IF($A$1="Peak","-",'Base Hours'!P191*BaseLoad!V190*IS!$B$2)</f>
        <v>391081.673659856</v>
      </c>
      <c r="Q191" s="415" t="n">
        <f aca="false">IF($A$1="Peak","-",'Base Hours'!Q191*BaseLoad!W190*IS!$B$2)</f>
        <v>388964.25664688</v>
      </c>
      <c r="R191" s="415" t="n">
        <f aca="false">IF($A$1="Peak","-",'Base Hours'!R191*BaseLoad!X190*IS!$B$2)</f>
        <v>388963.92163368</v>
      </c>
      <c r="S191" s="415" t="n">
        <f aca="false">IF($A$1="Peak","-",'Base Hours'!S191*BaseLoad!Y190*IS!$B$2)</f>
        <v>388963.631105235</v>
      </c>
      <c r="T191" s="415" t="n">
        <f aca="false">IF($A$1="Peak","-",'Base Hours'!T191*BaseLoad!Z190*IS!$B$2)</f>
        <v>388961.912028844</v>
      </c>
      <c r="U191" s="415" t="n">
        <f aca="false">IF($A$1="Peak","-",'Base Hours'!U191*BaseLoad!AA190*IS!$B$2)</f>
        <v>1069107.16636894</v>
      </c>
      <c r="V191" s="415" t="n">
        <f aca="false">SUM(B191:U191)-(MAX(B191:U191))</f>
        <v>8145175.14095828</v>
      </c>
      <c r="W191" s="415"/>
      <c r="X191" s="415"/>
      <c r="Y191" s="416"/>
      <c r="Z191" s="416" t="n">
        <f aca="false">(BaseLoad!C190*'Base Hours'!V191*IS!$B$2)*-1</f>
        <v>-1962601.11721786</v>
      </c>
      <c r="AA191" s="416"/>
      <c r="AB191" s="416" t="n">
        <f aca="false">(BaseLoad!D190*'Base Hours'!V191*IS!$B$2)*-1</f>
        <v>-195360.795174244</v>
      </c>
      <c r="AC191" s="416"/>
      <c r="AD191" s="416" t="n">
        <f aca="false">(BaseLoad!E190*'Base Hours'!V191*IS!$B$2)*-1</f>
        <v>-1636445.04230703</v>
      </c>
      <c r="AE191" s="416"/>
      <c r="AF191" s="416" t="n">
        <f aca="false">(BaseLoad!F190*'Base Hours'!V191*IS!$B$2)*-1</f>
        <v>-112720.065543627</v>
      </c>
      <c r="AG191" s="416"/>
    </row>
    <row r="192" customFormat="false" ht="12.75" hidden="false" customHeight="false" outlineLevel="0" collapsed="false">
      <c r="A192" s="399" t="n">
        <f aca="false">A191+30.417</f>
        <v>42075.894</v>
      </c>
      <c r="B192" s="415" t="n">
        <f aca="false">IF($A$1="Peak","-",'Base Hours'!B192*BaseLoad!H191*IS!$B$2)</f>
        <v>113538.974843143</v>
      </c>
      <c r="C192" s="415" t="n">
        <f aca="false">IF($A$1="Peak","-",'Base Hours'!C192*BaseLoad!I191*IS!$B$2)</f>
        <v>109302.061635741</v>
      </c>
      <c r="D192" s="415" t="n">
        <f aca="false">IF($A$1="Peak","-",'Base Hours'!D192*BaseLoad!J191*IS!$B$2)</f>
        <v>218228.997692138</v>
      </c>
      <c r="E192" s="415" t="n">
        <f aca="false">IF($A$1="Peak","-",'Base Hours'!E192*BaseLoad!K191*IS!$B$2)</f>
        <v>429157.174797358</v>
      </c>
      <c r="F192" s="415" t="n">
        <f aca="false">IF($A$1="Peak","-",'Base Hours'!F192*BaseLoad!L191*IS!$B$2)</f>
        <v>375627.149039381</v>
      </c>
      <c r="G192" s="415" t="n">
        <f aca="false">IF($A$1="Peak","-",'Base Hours'!G192*BaseLoad!M191*IS!$B$2)</f>
        <v>596249.380207081</v>
      </c>
      <c r="H192" s="415" t="n">
        <f aca="false">IF($A$1="Peak","-",'Base Hours'!H192*BaseLoad!N191*IS!$B$2)</f>
        <v>518401.38261076</v>
      </c>
      <c r="I192" s="415" t="n">
        <f aca="false">IF($A$1="Peak","-",'Base Hours'!I192*BaseLoad!O191*IS!$B$2)</f>
        <v>486720.960277837</v>
      </c>
      <c r="J192" s="415" t="n">
        <f aca="false">IF($A$1="Peak","-",'Base Hours'!J192*BaseLoad!P191*IS!$B$2)</f>
        <v>480845.197253729</v>
      </c>
      <c r="K192" s="415" t="n">
        <f aca="false">IF($A$1="Peak","-",'Base Hours'!K192*BaseLoad!Q191*IS!$B$2)</f>
        <v>446450.304814803</v>
      </c>
      <c r="L192" s="415" t="n">
        <f aca="false">IF($A$1="Peak","-",'Base Hours'!L192*BaseLoad!R191*IS!$B$2)</f>
        <v>425943.939461775</v>
      </c>
      <c r="M192" s="415" t="n">
        <f aca="false">IF($A$1="Peak","-",'Base Hours'!M192*BaseLoad!S191*IS!$B$2)</f>
        <v>422864.053583233</v>
      </c>
      <c r="N192" s="415" t="n">
        <f aca="false">IF($A$1="Peak","-",'Base Hours'!N192*BaseLoad!T191*IS!$B$2)</f>
        <v>421335.686010307</v>
      </c>
      <c r="O192" s="415" t="n">
        <f aca="false">IF($A$1="Peak","-",'Base Hours'!O192*BaseLoad!U191*IS!$B$2)</f>
        <v>421335.686010307</v>
      </c>
      <c r="P192" s="415" t="n">
        <f aca="false">IF($A$1="Peak","-",'Base Hours'!P192*BaseLoad!V191*IS!$B$2)</f>
        <v>421080.181265375</v>
      </c>
      <c r="Q192" s="415" t="n">
        <f aca="false">IF($A$1="Peak","-",'Base Hours'!Q192*BaseLoad!W191*IS!$B$2)</f>
        <v>414876.354996597</v>
      </c>
      <c r="R192" s="415" t="n">
        <f aca="false">IF($A$1="Peak","-",'Base Hours'!R192*BaseLoad!X191*IS!$B$2)</f>
        <v>414250.989435424</v>
      </c>
      <c r="S192" s="415" t="n">
        <f aca="false">IF($A$1="Peak","-",'Base Hours'!S192*BaseLoad!Y191*IS!$B$2)</f>
        <v>414250.989435424</v>
      </c>
      <c r="T192" s="415" t="n">
        <f aca="false">IF($A$1="Peak","-",'Base Hours'!T192*BaseLoad!Z191*IS!$B$2)</f>
        <v>414250.989435424</v>
      </c>
      <c r="U192" s="415" t="n">
        <f aca="false">IF($A$1="Peak","-",'Base Hours'!U192*BaseLoad!AA191*IS!$B$2)</f>
        <v>1124543.16837996</v>
      </c>
      <c r="V192" s="415" t="n">
        <f aca="false">SUM(B192:U192)-(MAX(B192:U192))</f>
        <v>7544710.45280584</v>
      </c>
      <c r="W192" s="415"/>
      <c r="X192" s="415"/>
      <c r="Y192" s="416"/>
      <c r="Z192" s="416" t="n">
        <f aca="false">(BaseLoad!C191*'Base Hours'!V192*IS!$B$2)*-1</f>
        <v>-1962601.11721786</v>
      </c>
      <c r="AA192" s="416"/>
      <c r="AB192" s="416" t="n">
        <f aca="false">(BaseLoad!D191*'Base Hours'!V192*IS!$B$2)*-1</f>
        <v>-195686.396499535</v>
      </c>
      <c r="AC192" s="416"/>
      <c r="AD192" s="416" t="n">
        <f aca="false">(BaseLoad!E191*'Base Hours'!V192*IS!$B$2)*-1</f>
        <v>-1636445.04230703</v>
      </c>
      <c r="AE192" s="416"/>
      <c r="AF192" s="416" t="n">
        <f aca="false">(BaseLoad!F191*'Base Hours'!V192*IS!$B$2)*-1</f>
        <v>-112720.065543627</v>
      </c>
      <c r="AG192" s="416"/>
    </row>
    <row r="193" customFormat="false" ht="12.75" hidden="false" customHeight="false" outlineLevel="0" collapsed="false">
      <c r="A193" s="399" t="n">
        <f aca="false">A192+30.417</f>
        <v>42106.311</v>
      </c>
      <c r="B193" s="415" t="n">
        <f aca="false">IF($A$1="Peak","-",'Base Hours'!B193*BaseLoad!H192*IS!$B$2)</f>
        <v>87628.9217927412</v>
      </c>
      <c r="C193" s="415" t="n">
        <f aca="false">IF($A$1="Peak","-",'Base Hours'!C193*BaseLoad!I192*IS!$B$2)</f>
        <v>84422.7556267956</v>
      </c>
      <c r="D193" s="415" t="n">
        <f aca="false">IF($A$1="Peak","-",'Base Hours'!D193*BaseLoad!J192*IS!$B$2)</f>
        <v>162532.219377744</v>
      </c>
      <c r="E193" s="415" t="n">
        <f aca="false">IF($A$1="Peak","-",'Base Hours'!E193*BaseLoad!K192*IS!$B$2)</f>
        <v>309925.297245065</v>
      </c>
      <c r="F193" s="415" t="n">
        <f aca="false">IF($A$1="Peak","-",'Base Hours'!F193*BaseLoad!L192*IS!$B$2)</f>
        <v>289370.466400849</v>
      </c>
      <c r="G193" s="415" t="n">
        <f aca="false">IF($A$1="Peak","-",'Base Hours'!G193*BaseLoad!M192*IS!$B$2)</f>
        <v>573803.043003909</v>
      </c>
      <c r="H193" s="415" t="n">
        <f aca="false">IF($A$1="Peak","-",'Base Hours'!H193*BaseLoad!N192*IS!$B$2)</f>
        <v>538554.348386934</v>
      </c>
      <c r="I193" s="415" t="n">
        <f aca="false">IF($A$1="Peak","-",'Base Hours'!I193*BaseLoad!O192*IS!$B$2)</f>
        <v>487796.479736224</v>
      </c>
      <c r="J193" s="415" t="n">
        <f aca="false">IF($A$1="Peak","-",'Base Hours'!J193*BaseLoad!P192*IS!$B$2)</f>
        <v>462446.479318629</v>
      </c>
      <c r="K193" s="415" t="n">
        <f aca="false">IF($A$1="Peak","-",'Base Hours'!K193*BaseLoad!Q192*IS!$B$2)</f>
        <v>448532.556324216</v>
      </c>
      <c r="L193" s="415" t="n">
        <f aca="false">IF($A$1="Peak","-",'Base Hours'!L193*BaseLoad!R192*IS!$B$2)</f>
        <v>436415.431063991</v>
      </c>
      <c r="M193" s="415" t="n">
        <f aca="false">IF($A$1="Peak","-",'Base Hours'!M193*BaseLoad!S192*IS!$B$2)</f>
        <v>420218.831560515</v>
      </c>
      <c r="N193" s="415" t="n">
        <f aca="false">IF($A$1="Peak","-",'Base Hours'!N193*BaseLoad!T192*IS!$B$2)</f>
        <v>406102.594922832</v>
      </c>
      <c r="O193" s="415" t="n">
        <f aca="false">IF($A$1="Peak","-",'Base Hours'!O193*BaseLoad!U192*IS!$B$2)</f>
        <v>385365.641059223</v>
      </c>
      <c r="P193" s="415" t="n">
        <f aca="false">IF($A$1="Peak","-",'Base Hours'!P193*BaseLoad!V192*IS!$B$2)</f>
        <v>349640.68993439</v>
      </c>
      <c r="Q193" s="415" t="n">
        <f aca="false">IF($A$1="Peak","-",'Base Hours'!Q193*BaseLoad!W192*IS!$B$2)</f>
        <v>337986.99527723</v>
      </c>
      <c r="R193" s="415" t="n">
        <f aca="false">IF($A$1="Peak","-",'Base Hours'!R193*BaseLoad!X192*IS!$B$2)</f>
        <v>329560.67088084</v>
      </c>
      <c r="S193" s="415" t="n">
        <f aca="false">IF($A$1="Peak","-",'Base Hours'!S193*BaseLoad!Y192*IS!$B$2)</f>
        <v>327399.875937282</v>
      </c>
      <c r="T193" s="415" t="n">
        <f aca="false">IF($A$1="Peak","-",'Base Hours'!T193*BaseLoad!Z192*IS!$B$2)</f>
        <v>324795.242561342</v>
      </c>
      <c r="U193" s="415" t="n">
        <f aca="false">IF($A$1="Peak","-",'Base Hours'!U193*BaseLoad!AA192*IS!$B$2)</f>
        <v>863271.33812546</v>
      </c>
      <c r="V193" s="415" t="n">
        <f aca="false">SUM(B193:U193)-(MAX(B193:U193))</f>
        <v>6762498.54041075</v>
      </c>
      <c r="W193" s="415"/>
      <c r="X193" s="415"/>
      <c r="Y193" s="416"/>
      <c r="Z193" s="416" t="n">
        <f aca="false">(BaseLoad!C192*'Base Hours'!V193*IS!$B$2)*-1</f>
        <v>-1962601.11721786</v>
      </c>
      <c r="AA193" s="416"/>
      <c r="AB193" s="416" t="n">
        <f aca="false">(BaseLoad!D192*'Base Hours'!V193*IS!$B$2)*-1</f>
        <v>-196012.5404937</v>
      </c>
      <c r="AC193" s="416"/>
      <c r="AD193" s="416" t="n">
        <f aca="false">(BaseLoad!E192*'Base Hours'!V193*IS!$B$2)*-1</f>
        <v>-1636445.04230703</v>
      </c>
      <c r="AE193" s="416"/>
      <c r="AF193" s="416" t="n">
        <f aca="false">(BaseLoad!F192*'Base Hours'!V193*IS!$B$2)*-1</f>
        <v>-112720.065543627</v>
      </c>
      <c r="AG193" s="416"/>
    </row>
    <row r="194" customFormat="false" ht="12.75" hidden="false" customHeight="false" outlineLevel="0" collapsed="false">
      <c r="A194" s="399" t="n">
        <f aca="false">A193+30.417</f>
        <v>42136.728</v>
      </c>
      <c r="B194" s="415" t="n">
        <f aca="false">IF($A$1="Peak","-",'Base Hours'!B194*BaseLoad!H193*IS!$B$2)</f>
        <v>188411.906255825</v>
      </c>
      <c r="C194" s="415" t="n">
        <f aca="false">IF($A$1="Peak","-",'Base Hours'!C194*BaseLoad!I193*IS!$B$2)</f>
        <v>176538.085631599</v>
      </c>
      <c r="D194" s="415" t="n">
        <f aca="false">IF($A$1="Peak","-",'Base Hours'!D194*BaseLoad!J193*IS!$B$2)</f>
        <v>339150.000888176</v>
      </c>
      <c r="E194" s="415" t="n">
        <f aca="false">IF($A$1="Peak","-",'Base Hours'!E194*BaseLoad!K193*IS!$B$2)</f>
        <v>378444.869937072</v>
      </c>
      <c r="F194" s="415" t="n">
        <f aca="false">IF($A$1="Peak","-",'Base Hours'!F194*BaseLoad!L193*IS!$B$2)</f>
        <v>311423.070158858</v>
      </c>
      <c r="G194" s="415" t="n">
        <f aca="false">IF($A$1="Peak","-",'Base Hours'!G194*BaseLoad!M193*IS!$B$2)</f>
        <v>572611.945225421</v>
      </c>
      <c r="H194" s="415" t="n">
        <f aca="false">IF($A$1="Peak","-",'Base Hours'!H194*BaseLoad!N193*IS!$B$2)</f>
        <v>563728.547799087</v>
      </c>
      <c r="I194" s="415" t="n">
        <f aca="false">IF($A$1="Peak","-",'Base Hours'!I194*BaseLoad!O193*IS!$B$2)</f>
        <v>486984.998160079</v>
      </c>
      <c r="J194" s="415" t="n">
        <f aca="false">IF($A$1="Peak","-",'Base Hours'!J194*BaseLoad!P193*IS!$B$2)</f>
        <v>408067.061702463</v>
      </c>
      <c r="K194" s="415" t="n">
        <f aca="false">IF($A$1="Peak","-",'Base Hours'!K194*BaseLoad!Q193*IS!$B$2)</f>
        <v>399409.69168234</v>
      </c>
      <c r="L194" s="415" t="n">
        <f aca="false">IF($A$1="Peak","-",'Base Hours'!L194*BaseLoad!R193*IS!$B$2)</f>
        <v>387509.336711331</v>
      </c>
      <c r="M194" s="415" t="n">
        <f aca="false">IF($A$1="Peak","-",'Base Hours'!M194*BaseLoad!S193*IS!$B$2)</f>
        <v>376791.134835998</v>
      </c>
      <c r="N194" s="415" t="n">
        <f aca="false">IF($A$1="Peak","-",'Base Hours'!N194*BaseLoad!T193*IS!$B$2)</f>
        <v>361575.500540127</v>
      </c>
      <c r="O194" s="415" t="n">
        <f aca="false">IF($A$1="Peak","-",'Base Hours'!O194*BaseLoad!U193*IS!$B$2)</f>
        <v>341700.629414261</v>
      </c>
      <c r="P194" s="415" t="n">
        <f aca="false">IF($A$1="Peak","-",'Base Hours'!P194*BaseLoad!V193*IS!$B$2)</f>
        <v>328533.678997413</v>
      </c>
      <c r="Q194" s="415" t="n">
        <f aca="false">IF($A$1="Peak","-",'Base Hours'!Q194*BaseLoad!W193*IS!$B$2)</f>
        <v>323106.859570589</v>
      </c>
      <c r="R194" s="415" t="n">
        <f aca="false">IF($A$1="Peak","-",'Base Hours'!R194*BaseLoad!X193*IS!$B$2)</f>
        <v>315401.916173753</v>
      </c>
      <c r="S194" s="415" t="n">
        <f aca="false">IF($A$1="Peak","-",'Base Hours'!S194*BaseLoad!Y193*IS!$B$2)</f>
        <v>293353.156829567</v>
      </c>
      <c r="T194" s="415" t="n">
        <f aca="false">IF($A$1="Peak","-",'Base Hours'!T194*BaseLoad!Z193*IS!$B$2)</f>
        <v>286624.214314602</v>
      </c>
      <c r="U194" s="415" t="n">
        <f aca="false">IF($A$1="Peak","-",'Base Hours'!U194*BaseLoad!AA193*IS!$B$2)</f>
        <v>779072.261450436</v>
      </c>
      <c r="V194" s="415" t="n">
        <f aca="false">SUM(B194:U194)-(MAX(B194:U194))</f>
        <v>6839366.60482856</v>
      </c>
      <c r="W194" s="415"/>
      <c r="X194" s="415"/>
      <c r="Y194" s="416"/>
      <c r="Z194" s="416" t="n">
        <f aca="false">(BaseLoad!C193*'Base Hours'!V194*IS!$B$2)*-1</f>
        <v>-1962601.11721786</v>
      </c>
      <c r="AA194" s="416"/>
      <c r="AB194" s="416" t="n">
        <f aca="false">(BaseLoad!D193*'Base Hours'!V194*IS!$B$2)*-1</f>
        <v>-196339.22806119</v>
      </c>
      <c r="AC194" s="416"/>
      <c r="AD194" s="416" t="n">
        <f aca="false">(BaseLoad!E193*'Base Hours'!V194*IS!$B$2)*-1</f>
        <v>-1636445.04230703</v>
      </c>
      <c r="AE194" s="416"/>
      <c r="AF194" s="416" t="n">
        <f aca="false">(BaseLoad!F193*'Base Hours'!V194*IS!$B$2)*-1</f>
        <v>-112720.065543627</v>
      </c>
      <c r="AG194" s="416"/>
    </row>
    <row r="195" customFormat="false" ht="12.75" hidden="false" customHeight="false" outlineLevel="0" collapsed="false">
      <c r="A195" s="399" t="n">
        <f aca="false">A194+30.417</f>
        <v>42167.145</v>
      </c>
      <c r="B195" s="415" t="n">
        <f aca="false">IF($A$1="Peak","-",'Base Hours'!B195*BaseLoad!H194*IS!$B$2)</f>
        <v>218873.027872012</v>
      </c>
      <c r="C195" s="415" t="n">
        <f aca="false">IF($A$1="Peak","-",'Base Hours'!C195*BaseLoad!I194*IS!$B$2)</f>
        <v>201912.637440521</v>
      </c>
      <c r="D195" s="415" t="n">
        <f aca="false">IF($A$1="Peak","-",'Base Hours'!D195*BaseLoad!J194*IS!$B$2)</f>
        <v>375167.525897225</v>
      </c>
      <c r="E195" s="415" t="n">
        <f aca="false">IF($A$1="Peak","-",'Base Hours'!E195*BaseLoad!K194*IS!$B$2)</f>
        <v>690638.59347196</v>
      </c>
      <c r="F195" s="415" t="n">
        <f aca="false">IF($A$1="Peak","-",'Base Hours'!F195*BaseLoad!L194*IS!$B$2)</f>
        <v>554806.208638492</v>
      </c>
      <c r="G195" s="415" t="n">
        <f aca="false">IF($A$1="Peak","-",'Base Hours'!G195*BaseLoad!M194*IS!$B$2)</f>
        <v>808047.706110988</v>
      </c>
      <c r="H195" s="415" t="n">
        <f aca="false">IF($A$1="Peak","-",'Base Hours'!H195*BaseLoad!N194*IS!$B$2)</f>
        <v>620923.135998636</v>
      </c>
      <c r="I195" s="415" t="n">
        <f aca="false">IF($A$1="Peak","-",'Base Hours'!I195*BaseLoad!O194*IS!$B$2)</f>
        <v>560164.113445921</v>
      </c>
      <c r="J195" s="415" t="n">
        <f aca="false">IF($A$1="Peak","-",'Base Hours'!J195*BaseLoad!P194*IS!$B$2)</f>
        <v>543303.690166878</v>
      </c>
      <c r="K195" s="415" t="n">
        <f aca="false">IF($A$1="Peak","-",'Base Hours'!K195*BaseLoad!Q194*IS!$B$2)</f>
        <v>470080.579054322</v>
      </c>
      <c r="L195" s="415" t="n">
        <f aca="false">IF($A$1="Peak","-",'Base Hours'!L195*BaseLoad!R194*IS!$B$2)</f>
        <v>428019.34855204</v>
      </c>
      <c r="M195" s="415" t="n">
        <f aca="false">IF($A$1="Peak","-",'Base Hours'!M195*BaseLoad!S194*IS!$B$2)</f>
        <v>380794.173850952</v>
      </c>
      <c r="N195" s="415" t="n">
        <f aca="false">IF($A$1="Peak","-",'Base Hours'!N195*BaseLoad!T194*IS!$B$2)</f>
        <v>347063.159610381</v>
      </c>
      <c r="O195" s="415" t="n">
        <f aca="false">IF($A$1="Peak","-",'Base Hours'!O195*BaseLoad!U194*IS!$B$2)</f>
        <v>331438.695536151</v>
      </c>
      <c r="P195" s="415" t="n">
        <f aca="false">IF($A$1="Peak","-",'Base Hours'!P195*BaseLoad!V194*IS!$B$2)</f>
        <v>319606.746375475</v>
      </c>
      <c r="Q195" s="415" t="n">
        <f aca="false">IF($A$1="Peak","-",'Base Hours'!Q195*BaseLoad!W194*IS!$B$2)</f>
        <v>307931.863799524</v>
      </c>
      <c r="R195" s="415" t="n">
        <f aca="false">IF($A$1="Peak","-",'Base Hours'!R195*BaseLoad!X194*IS!$B$2)</f>
        <v>291841.545062881</v>
      </c>
      <c r="S195" s="415" t="n">
        <f aca="false">IF($A$1="Peak","-",'Base Hours'!S195*BaseLoad!Y194*IS!$B$2)</f>
        <v>278292.796588932</v>
      </c>
      <c r="T195" s="415" t="n">
        <f aca="false">IF($A$1="Peak","-",'Base Hours'!T195*BaseLoad!Z194*IS!$B$2)</f>
        <v>276984.800922818</v>
      </c>
      <c r="U195" s="415" t="n">
        <f aca="false">IF($A$1="Peak","-",'Base Hours'!U195*BaseLoad!AA194*IS!$B$2)</f>
        <v>700945.411810869</v>
      </c>
      <c r="V195" s="415" t="n">
        <f aca="false">SUM(B195:U195)-(MAX(B195:U195))</f>
        <v>7898788.05409599</v>
      </c>
      <c r="W195" s="415"/>
      <c r="X195" s="415"/>
      <c r="Y195" s="416"/>
      <c r="Z195" s="416" t="n">
        <f aca="false">(BaseLoad!C194*'Base Hours'!V195*IS!$B$2)*-1</f>
        <v>-1962601.11721786</v>
      </c>
      <c r="AA195" s="416"/>
      <c r="AB195" s="416" t="n">
        <f aca="false">(BaseLoad!D194*'Base Hours'!V195*IS!$B$2)*-1</f>
        <v>-196666.460107959</v>
      </c>
      <c r="AC195" s="416"/>
      <c r="AD195" s="416" t="n">
        <f aca="false">(BaseLoad!E194*'Base Hours'!V195*IS!$B$2)*-1</f>
        <v>-1636445.04230703</v>
      </c>
      <c r="AE195" s="416"/>
      <c r="AF195" s="416" t="n">
        <f aca="false">(BaseLoad!F194*'Base Hours'!V195*IS!$B$2)*-1</f>
        <v>-112720.065543627</v>
      </c>
      <c r="AG195" s="416"/>
    </row>
    <row r="196" customFormat="false" ht="12.75" hidden="false" customHeight="false" outlineLevel="0" collapsed="false">
      <c r="A196" s="399" t="n">
        <f aca="false">A195+30.417</f>
        <v>42197.562</v>
      </c>
      <c r="B196" s="415" t="n">
        <f aca="false">IF($A$1="Peak","-",'Base Hours'!B196*BaseLoad!H195*IS!$B$2)</f>
        <v>367034.436486258</v>
      </c>
      <c r="C196" s="415" t="n">
        <f aca="false">IF($A$1="Peak","-",'Base Hours'!C196*BaseLoad!I195*IS!$B$2)</f>
        <v>269145.090794391</v>
      </c>
      <c r="D196" s="415" t="n">
        <f aca="false">IF($A$1="Peak","-",'Base Hours'!D196*BaseLoad!J195*IS!$B$2)</f>
        <v>486923.047729362</v>
      </c>
      <c r="E196" s="415" t="n">
        <f aca="false">IF($A$1="Peak","-",'Base Hours'!E196*BaseLoad!K195*IS!$B$2)</f>
        <v>884504.4660283</v>
      </c>
      <c r="F196" s="415" t="n">
        <f aca="false">IF($A$1="Peak","-",'Base Hours'!F196*BaseLoad!L195*IS!$B$2)</f>
        <v>809319.933219168</v>
      </c>
      <c r="G196" s="415" t="n">
        <f aca="false">IF($A$1="Peak","-",'Base Hours'!G196*BaseLoad!M195*IS!$B$2)</f>
        <v>1468719.87422648</v>
      </c>
      <c r="H196" s="415" t="n">
        <f aca="false">IF($A$1="Peak","-",'Base Hours'!H196*BaseLoad!N195*IS!$B$2)</f>
        <v>1345346.74362658</v>
      </c>
      <c r="I196" s="415" t="n">
        <f aca="false">IF($A$1="Peak","-",'Base Hours'!I196*BaseLoad!O195*IS!$B$2)</f>
        <v>691081.260142677</v>
      </c>
      <c r="J196" s="415" t="n">
        <f aca="false">IF($A$1="Peak","-",'Base Hours'!J196*BaseLoad!P195*IS!$B$2)</f>
        <v>538636.429654131</v>
      </c>
      <c r="K196" s="415" t="n">
        <f aca="false">IF($A$1="Peak","-",'Base Hours'!K196*BaseLoad!Q195*IS!$B$2)</f>
        <v>485603.316387165</v>
      </c>
      <c r="L196" s="415" t="n">
        <f aca="false">IF($A$1="Peak","-",'Base Hours'!L196*BaseLoad!R195*IS!$B$2)</f>
        <v>446727.556210067</v>
      </c>
      <c r="M196" s="415" t="n">
        <f aca="false">IF($A$1="Peak","-",'Base Hours'!M196*BaseLoad!S195*IS!$B$2)</f>
        <v>357823.083888147</v>
      </c>
      <c r="N196" s="415" t="n">
        <f aca="false">IF($A$1="Peak","-",'Base Hours'!N196*BaseLoad!T195*IS!$B$2)</f>
        <v>348310.785084584</v>
      </c>
      <c r="O196" s="415" t="n">
        <f aca="false">IF($A$1="Peak","-",'Base Hours'!O196*BaseLoad!U195*IS!$B$2)</f>
        <v>336886.476339994</v>
      </c>
      <c r="P196" s="415" t="n">
        <f aca="false">IF($A$1="Peak","-",'Base Hours'!P196*BaseLoad!V195*IS!$B$2)</f>
        <v>325076.35812481</v>
      </c>
      <c r="Q196" s="415" t="n">
        <f aca="false">IF($A$1="Peak","-",'Base Hours'!Q196*BaseLoad!W195*IS!$B$2)</f>
        <v>310512.478051595</v>
      </c>
      <c r="R196" s="415" t="n">
        <f aca="false">IF($A$1="Peak","-",'Base Hours'!R196*BaseLoad!X195*IS!$B$2)</f>
        <v>292640.599602015</v>
      </c>
      <c r="S196" s="415" t="n">
        <f aca="false">IF($A$1="Peak","-",'Base Hours'!S196*BaseLoad!Y195*IS!$B$2)</f>
        <v>280805.797213651</v>
      </c>
      <c r="T196" s="415" t="n">
        <f aca="false">IF($A$1="Peak","-",'Base Hours'!T196*BaseLoad!Z195*IS!$B$2)</f>
        <v>259615.860265583</v>
      </c>
      <c r="U196" s="415" t="n">
        <f aca="false">IF($A$1="Peak","-",'Base Hours'!U196*BaseLoad!AA195*IS!$B$2)</f>
        <v>676458.533179584</v>
      </c>
      <c r="V196" s="415" t="n">
        <f aca="false">SUM(B196:U196)-(MAX(B196:U196))</f>
        <v>9512452.25202806</v>
      </c>
      <c r="W196" s="415"/>
      <c r="X196" s="415"/>
      <c r="Y196" s="416"/>
      <c r="Z196" s="416" t="n">
        <f aca="false">(BaseLoad!C195*'Base Hours'!V196*IS!$B$2)*-1</f>
        <v>-1962601.11721786</v>
      </c>
      <c r="AA196" s="416"/>
      <c r="AB196" s="416" t="n">
        <f aca="false">(BaseLoad!D195*'Base Hours'!V196*IS!$B$2)*-1</f>
        <v>-196994.237541472</v>
      </c>
      <c r="AC196" s="416"/>
      <c r="AD196" s="416" t="n">
        <f aca="false">(BaseLoad!E195*'Base Hours'!V196*IS!$B$2)*-1</f>
        <v>-1636445.04230703</v>
      </c>
      <c r="AE196" s="416"/>
      <c r="AF196" s="416" t="n">
        <f aca="false">(BaseLoad!F195*'Base Hours'!V196*IS!$B$2)*-1</f>
        <v>-112720.065543627</v>
      </c>
      <c r="AG196" s="416"/>
    </row>
    <row r="197" customFormat="false" ht="12.75" hidden="false" customHeight="false" outlineLevel="0" collapsed="false">
      <c r="A197" s="399" t="n">
        <f aca="false">A196+30.417</f>
        <v>42227.979</v>
      </c>
      <c r="B197" s="415" t="n">
        <f aca="false">IF($A$1="Peak","-",'Base Hours'!B197*BaseLoad!H196*IS!$B$2)</f>
        <v>373530.336876336</v>
      </c>
      <c r="C197" s="415" t="n">
        <f aca="false">IF($A$1="Peak","-",'Base Hours'!C197*BaseLoad!I196*IS!$B$2)</f>
        <v>263930.301340041</v>
      </c>
      <c r="D197" s="415" t="n">
        <f aca="false">IF($A$1="Peak","-",'Base Hours'!D197*BaseLoad!J196*IS!$B$2)</f>
        <v>476352.60702165</v>
      </c>
      <c r="E197" s="415" t="n">
        <f aca="false">IF($A$1="Peak","-",'Base Hours'!E197*BaseLoad!K196*IS!$B$2)</f>
        <v>850600.840845917</v>
      </c>
      <c r="F197" s="415" t="n">
        <f aca="false">IF($A$1="Peak","-",'Base Hours'!F197*BaseLoad!L196*IS!$B$2)</f>
        <v>767585.452548357</v>
      </c>
      <c r="G197" s="415" t="n">
        <f aca="false">IF($A$1="Peak","-",'Base Hours'!G197*BaseLoad!M196*IS!$B$2)</f>
        <v>1385535.13812489</v>
      </c>
      <c r="H197" s="415" t="n">
        <f aca="false">IF($A$1="Peak","-",'Base Hours'!H197*BaseLoad!N196*IS!$B$2)</f>
        <v>909738.255167782</v>
      </c>
      <c r="I197" s="415" t="n">
        <f aca="false">IF($A$1="Peak","-",'Base Hours'!I197*BaseLoad!O196*IS!$B$2)</f>
        <v>765737.874807968</v>
      </c>
      <c r="J197" s="415" t="n">
        <f aca="false">IF($A$1="Peak","-",'Base Hours'!J197*BaseLoad!P196*IS!$B$2)</f>
        <v>524070.051741971</v>
      </c>
      <c r="K197" s="415" t="n">
        <f aca="false">IF($A$1="Peak","-",'Base Hours'!K197*BaseLoad!Q196*IS!$B$2)</f>
        <v>447360.190145847</v>
      </c>
      <c r="L197" s="415" t="n">
        <f aca="false">IF($A$1="Peak","-",'Base Hours'!L197*BaseLoad!R196*IS!$B$2)</f>
        <v>422351.172030072</v>
      </c>
      <c r="M197" s="415" t="n">
        <f aca="false">IF($A$1="Peak","-",'Base Hours'!M197*BaseLoad!S196*IS!$B$2)</f>
        <v>396524.738101042</v>
      </c>
      <c r="N197" s="415" t="n">
        <f aca="false">IF($A$1="Peak","-",'Base Hours'!N197*BaseLoad!T196*IS!$B$2)</f>
        <v>391114.833120946</v>
      </c>
      <c r="O197" s="415" t="n">
        <f aca="false">IF($A$1="Peak","-",'Base Hours'!O197*BaseLoad!U196*IS!$B$2)</f>
        <v>388647.019776381</v>
      </c>
      <c r="P197" s="415" t="n">
        <f aca="false">IF($A$1="Peak","-",'Base Hours'!P197*BaseLoad!V196*IS!$B$2)</f>
        <v>388647.019776381</v>
      </c>
      <c r="Q197" s="415" t="n">
        <f aca="false">IF($A$1="Peak","-",'Base Hours'!Q197*BaseLoad!W196*IS!$B$2)</f>
        <v>388647.019776381</v>
      </c>
      <c r="R197" s="415" t="n">
        <f aca="false">IF($A$1="Peak","-",'Base Hours'!R197*BaseLoad!X196*IS!$B$2)</f>
        <v>384520.129207629</v>
      </c>
      <c r="S197" s="415" t="n">
        <f aca="false">IF($A$1="Peak","-",'Base Hours'!S197*BaseLoad!Y196*IS!$B$2)</f>
        <v>382207.831168527</v>
      </c>
      <c r="T197" s="415" t="n">
        <f aca="false">IF($A$1="Peak","-",'Base Hours'!T197*BaseLoad!Z196*IS!$B$2)</f>
        <v>382207.294573966</v>
      </c>
      <c r="U197" s="415" t="n">
        <f aca="false">IF($A$1="Peak","-",'Base Hours'!U197*BaseLoad!AA196*IS!$B$2)</f>
        <v>1018676.96464204</v>
      </c>
      <c r="V197" s="415" t="n">
        <f aca="false">SUM(B197:U197)-(MAX(B197:U197))</f>
        <v>9922449.93266923</v>
      </c>
      <c r="W197" s="415"/>
      <c r="X197" s="415"/>
      <c r="Y197" s="416"/>
      <c r="Z197" s="416" t="n">
        <f aca="false">(BaseLoad!C196*'Base Hours'!V197*IS!$B$2)*-1</f>
        <v>-1962601.11721786</v>
      </c>
      <c r="AA197" s="416"/>
      <c r="AB197" s="416" t="n">
        <f aca="false">(BaseLoad!D196*'Base Hours'!V197*IS!$B$2)*-1</f>
        <v>-197322.561270708</v>
      </c>
      <c r="AC197" s="416"/>
      <c r="AD197" s="416" t="n">
        <f aca="false">(BaseLoad!E196*'Base Hours'!V197*IS!$B$2)*-1</f>
        <v>-1636445.04230703</v>
      </c>
      <c r="AE197" s="416"/>
      <c r="AF197" s="416" t="n">
        <f aca="false">(BaseLoad!F196*'Base Hours'!V197*IS!$B$2)*-1</f>
        <v>-112720.065543627</v>
      </c>
      <c r="AG197" s="416"/>
    </row>
    <row r="198" customFormat="false" ht="12.75" hidden="false" customHeight="false" outlineLevel="0" collapsed="false">
      <c r="A198" s="399" t="n">
        <f aca="false">A197+30.417</f>
        <v>42258.396</v>
      </c>
      <c r="B198" s="415" t="n">
        <f aca="false">IF($A$1="Peak","-",'Base Hours'!B198*BaseLoad!H197*IS!$B$2)</f>
        <v>173340.468684776</v>
      </c>
      <c r="C198" s="415" t="n">
        <f aca="false">IF($A$1="Peak","-",'Base Hours'!C198*BaseLoad!I197*IS!$B$2)</f>
        <v>152406.343226862</v>
      </c>
      <c r="D198" s="415" t="n">
        <f aca="false">IF($A$1="Peak","-",'Base Hours'!D198*BaseLoad!J197*IS!$B$2)</f>
        <v>234748.064755886</v>
      </c>
      <c r="E198" s="415" t="n">
        <f aca="false">IF($A$1="Peak","-",'Base Hours'!E198*BaseLoad!K197*IS!$B$2)</f>
        <v>427549.936519304</v>
      </c>
      <c r="F198" s="415" t="n">
        <f aca="false">IF($A$1="Peak","-",'Base Hours'!F198*BaseLoad!L197*IS!$B$2)</f>
        <v>376350.108140683</v>
      </c>
      <c r="G198" s="415" t="n">
        <f aca="false">IF($A$1="Peak","-",'Base Hours'!G198*BaseLoad!M197*IS!$B$2)</f>
        <v>537608.258982556</v>
      </c>
      <c r="H198" s="415" t="n">
        <f aca="false">IF($A$1="Peak","-",'Base Hours'!H198*BaseLoad!N197*IS!$B$2)</f>
        <v>472637.754084841</v>
      </c>
      <c r="I198" s="415" t="n">
        <f aca="false">IF($A$1="Peak","-",'Base Hours'!I198*BaseLoad!O197*IS!$B$2)</f>
        <v>438580.24709754</v>
      </c>
      <c r="J198" s="415" t="n">
        <f aca="false">IF($A$1="Peak","-",'Base Hours'!J198*BaseLoad!P197*IS!$B$2)</f>
        <v>418607.39770872</v>
      </c>
      <c r="K198" s="415" t="n">
        <f aca="false">IF($A$1="Peak","-",'Base Hours'!K198*BaseLoad!Q197*IS!$B$2)</f>
        <v>415425.627404819</v>
      </c>
      <c r="L198" s="415" t="n">
        <f aca="false">IF($A$1="Peak","-",'Base Hours'!L198*BaseLoad!R197*IS!$B$2)</f>
        <v>412168.744840419</v>
      </c>
      <c r="M198" s="415" t="n">
        <f aca="false">IF($A$1="Peak","-",'Base Hours'!M198*BaseLoad!S197*IS!$B$2)</f>
        <v>412168.744840419</v>
      </c>
      <c r="N198" s="415" t="n">
        <f aca="false">IF($A$1="Peak","-",'Base Hours'!N198*BaseLoad!T197*IS!$B$2)</f>
        <v>412168.744840419</v>
      </c>
      <c r="O198" s="415" t="n">
        <f aca="false">IF($A$1="Peak","-",'Base Hours'!O198*BaseLoad!U197*IS!$B$2)</f>
        <v>411822.868361209</v>
      </c>
      <c r="P198" s="415" t="n">
        <f aca="false">IF($A$1="Peak","-",'Base Hours'!P198*BaseLoad!V197*IS!$B$2)</f>
        <v>406762.047717069</v>
      </c>
      <c r="Q198" s="415" t="n">
        <f aca="false">IF($A$1="Peak","-",'Base Hours'!Q198*BaseLoad!W197*IS!$B$2)</f>
        <v>405268.919203289</v>
      </c>
      <c r="R198" s="415" t="n">
        <f aca="false">IF($A$1="Peak","-",'Base Hours'!R198*BaseLoad!X197*IS!$B$2)</f>
        <v>405268.869783522</v>
      </c>
      <c r="S198" s="415" t="n">
        <f aca="false">IF($A$1="Peak","-",'Base Hours'!S198*BaseLoad!Y197*IS!$B$2)</f>
        <v>405267.614185016</v>
      </c>
      <c r="T198" s="415" t="n">
        <f aca="false">IF($A$1="Peak","-",'Base Hours'!T198*BaseLoad!Z197*IS!$B$2)</f>
        <v>405267.549900547</v>
      </c>
      <c r="U198" s="415" t="n">
        <f aca="false">IF($A$1="Peak","-",'Base Hours'!U198*BaseLoad!AA197*IS!$B$2)</f>
        <v>1089515.01485065</v>
      </c>
      <c r="V198" s="415" t="n">
        <f aca="false">SUM(B198:U198)-(MAX(B198:U198))</f>
        <v>7323418.3102779</v>
      </c>
      <c r="W198" s="415"/>
      <c r="X198" s="415"/>
      <c r="Y198" s="416"/>
      <c r="Z198" s="416" t="n">
        <f aca="false">(BaseLoad!C197*'Base Hours'!V198*IS!$B$2)*-1</f>
        <v>-1962601.11721786</v>
      </c>
      <c r="AA198" s="416"/>
      <c r="AB198" s="416" t="n">
        <f aca="false">(BaseLoad!D197*'Base Hours'!V198*IS!$B$2)*-1</f>
        <v>-197651.432206159</v>
      </c>
      <c r="AC198" s="416"/>
      <c r="AD198" s="416" t="n">
        <f aca="false">(BaseLoad!E197*'Base Hours'!V198*IS!$B$2)*-1</f>
        <v>-1636445.04230703</v>
      </c>
      <c r="AE198" s="416"/>
      <c r="AF198" s="416" t="n">
        <f aca="false">(BaseLoad!F197*'Base Hours'!V198*IS!$B$2)*-1</f>
        <v>-112720.065543627</v>
      </c>
      <c r="AG198" s="416"/>
    </row>
    <row r="199" customFormat="false" ht="12.75" hidden="false" customHeight="false" outlineLevel="0" collapsed="false">
      <c r="A199" s="399" t="n">
        <f aca="false">A198+30.417</f>
        <v>42288.813</v>
      </c>
      <c r="B199" s="415" t="n">
        <f aca="false">IF($A$1="Peak","-",'Base Hours'!B199*BaseLoad!H198*IS!$B$2)</f>
        <v>169265.114516476</v>
      </c>
      <c r="C199" s="415" t="n">
        <f aca="false">IF($A$1="Peak","-",'Base Hours'!C199*BaseLoad!I198*IS!$B$2)</f>
        <v>162477.954356584</v>
      </c>
      <c r="D199" s="415" t="n">
        <f aca="false">IF($A$1="Peak","-",'Base Hours'!D199*BaseLoad!J198*IS!$B$2)</f>
        <v>240289.150325935</v>
      </c>
      <c r="E199" s="415" t="n">
        <f aca="false">IF($A$1="Peak","-",'Base Hours'!E199*BaseLoad!K198*IS!$B$2)</f>
        <v>406561.158646751</v>
      </c>
      <c r="F199" s="415" t="n">
        <f aca="false">IF($A$1="Peak","-",'Base Hours'!F199*BaseLoad!L198*IS!$B$2)</f>
        <v>374457.879463327</v>
      </c>
      <c r="G199" s="415" t="n">
        <f aca="false">IF($A$1="Peak","-",'Base Hours'!G199*BaseLoad!M198*IS!$B$2)</f>
        <v>743546.280851374</v>
      </c>
      <c r="H199" s="415" t="n">
        <f aca="false">IF($A$1="Peak","-",'Base Hours'!H199*BaseLoad!N198*IS!$B$2)</f>
        <v>634190.317095098</v>
      </c>
      <c r="I199" s="415" t="n">
        <f aca="false">IF($A$1="Peak","-",'Base Hours'!I199*BaseLoad!O198*IS!$B$2)</f>
        <v>508557.960923761</v>
      </c>
      <c r="J199" s="415" t="n">
        <f aca="false">IF($A$1="Peak","-",'Base Hours'!J199*BaseLoad!P198*IS!$B$2)</f>
        <v>422511.990688607</v>
      </c>
      <c r="K199" s="415" t="n">
        <f aca="false">IF($A$1="Peak","-",'Base Hours'!K199*BaseLoad!Q198*IS!$B$2)</f>
        <v>417561.172198565</v>
      </c>
      <c r="L199" s="415" t="n">
        <f aca="false">IF($A$1="Peak","-",'Base Hours'!L199*BaseLoad!R198*IS!$B$2)</f>
        <v>373825.947160606</v>
      </c>
      <c r="M199" s="415" t="n">
        <f aca="false">IF($A$1="Peak","-",'Base Hours'!M199*BaseLoad!S198*IS!$B$2)</f>
        <v>359574.590122321</v>
      </c>
      <c r="N199" s="415" t="n">
        <f aca="false">IF($A$1="Peak","-",'Base Hours'!N199*BaseLoad!T198*IS!$B$2)</f>
        <v>359574.590122321</v>
      </c>
      <c r="O199" s="415" t="n">
        <f aca="false">IF($A$1="Peak","-",'Base Hours'!O199*BaseLoad!U198*IS!$B$2)</f>
        <v>359573.014855799</v>
      </c>
      <c r="P199" s="415" t="n">
        <f aca="false">IF($A$1="Peak","-",'Base Hours'!P199*BaseLoad!V198*IS!$B$2)</f>
        <v>359567.919157851</v>
      </c>
      <c r="Q199" s="415" t="n">
        <f aca="false">IF($A$1="Peak","-",'Base Hours'!Q199*BaseLoad!W198*IS!$B$2)</f>
        <v>359567.919157851</v>
      </c>
      <c r="R199" s="415" t="n">
        <f aca="false">IF($A$1="Peak","-",'Base Hours'!R199*BaseLoad!X198*IS!$B$2)</f>
        <v>359567.919157851</v>
      </c>
      <c r="S199" s="415" t="n">
        <f aca="false">IF($A$1="Peak","-",'Base Hours'!S199*BaseLoad!Y198*IS!$B$2)</f>
        <v>359567.919157851</v>
      </c>
      <c r="T199" s="415" t="n">
        <f aca="false">IF($A$1="Peak","-",'Base Hours'!T199*BaseLoad!Z198*IS!$B$2)</f>
        <v>346816.101807193</v>
      </c>
      <c r="U199" s="415" t="n">
        <f aca="false">IF($A$1="Peak","-",'Base Hours'!U199*BaseLoad!AA198*IS!$B$2)</f>
        <v>843357.552085433</v>
      </c>
      <c r="V199" s="415" t="n">
        <f aca="false">SUM(B199:U199)-(MAX(B199:U199))</f>
        <v>7317054.89976612</v>
      </c>
      <c r="W199" s="415"/>
      <c r="X199" s="415"/>
      <c r="Y199" s="416"/>
      <c r="Z199" s="416" t="n">
        <f aca="false">(BaseLoad!C198*'Base Hours'!V199*IS!$B$2)*-1</f>
        <v>-1962601.11721786</v>
      </c>
      <c r="AA199" s="416"/>
      <c r="AB199" s="416" t="n">
        <f aca="false">(BaseLoad!D198*'Base Hours'!V199*IS!$B$2)*-1</f>
        <v>-197980.851259836</v>
      </c>
      <c r="AC199" s="416"/>
      <c r="AD199" s="416" t="n">
        <f aca="false">(BaseLoad!E198*'Base Hours'!V199*IS!$B$2)*-1</f>
        <v>-1636445.04230703</v>
      </c>
      <c r="AE199" s="416"/>
      <c r="AF199" s="416" t="n">
        <f aca="false">(BaseLoad!F198*'Base Hours'!V199*IS!$B$2)*-1</f>
        <v>-112720.065543627</v>
      </c>
      <c r="AG199" s="416"/>
    </row>
    <row r="200" customFormat="false" ht="12.75" hidden="false" customHeight="false" outlineLevel="0" collapsed="false">
      <c r="A200" s="399" t="n">
        <f aca="false">A199+30.417</f>
        <v>42319.23</v>
      </c>
      <c r="B200" s="415" t="n">
        <f aca="false">IF($A$1="Peak","-",'Base Hours'!B200*BaseLoad!H199*IS!$B$2)</f>
        <v>120160.015906604</v>
      </c>
      <c r="C200" s="415" t="n">
        <f aca="false">IF($A$1="Peak","-",'Base Hours'!C200*BaseLoad!I199*IS!$B$2)</f>
        <v>114939.647608608</v>
      </c>
      <c r="D200" s="415" t="n">
        <f aca="false">IF($A$1="Peak","-",'Base Hours'!D200*BaseLoad!J199*IS!$B$2)</f>
        <v>222142.013797159</v>
      </c>
      <c r="E200" s="415" t="n">
        <f aca="false">IF($A$1="Peak","-",'Base Hours'!E200*BaseLoad!K199*IS!$B$2)</f>
        <v>420339.647525664</v>
      </c>
      <c r="F200" s="415" t="n">
        <f aca="false">IF($A$1="Peak","-",'Base Hours'!F200*BaseLoad!L199*IS!$B$2)</f>
        <v>416271.459587025</v>
      </c>
      <c r="G200" s="415" t="n">
        <f aca="false">IF($A$1="Peak","-",'Base Hours'!G200*BaseLoad!M199*IS!$B$2)</f>
        <v>811087.120011424</v>
      </c>
      <c r="H200" s="415" t="n">
        <f aca="false">IF($A$1="Peak","-",'Base Hours'!H200*BaseLoad!N199*IS!$B$2)</f>
        <v>622276.567391281</v>
      </c>
      <c r="I200" s="415" t="n">
        <f aca="false">IF($A$1="Peak","-",'Base Hours'!I200*BaseLoad!O199*IS!$B$2)</f>
        <v>560057.230018509</v>
      </c>
      <c r="J200" s="415" t="n">
        <f aca="false">IF($A$1="Peak","-",'Base Hours'!J200*BaseLoad!P199*IS!$B$2)</f>
        <v>515188.661249295</v>
      </c>
      <c r="K200" s="415" t="n">
        <f aca="false">IF($A$1="Peak","-",'Base Hours'!K200*BaseLoad!Q199*IS!$B$2)</f>
        <v>510459.401000242</v>
      </c>
      <c r="L200" s="415" t="n">
        <f aca="false">IF($A$1="Peak","-",'Base Hours'!L200*BaseLoad!R199*IS!$B$2)</f>
        <v>467894.164426432</v>
      </c>
      <c r="M200" s="415" t="n">
        <f aca="false">IF($A$1="Peak","-",'Base Hours'!M200*BaseLoad!S199*IS!$B$2)</f>
        <v>442979.462093368</v>
      </c>
      <c r="N200" s="415" t="n">
        <f aca="false">IF($A$1="Peak","-",'Base Hours'!N200*BaseLoad!T199*IS!$B$2)</f>
        <v>429047.820721943</v>
      </c>
      <c r="O200" s="415" t="n">
        <f aca="false">IF($A$1="Peak","-",'Base Hours'!O200*BaseLoad!U199*IS!$B$2)</f>
        <v>410768.435173411</v>
      </c>
      <c r="P200" s="415" t="n">
        <f aca="false">IF($A$1="Peak","-",'Base Hours'!P200*BaseLoad!V199*IS!$B$2)</f>
        <v>404728.980399268</v>
      </c>
      <c r="Q200" s="415" t="n">
        <f aca="false">IF($A$1="Peak","-",'Base Hours'!Q200*BaseLoad!W199*IS!$B$2)</f>
        <v>404728.980399268</v>
      </c>
      <c r="R200" s="415" t="n">
        <f aca="false">IF($A$1="Peak","-",'Base Hours'!R200*BaseLoad!X199*IS!$B$2)</f>
        <v>404728.980399268</v>
      </c>
      <c r="S200" s="415" t="n">
        <f aca="false">IF($A$1="Peak","-",'Base Hours'!S200*BaseLoad!Y199*IS!$B$2)</f>
        <v>404728.980399268</v>
      </c>
      <c r="T200" s="415" t="n">
        <f aca="false">IF($A$1="Peak","-",'Base Hours'!T200*BaseLoad!Z199*IS!$B$2)</f>
        <v>404728.980399268</v>
      </c>
      <c r="U200" s="415" t="n">
        <f aca="false">IF($A$1="Peak","-",'Base Hours'!U200*BaseLoad!AA199*IS!$B$2)</f>
        <v>1101890.12741891</v>
      </c>
      <c r="V200" s="415" t="n">
        <f aca="false">SUM(B200:U200)-(MAX(B200:U200))</f>
        <v>8087256.5485073</v>
      </c>
      <c r="W200" s="415"/>
      <c r="X200" s="415"/>
      <c r="Y200" s="416"/>
      <c r="Z200" s="416" t="n">
        <f aca="false">(BaseLoad!C199*'Base Hours'!V200*IS!$B$2)*-1</f>
        <v>-1962601.11721786</v>
      </c>
      <c r="AA200" s="416"/>
      <c r="AB200" s="416" t="n">
        <f aca="false">(BaseLoad!D199*'Base Hours'!V200*IS!$B$2)*-1</f>
        <v>-198310.819345269</v>
      </c>
      <c r="AC200" s="416"/>
      <c r="AD200" s="416" t="n">
        <f aca="false">(BaseLoad!E199*'Base Hours'!V200*IS!$B$2)*-1</f>
        <v>-1636445.04230703</v>
      </c>
      <c r="AE200" s="416"/>
      <c r="AF200" s="416" t="n">
        <f aca="false">(BaseLoad!F199*'Base Hours'!V200*IS!$B$2)*-1</f>
        <v>-112720.065543627</v>
      </c>
      <c r="AG200" s="416"/>
    </row>
    <row r="201" customFormat="false" ht="12.75" hidden="false" customHeight="false" outlineLevel="0" collapsed="false">
      <c r="A201" s="399" t="n">
        <f aca="false">A200+30.417</f>
        <v>42349.647</v>
      </c>
      <c r="B201" s="415" t="n">
        <f aca="false">IF($A$1="Peak","-",'Base Hours'!B201*BaseLoad!H200*IS!$B$2)</f>
        <v>127586.983629631</v>
      </c>
      <c r="C201" s="415" t="n">
        <f aca="false">IF($A$1="Peak","-",'Base Hours'!C201*BaseLoad!I200*IS!$B$2)</f>
        <v>120011.885705486</v>
      </c>
      <c r="D201" s="415" t="n">
        <f aca="false">IF($A$1="Peak","-",'Base Hours'!D201*BaseLoad!J200*IS!$B$2)</f>
        <v>235266.215779572</v>
      </c>
      <c r="E201" s="415" t="n">
        <f aca="false">IF($A$1="Peak","-",'Base Hours'!E201*BaseLoad!K200*IS!$B$2)</f>
        <v>442998.300899467</v>
      </c>
      <c r="F201" s="415" t="n">
        <f aca="false">IF($A$1="Peak","-",'Base Hours'!F201*BaseLoad!L200*IS!$B$2)</f>
        <v>433997.93763776</v>
      </c>
      <c r="G201" s="415" t="n">
        <f aca="false">IF($A$1="Peak","-",'Base Hours'!G201*BaseLoad!M200*IS!$B$2)</f>
        <v>862307.629368297</v>
      </c>
      <c r="H201" s="415" t="n">
        <f aca="false">IF($A$1="Peak","-",'Base Hours'!H201*BaseLoad!N200*IS!$B$2)</f>
        <v>716055.724874785</v>
      </c>
      <c r="I201" s="415" t="n">
        <f aca="false">IF($A$1="Peak","-",'Base Hours'!I201*BaseLoad!O200*IS!$B$2)</f>
        <v>592262.490273303</v>
      </c>
      <c r="J201" s="415" t="n">
        <f aca="false">IF($A$1="Peak","-",'Base Hours'!J201*BaseLoad!P200*IS!$B$2)</f>
        <v>556928.555873543</v>
      </c>
      <c r="K201" s="415" t="n">
        <f aca="false">IF($A$1="Peak","-",'Base Hours'!K201*BaseLoad!Q200*IS!$B$2)</f>
        <v>548743.457543337</v>
      </c>
      <c r="L201" s="415" t="n">
        <f aca="false">IF($A$1="Peak","-",'Base Hours'!L201*BaseLoad!R200*IS!$B$2)</f>
        <v>510934.240414545</v>
      </c>
      <c r="M201" s="415" t="n">
        <f aca="false">IF($A$1="Peak","-",'Base Hours'!M201*BaseLoad!S200*IS!$B$2)</f>
        <v>467314.444529066</v>
      </c>
      <c r="N201" s="415" t="n">
        <f aca="false">IF($A$1="Peak","-",'Base Hours'!N201*BaseLoad!T200*IS!$B$2)</f>
        <v>450377.606331355</v>
      </c>
      <c r="O201" s="415" t="n">
        <f aca="false">IF($A$1="Peak","-",'Base Hours'!O201*BaseLoad!U200*IS!$B$2)</f>
        <v>432794.46185984</v>
      </c>
      <c r="P201" s="415" t="n">
        <f aca="false">IF($A$1="Peak","-",'Base Hours'!P201*BaseLoad!V200*IS!$B$2)</f>
        <v>420365.828235081</v>
      </c>
      <c r="Q201" s="415" t="n">
        <f aca="false">IF($A$1="Peak","-",'Base Hours'!Q201*BaseLoad!W200*IS!$B$2)</f>
        <v>420346.579753057</v>
      </c>
      <c r="R201" s="415" t="n">
        <f aca="false">IF($A$1="Peak","-",'Base Hours'!R201*BaseLoad!X200*IS!$B$2)</f>
        <v>420346.579753057</v>
      </c>
      <c r="S201" s="415" t="n">
        <f aca="false">IF($A$1="Peak","-",'Base Hours'!S201*BaseLoad!Y200*IS!$B$2)</f>
        <v>420346.579753057</v>
      </c>
      <c r="T201" s="415" t="n">
        <f aca="false">IF($A$1="Peak","-",'Base Hours'!T201*BaseLoad!Z200*IS!$B$2)</f>
        <v>420346.579753057</v>
      </c>
      <c r="U201" s="415" t="n">
        <f aca="false">IF($A$1="Peak","-",'Base Hours'!U201*BaseLoad!AA200*IS!$B$2)</f>
        <v>1148340.401183</v>
      </c>
      <c r="V201" s="415" t="n">
        <f aca="false">SUM(B201:U201)-(MAX(B201:U201))</f>
        <v>8599332.08196729</v>
      </c>
      <c r="W201" s="415"/>
      <c r="X201" s="415"/>
      <c r="Y201" s="416" t="n">
        <f aca="false">SUM(B190:U201)</f>
        <v>109058475.753891</v>
      </c>
      <c r="Z201" s="416" t="n">
        <f aca="false">(BaseLoad!C200*'Base Hours'!V201*IS!$B$2)*-1</f>
        <v>-1962601.11721786</v>
      </c>
      <c r="AA201" s="416" t="n">
        <f aca="false">SUM(Z190:Z201)</f>
        <v>-23551213.4066143</v>
      </c>
      <c r="AB201" s="416" t="n">
        <f aca="false">(BaseLoad!D200*'Base Hours'!V201*IS!$B$2)*-1</f>
        <v>-198641.337377511</v>
      </c>
      <c r="AC201" s="416" t="n">
        <f aca="false">SUM(AB190:AB201)</f>
        <v>-2362002.39495247</v>
      </c>
      <c r="AD201" s="416" t="n">
        <f aca="false">(BaseLoad!E200*'Base Hours'!V201*IS!$B$2)*-1</f>
        <v>-1636445.04230703</v>
      </c>
      <c r="AE201" s="416" t="n">
        <f aca="false">SUM(AD190:AD201)</f>
        <v>-19637340.5076844</v>
      </c>
      <c r="AF201" s="416" t="n">
        <f aca="false">(BaseLoad!F200*'Base Hours'!V201*IS!$B$2)*-1</f>
        <v>-112720.065543627</v>
      </c>
      <c r="AG201" s="416" t="n">
        <f aca="false">SUM(AF190:AF201)</f>
        <v>-1352640.78652352</v>
      </c>
    </row>
    <row r="202" customFormat="false" ht="12.75" hidden="false" customHeight="false" outlineLevel="0" collapsed="false">
      <c r="A202" s="399" t="n">
        <f aca="false">A201+30.417</f>
        <v>42380.064</v>
      </c>
      <c r="B202" s="415" t="n">
        <f aca="false">IF($A$1="Peak","-",'Base Hours'!B202*BaseLoad!H201*IS!$B$2)</f>
        <v>128922.72117747</v>
      </c>
      <c r="C202" s="415" t="n">
        <f aca="false">IF($A$1="Peak","-",'Base Hours'!C202*BaseLoad!I201*IS!$B$2)</f>
        <v>119508.739349373</v>
      </c>
      <c r="D202" s="415" t="n">
        <f aca="false">IF($A$1="Peak","-",'Base Hours'!D202*BaseLoad!J201*IS!$B$2)</f>
        <v>223851.904117946</v>
      </c>
      <c r="E202" s="415" t="n">
        <f aca="false">IF($A$1="Peak","-",'Base Hours'!E202*BaseLoad!K201*IS!$B$2)</f>
        <v>423431.289955474</v>
      </c>
      <c r="F202" s="415" t="n">
        <f aca="false">IF($A$1="Peak","-",'Base Hours'!F202*BaseLoad!L201*IS!$B$2)</f>
        <v>403767.699267928</v>
      </c>
      <c r="G202" s="415" t="n">
        <f aca="false">IF($A$1="Peak","-",'Base Hours'!G202*BaseLoad!M201*IS!$B$2)</f>
        <v>796366.918438923</v>
      </c>
      <c r="H202" s="415" t="n">
        <f aca="false">IF($A$1="Peak","-",'Base Hours'!H202*BaseLoad!N201*IS!$B$2)</f>
        <v>660081.365002365</v>
      </c>
      <c r="I202" s="415" t="n">
        <f aca="false">IF($A$1="Peak","-",'Base Hours'!I202*BaseLoad!O201*IS!$B$2)</f>
        <v>553070.229747459</v>
      </c>
      <c r="J202" s="415" t="n">
        <f aca="false">IF($A$1="Peak","-",'Base Hours'!J202*BaseLoad!P201*IS!$B$2)</f>
        <v>523971.329113341</v>
      </c>
      <c r="K202" s="415" t="n">
        <f aca="false">IF($A$1="Peak","-",'Base Hours'!K202*BaseLoad!Q201*IS!$B$2)</f>
        <v>495132.695247997</v>
      </c>
      <c r="L202" s="415" t="n">
        <f aca="false">IF($A$1="Peak","-",'Base Hours'!L202*BaseLoad!R201*IS!$B$2)</f>
        <v>491844.497714536</v>
      </c>
      <c r="M202" s="415" t="n">
        <f aca="false">IF($A$1="Peak","-",'Base Hours'!M202*BaseLoad!S201*IS!$B$2)</f>
        <v>481003.932750594</v>
      </c>
      <c r="N202" s="415" t="n">
        <f aca="false">IF($A$1="Peak","-",'Base Hours'!N202*BaseLoad!T201*IS!$B$2)</f>
        <v>463173.970930957</v>
      </c>
      <c r="O202" s="415" t="n">
        <f aca="false">IF($A$1="Peak","-",'Base Hours'!O202*BaseLoad!U201*IS!$B$2)</f>
        <v>441637.273706399</v>
      </c>
      <c r="P202" s="415" t="n">
        <f aca="false">IF($A$1="Peak","-",'Base Hours'!P202*BaseLoad!V201*IS!$B$2)</f>
        <v>409036.12677892</v>
      </c>
      <c r="Q202" s="415" t="n">
        <f aca="false">IF($A$1="Peak","-",'Base Hours'!Q202*BaseLoad!W201*IS!$B$2)</f>
        <v>393208.351018184</v>
      </c>
      <c r="R202" s="415" t="n">
        <f aca="false">IF($A$1="Peak","-",'Base Hours'!R202*BaseLoad!X201*IS!$B$2)</f>
        <v>393208.351018184</v>
      </c>
      <c r="S202" s="415" t="n">
        <f aca="false">IF($A$1="Peak","-",'Base Hours'!S202*BaseLoad!Y201*IS!$B$2)</f>
        <v>393208.351018184</v>
      </c>
      <c r="T202" s="415" t="n">
        <f aca="false">IF($A$1="Peak","-",'Base Hours'!T202*BaseLoad!Z201*IS!$B$2)</f>
        <v>393208.351018184</v>
      </c>
      <c r="U202" s="415" t="n">
        <f aca="false">IF($A$1="Peak","-",'Base Hours'!U202*BaseLoad!AA201*IS!$B$2)</f>
        <v>1054668.48990259</v>
      </c>
      <c r="V202" s="415" t="n">
        <f aca="false">SUM(B202:U202)-(MAX(B202:U202))</f>
        <v>8187634.09737242</v>
      </c>
      <c r="W202" s="415"/>
      <c r="X202" s="415"/>
      <c r="Y202" s="416"/>
      <c r="Z202" s="416" t="n">
        <f aca="false">(BaseLoad!C201*'Base Hours'!V202*IS!$B$2)*-1</f>
        <v>-1978067.76444278</v>
      </c>
      <c r="AA202" s="416"/>
      <c r="AB202" s="416" t="n">
        <f aca="false">(BaseLoad!D201*'Base Hours'!V202*IS!$B$2)*-1</f>
        <v>-198972.40627314</v>
      </c>
      <c r="AC202" s="416"/>
      <c r="AD202" s="416" t="n">
        <f aca="false">(BaseLoad!E201*'Base Hours'!V202*IS!$B$2)*-1</f>
        <v>-1796814.64401752</v>
      </c>
      <c r="AE202" s="416"/>
      <c r="AF202" s="416" t="n">
        <f aca="false">(BaseLoad!F201*'Base Hours'!V202*IS!$B$2)*-1</f>
        <v>-119700.790092985</v>
      </c>
      <c r="AG202" s="416"/>
    </row>
    <row r="203" customFormat="false" ht="12.75" hidden="false" customHeight="false" outlineLevel="0" collapsed="false">
      <c r="A203" s="399" t="n">
        <f aca="false">A202+30.417</f>
        <v>42410.481</v>
      </c>
      <c r="B203" s="415" t="n">
        <f aca="false">IF($A$1="Peak","-",'Base Hours'!B203*BaseLoad!H202*IS!$B$2)</f>
        <v>172672.443603848</v>
      </c>
      <c r="C203" s="415" t="n">
        <f aca="false">IF($A$1="Peak","-",'Base Hours'!C203*BaseLoad!I202*IS!$B$2)</f>
        <v>167813.18761567</v>
      </c>
      <c r="D203" s="415" t="n">
        <f aca="false">IF($A$1="Peak","-",'Base Hours'!D203*BaseLoad!J202*IS!$B$2)</f>
        <v>301331.709277426</v>
      </c>
      <c r="E203" s="415" t="n">
        <f aca="false">IF($A$1="Peak","-",'Base Hours'!E203*BaseLoad!K202*IS!$B$2)</f>
        <v>477175.205337344</v>
      </c>
      <c r="F203" s="415" t="n">
        <f aca="false">IF($A$1="Peak","-",'Base Hours'!F203*BaseLoad!L202*IS!$B$2)</f>
        <v>438767.115885995</v>
      </c>
      <c r="G203" s="415" t="n">
        <f aca="false">IF($A$1="Peak","-",'Base Hours'!G203*BaseLoad!M202*IS!$B$2)</f>
        <v>811858.437768727</v>
      </c>
      <c r="H203" s="415" t="n">
        <f aca="false">IF($A$1="Peak","-",'Base Hours'!H203*BaseLoad!N202*IS!$B$2)</f>
        <v>783665.086290399</v>
      </c>
      <c r="I203" s="415" t="n">
        <f aca="false">IF($A$1="Peak","-",'Base Hours'!I203*BaseLoad!O202*IS!$B$2)</f>
        <v>752643.736630188</v>
      </c>
      <c r="J203" s="415" t="n">
        <f aca="false">IF($A$1="Peak","-",'Base Hours'!J203*BaseLoad!P202*IS!$B$2)</f>
        <v>586741.428241796</v>
      </c>
      <c r="K203" s="415" t="n">
        <f aca="false">IF($A$1="Peak","-",'Base Hours'!K203*BaseLoad!Q202*IS!$B$2)</f>
        <v>506656.126488727</v>
      </c>
      <c r="L203" s="415" t="n">
        <f aca="false">IF($A$1="Peak","-",'Base Hours'!L203*BaseLoad!R202*IS!$B$2)</f>
        <v>439120.477889489</v>
      </c>
      <c r="M203" s="415" t="n">
        <f aca="false">IF($A$1="Peak","-",'Base Hours'!M203*BaseLoad!S202*IS!$B$2)</f>
        <v>428484.887181109</v>
      </c>
      <c r="N203" s="415" t="n">
        <f aca="false">IF($A$1="Peak","-",'Base Hours'!N203*BaseLoad!T202*IS!$B$2)</f>
        <v>390788.890189513</v>
      </c>
      <c r="O203" s="415" t="n">
        <f aca="false">IF($A$1="Peak","-",'Base Hours'!O203*BaseLoad!U202*IS!$B$2)</f>
        <v>378539.973595727</v>
      </c>
      <c r="P203" s="415" t="n">
        <f aca="false">IF($A$1="Peak","-",'Base Hours'!P203*BaseLoad!V202*IS!$B$2)</f>
        <v>376744.763854359</v>
      </c>
      <c r="Q203" s="415" t="n">
        <f aca="false">IF($A$1="Peak","-",'Base Hours'!Q203*BaseLoad!W202*IS!$B$2)</f>
        <v>376744.736803359</v>
      </c>
      <c r="R203" s="415" t="n">
        <f aca="false">IF($A$1="Peak","-",'Base Hours'!R203*BaseLoad!X202*IS!$B$2)</f>
        <v>376743.639967458</v>
      </c>
      <c r="S203" s="415" t="n">
        <f aca="false">IF($A$1="Peak","-",'Base Hours'!S203*BaseLoad!Y202*IS!$B$2)</f>
        <v>376742.967689898</v>
      </c>
      <c r="T203" s="415" t="n">
        <f aca="false">IF($A$1="Peak","-",'Base Hours'!T203*BaseLoad!Z202*IS!$B$2)</f>
        <v>375847.41658973</v>
      </c>
      <c r="U203" s="415" t="n">
        <f aca="false">IF($A$1="Peak","-",'Base Hours'!U203*BaseLoad!AA202*IS!$B$2)</f>
        <v>966447.1088422</v>
      </c>
      <c r="V203" s="415" t="n">
        <f aca="false">SUM(B203:U203)-(MAX(B203:U203))</f>
        <v>8519082.23090076</v>
      </c>
      <c r="W203" s="415"/>
      <c r="X203" s="415"/>
      <c r="Y203" s="416"/>
      <c r="Z203" s="416" t="n">
        <f aca="false">(BaseLoad!C202*'Base Hours'!V203*IS!$B$2)*-1</f>
        <v>-1978067.76444278</v>
      </c>
      <c r="AA203" s="416"/>
      <c r="AB203" s="416" t="n">
        <f aca="false">(BaseLoad!D202*'Base Hours'!V203*IS!$B$2)*-1</f>
        <v>-199304.026950262</v>
      </c>
      <c r="AC203" s="416"/>
      <c r="AD203" s="416" t="n">
        <f aca="false">(BaseLoad!E202*'Base Hours'!V203*IS!$B$2)*-1</f>
        <v>-1796814.64401752</v>
      </c>
      <c r="AE203" s="416"/>
      <c r="AF203" s="416" t="n">
        <f aca="false">(BaseLoad!F202*'Base Hours'!V203*IS!$B$2)*-1</f>
        <v>-119700.790092985</v>
      </c>
      <c r="AG203" s="416"/>
    </row>
    <row r="204" customFormat="false" ht="12.75" hidden="false" customHeight="false" outlineLevel="0" collapsed="false">
      <c r="A204" s="399" t="n">
        <f aca="false">A203+30.417</f>
        <v>42440.898</v>
      </c>
      <c r="B204" s="415" t="n">
        <f aca="false">IF($A$1="Peak","-",'Base Hours'!B204*BaseLoad!H203*IS!$B$2)</f>
        <v>107092.748648919</v>
      </c>
      <c r="C204" s="415" t="n">
        <f aca="false">IF($A$1="Peak","-",'Base Hours'!C204*BaseLoad!I203*IS!$B$2)</f>
        <v>104718.20289141</v>
      </c>
      <c r="D204" s="415" t="n">
        <f aca="false">IF($A$1="Peak","-",'Base Hours'!D204*BaseLoad!J203*IS!$B$2)</f>
        <v>199674.916933651</v>
      </c>
      <c r="E204" s="415" t="n">
        <f aca="false">IF($A$1="Peak","-",'Base Hours'!E204*BaseLoad!K203*IS!$B$2)</f>
        <v>380731.28774256</v>
      </c>
      <c r="F204" s="415" t="n">
        <f aca="false">IF($A$1="Peak","-",'Base Hours'!F204*BaseLoad!L203*IS!$B$2)</f>
        <v>378464.757648857</v>
      </c>
      <c r="G204" s="415" t="n">
        <f aca="false">IF($A$1="Peak","-",'Base Hours'!G204*BaseLoad!M203*IS!$B$2)</f>
        <v>731462.909225082</v>
      </c>
      <c r="H204" s="415" t="n">
        <f aca="false">IF($A$1="Peak","-",'Base Hours'!H204*BaseLoad!N203*IS!$B$2)</f>
        <v>612061.799915907</v>
      </c>
      <c r="I204" s="415" t="n">
        <f aca="false">IF($A$1="Peak","-",'Base Hours'!I204*BaseLoad!O203*IS!$B$2)</f>
        <v>523046.760768669</v>
      </c>
      <c r="J204" s="415" t="n">
        <f aca="false">IF($A$1="Peak","-",'Base Hours'!J204*BaseLoad!P203*IS!$B$2)</f>
        <v>507989.125034107</v>
      </c>
      <c r="K204" s="415" t="n">
        <f aca="false">IF($A$1="Peak","-",'Base Hours'!K204*BaseLoad!Q203*IS!$B$2)</f>
        <v>478705.749926649</v>
      </c>
      <c r="L204" s="415" t="n">
        <f aca="false">IF($A$1="Peak","-",'Base Hours'!L204*BaseLoad!R203*IS!$B$2)</f>
        <v>457479.511534427</v>
      </c>
      <c r="M204" s="415" t="n">
        <f aca="false">IF($A$1="Peak","-",'Base Hours'!M204*BaseLoad!S203*IS!$B$2)</f>
        <v>440919.893618623</v>
      </c>
      <c r="N204" s="415" t="n">
        <f aca="false">IF($A$1="Peak","-",'Base Hours'!N204*BaseLoad!T203*IS!$B$2)</f>
        <v>432115.236537842</v>
      </c>
      <c r="O204" s="415" t="n">
        <f aca="false">IF($A$1="Peak","-",'Base Hours'!O204*BaseLoad!U203*IS!$B$2)</f>
        <v>430383.971252829</v>
      </c>
      <c r="P204" s="415" t="n">
        <f aca="false">IF($A$1="Peak","-",'Base Hours'!P204*BaseLoad!V203*IS!$B$2)</f>
        <v>427723.693750646</v>
      </c>
      <c r="Q204" s="415" t="n">
        <f aca="false">IF($A$1="Peak","-",'Base Hours'!Q204*BaseLoad!W203*IS!$B$2)</f>
        <v>414257.772070035</v>
      </c>
      <c r="R204" s="415" t="n">
        <f aca="false">IF($A$1="Peak","-",'Base Hours'!R204*BaseLoad!X203*IS!$B$2)</f>
        <v>399368.243433528</v>
      </c>
      <c r="S204" s="415" t="n">
        <f aca="false">IF($A$1="Peak","-",'Base Hours'!S204*BaseLoad!Y203*IS!$B$2)</f>
        <v>388213.433134749</v>
      </c>
      <c r="T204" s="415" t="n">
        <f aca="false">IF($A$1="Peak","-",'Base Hours'!T204*BaseLoad!Z203*IS!$B$2)</f>
        <v>371900.291088327</v>
      </c>
      <c r="U204" s="415" t="n">
        <f aca="false">IF($A$1="Peak","-",'Base Hours'!U204*BaseLoad!AA203*IS!$B$2)</f>
        <v>1019825.51932491</v>
      </c>
      <c r="V204" s="415" t="n">
        <f aca="false">SUM(B204:U204)-(MAX(B204:U204))</f>
        <v>7786310.30515682</v>
      </c>
      <c r="W204" s="415"/>
      <c r="X204" s="415"/>
      <c r="Y204" s="416"/>
      <c r="Z204" s="416" t="n">
        <f aca="false">(BaseLoad!C203*'Base Hours'!V204*IS!$B$2)*-1</f>
        <v>-1978067.76444278</v>
      </c>
      <c r="AA204" s="416"/>
      <c r="AB204" s="416" t="n">
        <f aca="false">(BaseLoad!D203*'Base Hours'!V204*IS!$B$2)*-1</f>
        <v>-199636.200328512</v>
      </c>
      <c r="AC204" s="416"/>
      <c r="AD204" s="416" t="n">
        <f aca="false">(BaseLoad!E203*'Base Hours'!V204*IS!$B$2)*-1</f>
        <v>-1796814.64401752</v>
      </c>
      <c r="AE204" s="416"/>
      <c r="AF204" s="416" t="n">
        <f aca="false">(BaseLoad!F203*'Base Hours'!V204*IS!$B$2)*-1</f>
        <v>-119700.790092985</v>
      </c>
      <c r="AG204" s="416"/>
    </row>
    <row r="205" customFormat="false" ht="12.75" hidden="false" customHeight="false" outlineLevel="0" collapsed="false">
      <c r="A205" s="399" t="n">
        <f aca="false">A204+30.417</f>
        <v>42471.315</v>
      </c>
      <c r="B205" s="415" t="n">
        <f aca="false">IF($A$1="Peak","-",'Base Hours'!B205*BaseLoad!H204*IS!$B$2)</f>
        <v>139969.281997109</v>
      </c>
      <c r="C205" s="415" t="n">
        <f aca="false">IF($A$1="Peak","-",'Base Hours'!C205*BaseLoad!I204*IS!$B$2)</f>
        <v>108891.286315116</v>
      </c>
      <c r="D205" s="415" t="n">
        <f aca="false">IF($A$1="Peak","-",'Base Hours'!D205*BaseLoad!J204*IS!$B$2)</f>
        <v>202718.579146292</v>
      </c>
      <c r="E205" s="415" t="n">
        <f aca="false">IF($A$1="Peak","-",'Base Hours'!E205*BaseLoad!K204*IS!$B$2)</f>
        <v>384209.144364759</v>
      </c>
      <c r="F205" s="415" t="n">
        <f aca="false">IF($A$1="Peak","-",'Base Hours'!F205*BaseLoad!L204*IS!$B$2)</f>
        <v>382861.092563372</v>
      </c>
      <c r="G205" s="415" t="n">
        <f aca="false">IF($A$1="Peak","-",'Base Hours'!G205*BaseLoad!M204*IS!$B$2)</f>
        <v>606762.240873492</v>
      </c>
      <c r="H205" s="415" t="n">
        <f aca="false">IF($A$1="Peak","-",'Base Hours'!H205*BaseLoad!N204*IS!$B$2)</f>
        <v>486055.591101552</v>
      </c>
      <c r="I205" s="415" t="n">
        <f aca="false">IF($A$1="Peak","-",'Base Hours'!I205*BaseLoad!O204*IS!$B$2)</f>
        <v>430267.104346009</v>
      </c>
      <c r="J205" s="415" t="n">
        <f aca="false">IF($A$1="Peak","-",'Base Hours'!J205*BaseLoad!P204*IS!$B$2)</f>
        <v>414917.389925271</v>
      </c>
      <c r="K205" s="415" t="n">
        <f aca="false">IF($A$1="Peak","-",'Base Hours'!K205*BaseLoad!Q204*IS!$B$2)</f>
        <v>371314.597945838</v>
      </c>
      <c r="L205" s="415" t="n">
        <f aca="false">IF($A$1="Peak","-",'Base Hours'!L205*BaseLoad!R204*IS!$B$2)</f>
        <v>369611.525108028</v>
      </c>
      <c r="M205" s="415" t="n">
        <f aca="false">IF($A$1="Peak","-",'Base Hours'!M205*BaseLoad!S204*IS!$B$2)</f>
        <v>369611.525108028</v>
      </c>
      <c r="N205" s="415" t="n">
        <f aca="false">IF($A$1="Peak","-",'Base Hours'!N205*BaseLoad!T204*IS!$B$2)</f>
        <v>369611.355174143</v>
      </c>
      <c r="O205" s="415" t="n">
        <f aca="false">IF($A$1="Peak","-",'Base Hours'!O205*BaseLoad!U204*IS!$B$2)</f>
        <v>369605.354886823</v>
      </c>
      <c r="P205" s="415" t="n">
        <f aca="false">IF($A$1="Peak","-",'Base Hours'!P205*BaseLoad!V204*IS!$B$2)</f>
        <v>369604.770282979</v>
      </c>
      <c r="Q205" s="415" t="n">
        <f aca="false">IF($A$1="Peak","-",'Base Hours'!Q205*BaseLoad!W204*IS!$B$2)</f>
        <v>369604.770282979</v>
      </c>
      <c r="R205" s="415" t="n">
        <f aca="false">IF($A$1="Peak","-",'Base Hours'!R205*BaseLoad!X204*IS!$B$2)</f>
        <v>369604.770282979</v>
      </c>
      <c r="S205" s="415" t="n">
        <f aca="false">IF($A$1="Peak","-",'Base Hours'!S205*BaseLoad!Y204*IS!$B$2)</f>
        <v>365370.094105338</v>
      </c>
      <c r="T205" s="415" t="n">
        <f aca="false">IF($A$1="Peak","-",'Base Hours'!T205*BaseLoad!Z204*IS!$B$2)</f>
        <v>348140.998825472</v>
      </c>
      <c r="U205" s="415" t="n">
        <f aca="false">IF($A$1="Peak","-",'Base Hours'!U205*BaseLoad!AA204*IS!$B$2)</f>
        <v>900636.046341393</v>
      </c>
      <c r="V205" s="415" t="n">
        <f aca="false">SUM(B205:U205)-(MAX(B205:U205))</f>
        <v>6828731.47263558</v>
      </c>
      <c r="W205" s="415"/>
      <c r="X205" s="415"/>
      <c r="Y205" s="416"/>
      <c r="Z205" s="416" t="n">
        <f aca="false">(BaseLoad!C204*'Base Hours'!V205*IS!$B$2)*-1</f>
        <v>-1978067.76444278</v>
      </c>
      <c r="AA205" s="416"/>
      <c r="AB205" s="416" t="n">
        <f aca="false">(BaseLoad!D204*'Base Hours'!V205*IS!$B$2)*-1</f>
        <v>-199968.92732906</v>
      </c>
      <c r="AC205" s="416"/>
      <c r="AD205" s="416" t="n">
        <f aca="false">(BaseLoad!E204*'Base Hours'!V205*IS!$B$2)*-1</f>
        <v>-1796814.64401752</v>
      </c>
      <c r="AE205" s="416"/>
      <c r="AF205" s="416" t="n">
        <f aca="false">(BaseLoad!F204*'Base Hours'!V205*IS!$B$2)*-1</f>
        <v>-119700.790092985</v>
      </c>
      <c r="AG205" s="416"/>
    </row>
    <row r="206" customFormat="false" ht="12.75" hidden="false" customHeight="false" outlineLevel="0" collapsed="false">
      <c r="A206" s="399" t="n">
        <f aca="false">A205+30.417</f>
        <v>42501.732</v>
      </c>
      <c r="B206" s="415" t="n">
        <f aca="false">IF($A$1="Peak","-",'Base Hours'!B206*BaseLoad!H205*IS!$B$2)</f>
        <v>95775.5731441954</v>
      </c>
      <c r="C206" s="415" t="n">
        <f aca="false">IF($A$1="Peak","-",'Base Hours'!C206*BaseLoad!I205*IS!$B$2)</f>
        <v>76700.6206344377</v>
      </c>
      <c r="D206" s="415" t="n">
        <f aca="false">IF($A$1="Peak","-",'Base Hours'!D206*BaseLoad!J205*IS!$B$2)</f>
        <v>139488.767042604</v>
      </c>
      <c r="E206" s="415" t="n">
        <f aca="false">IF($A$1="Peak","-",'Base Hours'!E206*BaseLoad!K205*IS!$B$2)</f>
        <v>267911.397708597</v>
      </c>
      <c r="F206" s="415" t="n">
        <f aca="false">IF($A$1="Peak","-",'Base Hours'!F206*BaseLoad!L205*IS!$B$2)</f>
        <v>260197.459184625</v>
      </c>
      <c r="G206" s="415" t="n">
        <f aca="false">IF($A$1="Peak","-",'Base Hours'!G206*BaseLoad!M205*IS!$B$2)</f>
        <v>517601.761262172</v>
      </c>
      <c r="H206" s="415" t="n">
        <f aca="false">IF($A$1="Peak","-",'Base Hours'!H206*BaseLoad!N205*IS!$B$2)</f>
        <v>504072.63522403</v>
      </c>
      <c r="I206" s="415" t="n">
        <f aca="false">IF($A$1="Peak","-",'Base Hours'!I206*BaseLoad!O205*IS!$B$2)</f>
        <v>486494.204557246</v>
      </c>
      <c r="J206" s="415" t="n">
        <f aca="false">IF($A$1="Peak","-",'Base Hours'!J206*BaseLoad!P205*IS!$B$2)</f>
        <v>474604.742084455</v>
      </c>
      <c r="K206" s="415" t="n">
        <f aca="false">IF($A$1="Peak","-",'Base Hours'!K206*BaseLoad!Q205*IS!$B$2)</f>
        <v>471041.26617705</v>
      </c>
      <c r="L206" s="415" t="n">
        <f aca="false">IF($A$1="Peak","-",'Base Hours'!L206*BaseLoad!R205*IS!$B$2)</f>
        <v>458914.70802301</v>
      </c>
      <c r="M206" s="415" t="n">
        <f aca="false">IF($A$1="Peak","-",'Base Hours'!M206*BaseLoad!S205*IS!$B$2)</f>
        <v>440585.909207669</v>
      </c>
      <c r="N206" s="415" t="n">
        <f aca="false">IF($A$1="Peak","-",'Base Hours'!N206*BaseLoad!T205*IS!$B$2)</f>
        <v>405769.461676118</v>
      </c>
      <c r="O206" s="415" t="n">
        <f aca="false">IF($A$1="Peak","-",'Base Hours'!O206*BaseLoad!U205*IS!$B$2)</f>
        <v>380556.88597571</v>
      </c>
      <c r="P206" s="415" t="n">
        <f aca="false">IF($A$1="Peak","-",'Base Hours'!P206*BaseLoad!V205*IS!$B$2)</f>
        <v>372967.605491086</v>
      </c>
      <c r="Q206" s="415" t="n">
        <f aca="false">IF($A$1="Peak","-",'Base Hours'!Q206*BaseLoad!W205*IS!$B$2)</f>
        <v>348311.55478648</v>
      </c>
      <c r="R206" s="415" t="n">
        <f aca="false">IF($A$1="Peak","-",'Base Hours'!R206*BaseLoad!X205*IS!$B$2)</f>
        <v>338903.378466554</v>
      </c>
      <c r="S206" s="415" t="n">
        <f aca="false">IF($A$1="Peak","-",'Base Hours'!S206*BaseLoad!Y205*IS!$B$2)</f>
        <v>334253.175811115</v>
      </c>
      <c r="T206" s="415" t="n">
        <f aca="false">IF($A$1="Peak","-",'Base Hours'!T206*BaseLoad!Z205*IS!$B$2)</f>
        <v>327385.329290812</v>
      </c>
      <c r="U206" s="415" t="n">
        <f aca="false">IF($A$1="Peak","-",'Base Hours'!U206*BaseLoad!AA205*IS!$B$2)</f>
        <v>875458.321064521</v>
      </c>
      <c r="V206" s="415" t="n">
        <f aca="false">SUM(B206:U206)-(MAX(B206:U206))</f>
        <v>6701536.43574797</v>
      </c>
      <c r="W206" s="415"/>
      <c r="X206" s="415"/>
      <c r="Y206" s="416"/>
      <c r="Z206" s="416" t="n">
        <f aca="false">(BaseLoad!C205*'Base Hours'!V206*IS!$B$2)*-1</f>
        <v>-1978067.76444278</v>
      </c>
      <c r="AA206" s="416"/>
      <c r="AB206" s="416" t="n">
        <f aca="false">(BaseLoad!D205*'Base Hours'!V206*IS!$B$2)*-1</f>
        <v>-200302.208874608</v>
      </c>
      <c r="AC206" s="416"/>
      <c r="AD206" s="416" t="n">
        <f aca="false">(BaseLoad!E205*'Base Hours'!V206*IS!$B$2)*-1</f>
        <v>-1796814.64401752</v>
      </c>
      <c r="AE206" s="416"/>
      <c r="AF206" s="416" t="n">
        <f aca="false">(BaseLoad!F205*'Base Hours'!V206*IS!$B$2)*-1</f>
        <v>-119700.790092985</v>
      </c>
      <c r="AG206" s="416"/>
    </row>
    <row r="207" customFormat="false" ht="12.75" hidden="false" customHeight="false" outlineLevel="0" collapsed="false">
      <c r="A207" s="399" t="n">
        <f aca="false">A206+30.417</f>
        <v>42532.149</v>
      </c>
      <c r="B207" s="415" t="n">
        <f aca="false">IF($A$1="Peak","-",'Base Hours'!B207*BaseLoad!H206*IS!$B$2)</f>
        <v>219278.201158965</v>
      </c>
      <c r="C207" s="415" t="n">
        <f aca="false">IF($A$1="Peak","-",'Base Hours'!C207*BaseLoad!I206*IS!$B$2)</f>
        <v>204077.353622723</v>
      </c>
      <c r="D207" s="415" t="n">
        <f aca="false">IF($A$1="Peak","-",'Base Hours'!D207*BaseLoad!J206*IS!$B$2)</f>
        <v>382019.07461172</v>
      </c>
      <c r="E207" s="415" t="n">
        <f aca="false">IF($A$1="Peak","-",'Base Hours'!E207*BaseLoad!K206*IS!$B$2)</f>
        <v>704280.838752578</v>
      </c>
      <c r="F207" s="415" t="n">
        <f aca="false">IF($A$1="Peak","-",'Base Hours'!F207*BaseLoad!L206*IS!$B$2)</f>
        <v>665736.600911368</v>
      </c>
      <c r="G207" s="415" t="n">
        <f aca="false">IF($A$1="Peak","-",'Base Hours'!G207*BaseLoad!M206*IS!$B$2)</f>
        <v>768900.902889264</v>
      </c>
      <c r="H207" s="415" t="n">
        <f aca="false">IF($A$1="Peak","-",'Base Hours'!H207*BaseLoad!N206*IS!$B$2)</f>
        <v>686484.20166301</v>
      </c>
      <c r="I207" s="415" t="n">
        <f aca="false">IF($A$1="Peak","-",'Base Hours'!I207*BaseLoad!O206*IS!$B$2)</f>
        <v>504206.924905835</v>
      </c>
      <c r="J207" s="415" t="n">
        <f aca="false">IF($A$1="Peak","-",'Base Hours'!J207*BaseLoad!P206*IS!$B$2)</f>
        <v>410164.154305784</v>
      </c>
      <c r="K207" s="415" t="n">
        <f aca="false">IF($A$1="Peak","-",'Base Hours'!K207*BaseLoad!Q206*IS!$B$2)</f>
        <v>383694.432662926</v>
      </c>
      <c r="L207" s="415" t="n">
        <f aca="false">IF($A$1="Peak","-",'Base Hours'!L207*BaseLoad!R206*IS!$B$2)</f>
        <v>350715.061015262</v>
      </c>
      <c r="M207" s="415" t="n">
        <f aca="false">IF($A$1="Peak","-",'Base Hours'!M207*BaseLoad!S206*IS!$B$2)</f>
        <v>336872.72980811</v>
      </c>
      <c r="N207" s="415" t="n">
        <f aca="false">IF($A$1="Peak","-",'Base Hours'!N207*BaseLoad!T206*IS!$B$2)</f>
        <v>335715.593107983</v>
      </c>
      <c r="O207" s="415" t="n">
        <f aca="false">IF($A$1="Peak","-",'Base Hours'!O207*BaseLoad!U206*IS!$B$2)</f>
        <v>335715.423626715</v>
      </c>
      <c r="P207" s="415" t="n">
        <f aca="false">IF($A$1="Peak","-",'Base Hours'!P207*BaseLoad!V206*IS!$B$2)</f>
        <v>335708.971840838</v>
      </c>
      <c r="Q207" s="415" t="n">
        <f aca="false">IF($A$1="Peak","-",'Base Hours'!Q207*BaseLoad!W206*IS!$B$2)</f>
        <v>335708.809985528</v>
      </c>
      <c r="R207" s="415" t="n">
        <f aca="false">IF($A$1="Peak","-",'Base Hours'!R207*BaseLoad!X206*IS!$B$2)</f>
        <v>335708.809985528</v>
      </c>
      <c r="S207" s="415" t="n">
        <f aca="false">IF($A$1="Peak","-",'Base Hours'!S207*BaseLoad!Y206*IS!$B$2)</f>
        <v>335324.095425139</v>
      </c>
      <c r="T207" s="415" t="n">
        <f aca="false">IF($A$1="Peak","-",'Base Hours'!T207*BaseLoad!Z206*IS!$B$2)</f>
        <v>331290.60826039</v>
      </c>
      <c r="U207" s="415" t="n">
        <f aca="false">IF($A$1="Peak","-",'Base Hours'!U207*BaseLoad!AA206*IS!$B$2)</f>
        <v>823220.067035162</v>
      </c>
      <c r="V207" s="415" t="n">
        <f aca="false">SUM(B207:U207)-(MAX(B207:U207))</f>
        <v>7961602.78853967</v>
      </c>
      <c r="W207" s="415"/>
      <c r="X207" s="415"/>
      <c r="Y207" s="416"/>
      <c r="Z207" s="416" t="n">
        <f aca="false">(BaseLoad!C206*'Base Hours'!V207*IS!$B$2)*-1</f>
        <v>-1978067.76444278</v>
      </c>
      <c r="AA207" s="416"/>
      <c r="AB207" s="416" t="n">
        <f aca="false">(BaseLoad!D206*'Base Hours'!V207*IS!$B$2)*-1</f>
        <v>-200636.045889399</v>
      </c>
      <c r="AC207" s="416"/>
      <c r="AD207" s="416" t="n">
        <f aca="false">(BaseLoad!E206*'Base Hours'!V207*IS!$B$2)*-1</f>
        <v>-1796814.64401752</v>
      </c>
      <c r="AE207" s="416"/>
      <c r="AF207" s="416" t="n">
        <f aca="false">(BaseLoad!F206*'Base Hours'!V207*IS!$B$2)*-1</f>
        <v>-119700.790092985</v>
      </c>
      <c r="AG207" s="416"/>
    </row>
    <row r="208" customFormat="false" ht="12.75" hidden="false" customHeight="false" outlineLevel="0" collapsed="false">
      <c r="A208" s="399" t="n">
        <f aca="false">A207+30.417</f>
        <v>42562.566</v>
      </c>
      <c r="B208" s="415" t="n">
        <f aca="false">IF($A$1="Peak","-",'Base Hours'!B208*BaseLoad!H207*IS!$B$2)</f>
        <v>230068.706998474</v>
      </c>
      <c r="C208" s="415" t="n">
        <f aca="false">IF($A$1="Peak","-",'Base Hours'!C208*BaseLoad!I207*IS!$B$2)</f>
        <v>210791.326255229</v>
      </c>
      <c r="D208" s="415" t="n">
        <f aca="false">IF($A$1="Peak","-",'Base Hours'!D208*BaseLoad!J207*IS!$B$2)</f>
        <v>393395.561029122</v>
      </c>
      <c r="E208" s="415" t="n">
        <f aca="false">IF($A$1="Peak","-",'Base Hours'!E208*BaseLoad!K207*IS!$B$2)</f>
        <v>720185.439330349</v>
      </c>
      <c r="F208" s="415" t="n">
        <f aca="false">IF($A$1="Peak","-",'Base Hours'!F208*BaseLoad!L207*IS!$B$2)</f>
        <v>677026.398746133</v>
      </c>
      <c r="G208" s="415" t="n">
        <f aca="false">IF($A$1="Peak","-",'Base Hours'!G208*BaseLoad!M207*IS!$B$2)</f>
        <v>972195.083077813</v>
      </c>
      <c r="H208" s="415" t="n">
        <f aca="false">IF($A$1="Peak","-",'Base Hours'!H208*BaseLoad!N207*IS!$B$2)</f>
        <v>726274.824130096</v>
      </c>
      <c r="I208" s="415" t="n">
        <f aca="false">IF($A$1="Peak","-",'Base Hours'!I208*BaseLoad!O207*IS!$B$2)</f>
        <v>692923.48083315</v>
      </c>
      <c r="J208" s="415" t="n">
        <f aca="false">IF($A$1="Peak","-",'Base Hours'!J208*BaseLoad!P207*IS!$B$2)</f>
        <v>556724.288091595</v>
      </c>
      <c r="K208" s="415" t="n">
        <f aca="false">IF($A$1="Peak","-",'Base Hours'!K208*BaseLoad!Q207*IS!$B$2)</f>
        <v>523062.398792362</v>
      </c>
      <c r="L208" s="415" t="n">
        <f aca="false">IF($A$1="Peak","-",'Base Hours'!L208*BaseLoad!R207*IS!$B$2)</f>
        <v>509216.588676792</v>
      </c>
      <c r="M208" s="415" t="n">
        <f aca="false">IF($A$1="Peak","-",'Base Hours'!M208*BaseLoad!S207*IS!$B$2)</f>
        <v>504916.525543818</v>
      </c>
      <c r="N208" s="415" t="n">
        <f aca="false">IF($A$1="Peak","-",'Base Hours'!N208*BaseLoad!T207*IS!$B$2)</f>
        <v>497897.736121466</v>
      </c>
      <c r="O208" s="415" t="n">
        <f aca="false">IF($A$1="Peak","-",'Base Hours'!O208*BaseLoad!U207*IS!$B$2)</f>
        <v>492543.630188049</v>
      </c>
      <c r="P208" s="415" t="n">
        <f aca="false">IF($A$1="Peak","-",'Base Hours'!P208*BaseLoad!V207*IS!$B$2)</f>
        <v>487895.296785557</v>
      </c>
      <c r="Q208" s="415" t="n">
        <f aca="false">IF($A$1="Peak","-",'Base Hours'!Q208*BaseLoad!W207*IS!$B$2)</f>
        <v>466702.575702489</v>
      </c>
      <c r="R208" s="415" t="n">
        <f aca="false">IF($A$1="Peak","-",'Base Hours'!R208*BaseLoad!X207*IS!$B$2)</f>
        <v>425333.80990513</v>
      </c>
      <c r="S208" s="415" t="n">
        <f aca="false">IF($A$1="Peak","-",'Base Hours'!S208*BaseLoad!Y207*IS!$B$2)</f>
        <v>398045.771124265</v>
      </c>
      <c r="T208" s="415" t="n">
        <f aca="false">IF($A$1="Peak","-",'Base Hours'!T208*BaseLoad!Z207*IS!$B$2)</f>
        <v>378570.65527534</v>
      </c>
      <c r="U208" s="415" t="n">
        <f aca="false">IF($A$1="Peak","-",'Base Hours'!U208*BaseLoad!AA207*IS!$B$2)</f>
        <v>953836.579124581</v>
      </c>
      <c r="V208" s="415" t="n">
        <f aca="false">SUM(B208:U208)-(MAX(B208:U208))</f>
        <v>9845411.592654</v>
      </c>
      <c r="W208" s="415"/>
      <c r="X208" s="415"/>
      <c r="Y208" s="416"/>
      <c r="Z208" s="416" t="n">
        <f aca="false">(BaseLoad!C207*'Base Hours'!V208*IS!$B$2)*-1</f>
        <v>-1978067.76444278</v>
      </c>
      <c r="AA208" s="416"/>
      <c r="AB208" s="416" t="n">
        <f aca="false">(BaseLoad!D207*'Base Hours'!V208*IS!$B$2)*-1</f>
        <v>-200970.439299215</v>
      </c>
      <c r="AC208" s="416"/>
      <c r="AD208" s="416" t="n">
        <f aca="false">(BaseLoad!E207*'Base Hours'!V208*IS!$B$2)*-1</f>
        <v>-1796814.64401752</v>
      </c>
      <c r="AE208" s="416"/>
      <c r="AF208" s="416" t="n">
        <f aca="false">(BaseLoad!F207*'Base Hours'!V208*IS!$B$2)*-1</f>
        <v>-119700.790092985</v>
      </c>
      <c r="AG208" s="416"/>
    </row>
    <row r="209" customFormat="false" ht="12.75" hidden="false" customHeight="false" outlineLevel="0" collapsed="false">
      <c r="A209" s="399" t="n">
        <f aca="false">A208+30.417</f>
        <v>42592.983</v>
      </c>
      <c r="B209" s="415" t="n">
        <f aca="false">IF($A$1="Peak","-",'Base Hours'!B209*BaseLoad!H208*IS!$B$2)</f>
        <v>322767.419782408</v>
      </c>
      <c r="C209" s="415" t="n">
        <f aca="false">IF($A$1="Peak","-",'Base Hours'!C209*BaseLoad!I208*IS!$B$2)</f>
        <v>242727.209698828</v>
      </c>
      <c r="D209" s="415" t="n">
        <f aca="false">IF($A$1="Peak","-",'Base Hours'!D209*BaseLoad!J208*IS!$B$2)</f>
        <v>445732.166350956</v>
      </c>
      <c r="E209" s="415" t="n">
        <f aca="false">IF($A$1="Peak","-",'Base Hours'!E209*BaseLoad!K208*IS!$B$2)</f>
        <v>803807.878586402</v>
      </c>
      <c r="F209" s="415" t="n">
        <f aca="false">IF($A$1="Peak","-",'Base Hours'!F209*BaseLoad!L208*IS!$B$2)</f>
        <v>733763.089359953</v>
      </c>
      <c r="G209" s="415" t="n">
        <f aca="false">IF($A$1="Peak","-",'Base Hours'!G209*BaseLoad!M208*IS!$B$2)</f>
        <v>1340544.45878271</v>
      </c>
      <c r="H209" s="415" t="n">
        <f aca="false">IF($A$1="Peak","-",'Base Hours'!H209*BaseLoad!N208*IS!$B$2)</f>
        <v>961888.020262656</v>
      </c>
      <c r="I209" s="415" t="n">
        <f aca="false">IF($A$1="Peak","-",'Base Hours'!I209*BaseLoad!O208*IS!$B$2)</f>
        <v>812963.367545117</v>
      </c>
      <c r="J209" s="415" t="n">
        <f aca="false">IF($A$1="Peak","-",'Base Hours'!J209*BaseLoad!P208*IS!$B$2)</f>
        <v>678271.971972355</v>
      </c>
      <c r="K209" s="415" t="n">
        <f aca="false">IF($A$1="Peak","-",'Base Hours'!K209*BaseLoad!Q208*IS!$B$2)</f>
        <v>479480.766299608</v>
      </c>
      <c r="L209" s="415" t="n">
        <f aca="false">IF($A$1="Peak","-",'Base Hours'!L209*BaseLoad!R208*IS!$B$2)</f>
        <v>400013.792202463</v>
      </c>
      <c r="M209" s="415" t="n">
        <f aca="false">IF($A$1="Peak","-",'Base Hours'!M209*BaseLoad!S208*IS!$B$2)</f>
        <v>387887.734005718</v>
      </c>
      <c r="N209" s="415" t="n">
        <f aca="false">IF($A$1="Peak","-",'Base Hours'!N209*BaseLoad!T208*IS!$B$2)</f>
        <v>387887.30101123</v>
      </c>
      <c r="O209" s="415" t="n">
        <f aca="false">IF($A$1="Peak","-",'Base Hours'!O209*BaseLoad!U208*IS!$B$2)</f>
        <v>387887.126895217</v>
      </c>
      <c r="P209" s="415" t="n">
        <f aca="false">IF($A$1="Peak","-",'Base Hours'!P209*BaseLoad!V208*IS!$B$2)</f>
        <v>387885.383958724</v>
      </c>
      <c r="Q209" s="415" t="n">
        <f aca="false">IF($A$1="Peak","-",'Base Hours'!Q209*BaseLoad!W208*IS!$B$2)</f>
        <v>387884.501106119</v>
      </c>
      <c r="R209" s="415" t="n">
        <f aca="false">IF($A$1="Peak","-",'Base Hours'!R209*BaseLoad!X208*IS!$B$2)</f>
        <v>385575.891502173</v>
      </c>
      <c r="S209" s="415" t="n">
        <f aca="false">IF($A$1="Peak","-",'Base Hours'!S209*BaseLoad!Y208*IS!$B$2)</f>
        <v>352766.92090613</v>
      </c>
      <c r="T209" s="415" t="n">
        <f aca="false">IF($A$1="Peak","-",'Base Hours'!T209*BaseLoad!Z208*IS!$B$2)</f>
        <v>334327.340202578</v>
      </c>
      <c r="U209" s="415" t="n">
        <f aca="false">IF($A$1="Peak","-",'Base Hours'!U209*BaseLoad!AA208*IS!$B$2)</f>
        <v>772076.721351669</v>
      </c>
      <c r="V209" s="415" t="n">
        <f aca="false">SUM(B209:U209)-(MAX(B209:U209))</f>
        <v>9665594.60300031</v>
      </c>
      <c r="W209" s="415"/>
      <c r="X209" s="415"/>
      <c r="Y209" s="416"/>
      <c r="Z209" s="416" t="n">
        <f aca="false">(BaseLoad!C208*'Base Hours'!V209*IS!$B$2)*-1</f>
        <v>-1978067.76444278</v>
      </c>
      <c r="AA209" s="416"/>
      <c r="AB209" s="416" t="n">
        <f aca="false">(BaseLoad!D208*'Base Hours'!V209*IS!$B$2)*-1</f>
        <v>-201305.390031381</v>
      </c>
      <c r="AC209" s="416"/>
      <c r="AD209" s="416" t="n">
        <f aca="false">(BaseLoad!E208*'Base Hours'!V209*IS!$B$2)*-1</f>
        <v>-1796814.64401752</v>
      </c>
      <c r="AE209" s="416"/>
      <c r="AF209" s="416" t="n">
        <f aca="false">(BaseLoad!F208*'Base Hours'!V209*IS!$B$2)*-1</f>
        <v>-119700.790092985</v>
      </c>
      <c r="AG209" s="416"/>
    </row>
    <row r="210" customFormat="false" ht="12.75" hidden="false" customHeight="false" outlineLevel="0" collapsed="false">
      <c r="A210" s="399" t="n">
        <f aca="false">A209+30.417</f>
        <v>42623.4</v>
      </c>
      <c r="B210" s="415" t="n">
        <f aca="false">IF($A$1="Peak","-",'Base Hours'!B210*BaseLoad!H209*IS!$B$2)</f>
        <v>200860.308286929</v>
      </c>
      <c r="C210" s="415" t="n">
        <f aca="false">IF($A$1="Peak","-",'Base Hours'!C210*BaseLoad!I209*IS!$B$2)</f>
        <v>187123.975525911</v>
      </c>
      <c r="D210" s="415" t="n">
        <f aca="false">IF($A$1="Peak","-",'Base Hours'!D210*BaseLoad!J209*IS!$B$2)</f>
        <v>352813.366270862</v>
      </c>
      <c r="E210" s="415" t="n">
        <f aca="false">IF($A$1="Peak","-",'Base Hours'!E210*BaseLoad!K209*IS!$B$2)</f>
        <v>668304.04212217</v>
      </c>
      <c r="F210" s="415" t="n">
        <f aca="false">IF($A$1="Peak","-",'Base Hours'!F210*BaseLoad!L209*IS!$B$2)</f>
        <v>480996.523798208</v>
      </c>
      <c r="G210" s="415" t="n">
        <f aca="false">IF($A$1="Peak","-",'Base Hours'!G210*BaseLoad!M209*IS!$B$2)</f>
        <v>637986.995083965</v>
      </c>
      <c r="H210" s="415" t="n">
        <f aca="false">IF($A$1="Peak","-",'Base Hours'!H210*BaseLoad!N209*IS!$B$2)</f>
        <v>562939.620436521</v>
      </c>
      <c r="I210" s="415" t="n">
        <f aca="false">IF($A$1="Peak","-",'Base Hours'!I210*BaseLoad!O209*IS!$B$2)</f>
        <v>548099.539464115</v>
      </c>
      <c r="J210" s="415" t="n">
        <f aca="false">IF($A$1="Peak","-",'Base Hours'!J210*BaseLoad!P209*IS!$B$2)</f>
        <v>467345.332563118</v>
      </c>
      <c r="K210" s="415" t="n">
        <f aca="false">IF($A$1="Peak","-",'Base Hours'!K210*BaseLoad!Q209*IS!$B$2)</f>
        <v>410766.136024956</v>
      </c>
      <c r="L210" s="415" t="n">
        <f aca="false">IF($A$1="Peak","-",'Base Hours'!L210*BaseLoad!R209*IS!$B$2)</f>
        <v>394080.941786223</v>
      </c>
      <c r="M210" s="415" t="n">
        <f aca="false">IF($A$1="Peak","-",'Base Hours'!M210*BaseLoad!S209*IS!$B$2)</f>
        <v>383324.407688134</v>
      </c>
      <c r="N210" s="415" t="n">
        <f aca="false">IF($A$1="Peak","-",'Base Hours'!N210*BaseLoad!T209*IS!$B$2)</f>
        <v>362475.937550931</v>
      </c>
      <c r="O210" s="415" t="n">
        <f aca="false">IF($A$1="Peak","-",'Base Hours'!O210*BaseLoad!U209*IS!$B$2)</f>
        <v>343601.00575564</v>
      </c>
      <c r="P210" s="415" t="n">
        <f aca="false">IF($A$1="Peak","-",'Base Hours'!P210*BaseLoad!V209*IS!$B$2)</f>
        <v>319050.882508738</v>
      </c>
      <c r="Q210" s="415" t="n">
        <f aca="false">IF($A$1="Peak","-",'Base Hours'!Q210*BaseLoad!W209*IS!$B$2)</f>
        <v>304374.134677197</v>
      </c>
      <c r="R210" s="415" t="n">
        <f aca="false">IF($A$1="Peak","-",'Base Hours'!R210*BaseLoad!X209*IS!$B$2)</f>
        <v>289213.298703791</v>
      </c>
      <c r="S210" s="415" t="n">
        <f aca="false">IF($A$1="Peak","-",'Base Hours'!S210*BaseLoad!Y209*IS!$B$2)</f>
        <v>283988.715300843</v>
      </c>
      <c r="T210" s="415" t="n">
        <f aca="false">IF($A$1="Peak","-",'Base Hours'!T210*BaseLoad!Z209*IS!$B$2)</f>
        <v>278160.711135536</v>
      </c>
      <c r="U210" s="415" t="n">
        <f aca="false">IF($A$1="Peak","-",'Base Hours'!U210*BaseLoad!AA209*IS!$B$2)</f>
        <v>760058.446110329</v>
      </c>
      <c r="V210" s="415" t="n">
        <f aca="false">SUM(B210:U210)-(MAX(B210:U210))</f>
        <v>7475505.87468379</v>
      </c>
      <c r="W210" s="415"/>
      <c r="X210" s="415"/>
      <c r="Y210" s="416"/>
      <c r="Z210" s="416" t="n">
        <f aca="false">(BaseLoad!C209*'Base Hours'!V210*IS!$B$2)*-1</f>
        <v>-1978067.76444278</v>
      </c>
      <c r="AA210" s="416"/>
      <c r="AB210" s="416" t="n">
        <f aca="false">(BaseLoad!D209*'Base Hours'!V210*IS!$B$2)*-1</f>
        <v>-201640.899014766</v>
      </c>
      <c r="AC210" s="416"/>
      <c r="AD210" s="416" t="n">
        <f aca="false">(BaseLoad!E209*'Base Hours'!V210*IS!$B$2)*-1</f>
        <v>-1796814.64401752</v>
      </c>
      <c r="AE210" s="416"/>
      <c r="AF210" s="416" t="n">
        <f aca="false">(BaseLoad!F209*'Base Hours'!V210*IS!$B$2)*-1</f>
        <v>-119700.790092985</v>
      </c>
      <c r="AG210" s="416"/>
    </row>
    <row r="211" customFormat="false" ht="12.75" hidden="false" customHeight="false" outlineLevel="0" collapsed="false">
      <c r="A211" s="399" t="n">
        <f aca="false">A210+30.417</f>
        <v>42653.817</v>
      </c>
      <c r="B211" s="415" t="n">
        <f aca="false">IF($A$1="Peak","-",'Base Hours'!B211*BaseLoad!H210*IS!$B$2)</f>
        <v>102154.440398512</v>
      </c>
      <c r="C211" s="415" t="n">
        <f aca="false">IF($A$1="Peak","-",'Base Hours'!C211*BaseLoad!I210*IS!$B$2)</f>
        <v>96101.4035842081</v>
      </c>
      <c r="D211" s="415" t="n">
        <f aca="false">IF($A$1="Peak","-",'Base Hours'!D211*BaseLoad!J210*IS!$B$2)</f>
        <v>186008.208381603</v>
      </c>
      <c r="E211" s="415" t="n">
        <f aca="false">IF($A$1="Peak","-",'Base Hours'!E211*BaseLoad!K210*IS!$B$2)</f>
        <v>348572.554202907</v>
      </c>
      <c r="F211" s="415" t="n">
        <f aca="false">IF($A$1="Peak","-",'Base Hours'!F211*BaseLoad!L210*IS!$B$2)</f>
        <v>337848.506898211</v>
      </c>
      <c r="G211" s="415" t="n">
        <f aca="false">IF($A$1="Peak","-",'Base Hours'!G211*BaseLoad!M210*IS!$B$2)</f>
        <v>671863.969171508</v>
      </c>
      <c r="H211" s="415" t="n">
        <f aca="false">IF($A$1="Peak","-",'Base Hours'!H211*BaseLoad!N210*IS!$B$2)</f>
        <v>588817.030987672</v>
      </c>
      <c r="I211" s="415" t="n">
        <f aca="false">IF($A$1="Peak","-",'Base Hours'!I211*BaseLoad!O210*IS!$B$2)</f>
        <v>477009.848335927</v>
      </c>
      <c r="J211" s="415" t="n">
        <f aca="false">IF($A$1="Peak","-",'Base Hours'!J211*BaseLoad!P210*IS!$B$2)</f>
        <v>462512.314973204</v>
      </c>
      <c r="K211" s="415" t="n">
        <f aca="false">IF($A$1="Peak","-",'Base Hours'!K211*BaseLoad!Q210*IS!$B$2)</f>
        <v>420924.257530369</v>
      </c>
      <c r="L211" s="415" t="n">
        <f aca="false">IF($A$1="Peak","-",'Base Hours'!L211*BaseLoad!R210*IS!$B$2)</f>
        <v>409769.121791579</v>
      </c>
      <c r="M211" s="415" t="n">
        <f aca="false">IF($A$1="Peak","-",'Base Hours'!M211*BaseLoad!S210*IS!$B$2)</f>
        <v>399560.525772889</v>
      </c>
      <c r="N211" s="415" t="n">
        <f aca="false">IF($A$1="Peak","-",'Base Hours'!N211*BaseLoad!T210*IS!$B$2)</f>
        <v>388494.310649448</v>
      </c>
      <c r="O211" s="415" t="n">
        <f aca="false">IF($A$1="Peak","-",'Base Hours'!O211*BaseLoad!U210*IS!$B$2)</f>
        <v>381537.505892701</v>
      </c>
      <c r="P211" s="415" t="n">
        <f aca="false">IF($A$1="Peak","-",'Base Hours'!P211*BaseLoad!V210*IS!$B$2)</f>
        <v>376873.512456331</v>
      </c>
      <c r="Q211" s="415" t="n">
        <f aca="false">IF($A$1="Peak","-",'Base Hours'!Q211*BaseLoad!W210*IS!$B$2)</f>
        <v>358803.487428632</v>
      </c>
      <c r="R211" s="415" t="n">
        <f aca="false">IF($A$1="Peak","-",'Base Hours'!R211*BaseLoad!X210*IS!$B$2)</f>
        <v>339614.86772998</v>
      </c>
      <c r="S211" s="415" t="n">
        <f aca="false">IF($A$1="Peak","-",'Base Hours'!S211*BaseLoad!Y210*IS!$B$2)</f>
        <v>334801.654443589</v>
      </c>
      <c r="T211" s="415" t="n">
        <f aca="false">IF($A$1="Peak","-",'Base Hours'!T211*BaseLoad!Z210*IS!$B$2)</f>
        <v>334350.995955839</v>
      </c>
      <c r="U211" s="415" t="n">
        <f aca="false">IF($A$1="Peak","-",'Base Hours'!U211*BaseLoad!AA210*IS!$B$2)</f>
        <v>900768.245661526</v>
      </c>
      <c r="V211" s="415" t="n">
        <f aca="false">SUM(B211:U211)-(MAX(B211:U211))</f>
        <v>7015618.51658511</v>
      </c>
      <c r="W211" s="415"/>
      <c r="X211" s="415"/>
      <c r="Y211" s="416"/>
      <c r="Z211" s="416" t="n">
        <f aca="false">(BaseLoad!C210*'Base Hours'!V211*IS!$B$2)*-1</f>
        <v>-1978067.76444278</v>
      </c>
      <c r="AA211" s="416"/>
      <c r="AB211" s="416" t="n">
        <f aca="false">(BaseLoad!D210*'Base Hours'!V211*IS!$B$2)*-1</f>
        <v>-201976.967179791</v>
      </c>
      <c r="AC211" s="416"/>
      <c r="AD211" s="416" t="n">
        <f aca="false">(BaseLoad!E210*'Base Hours'!V211*IS!$B$2)*-1</f>
        <v>-1796814.64401752</v>
      </c>
      <c r="AE211" s="416"/>
      <c r="AF211" s="416" t="n">
        <f aca="false">(BaseLoad!F210*'Base Hours'!V211*IS!$B$2)*-1</f>
        <v>-119700.790092985</v>
      </c>
      <c r="AG211" s="416"/>
    </row>
    <row r="212" customFormat="false" ht="12.75" hidden="false" customHeight="false" outlineLevel="0" collapsed="false">
      <c r="A212" s="399" t="n">
        <f aca="false">A211+30.417</f>
        <v>42684.234</v>
      </c>
      <c r="B212" s="415" t="n">
        <f aca="false">IF($A$1="Peak","-",'Base Hours'!B212*BaseLoad!H211*IS!$B$2)</f>
        <v>174712.760413452</v>
      </c>
      <c r="C212" s="415" t="n">
        <f aca="false">IF($A$1="Peak","-",'Base Hours'!C212*BaseLoad!I211*IS!$B$2)</f>
        <v>170410.365265398</v>
      </c>
      <c r="D212" s="415" t="n">
        <f aca="false">IF($A$1="Peak","-",'Base Hours'!D212*BaseLoad!J211*IS!$B$2)</f>
        <v>329095.770927026</v>
      </c>
      <c r="E212" s="415" t="n">
        <f aca="false">IF($A$1="Peak","-",'Base Hours'!E212*BaseLoad!K211*IS!$B$2)</f>
        <v>455581.081784692</v>
      </c>
      <c r="F212" s="415" t="n">
        <f aca="false">IF($A$1="Peak","-",'Base Hours'!F212*BaseLoad!L211*IS!$B$2)</f>
        <v>411443.766481545</v>
      </c>
      <c r="G212" s="415" t="n">
        <f aca="false">IF($A$1="Peak","-",'Base Hours'!G212*BaseLoad!M211*IS!$B$2)</f>
        <v>805761.847131215</v>
      </c>
      <c r="H212" s="415" t="n">
        <f aca="false">IF($A$1="Peak","-",'Base Hours'!H212*BaseLoad!N211*IS!$B$2)</f>
        <v>697171.200915051</v>
      </c>
      <c r="I212" s="415" t="n">
        <f aca="false">IF($A$1="Peak","-",'Base Hours'!I212*BaseLoad!O211*IS!$B$2)</f>
        <v>543699.646265883</v>
      </c>
      <c r="J212" s="415" t="n">
        <f aca="false">IF($A$1="Peak","-",'Base Hours'!J212*BaseLoad!P211*IS!$B$2)</f>
        <v>451393.841934374</v>
      </c>
      <c r="K212" s="415" t="n">
        <f aca="false">IF($A$1="Peak","-",'Base Hours'!K212*BaseLoad!Q211*IS!$B$2)</f>
        <v>443290.206602278</v>
      </c>
      <c r="L212" s="415" t="n">
        <f aca="false">IF($A$1="Peak","-",'Base Hours'!L212*BaseLoad!R211*IS!$B$2)</f>
        <v>389467.489095311</v>
      </c>
      <c r="M212" s="415" t="n">
        <f aca="false">IF($A$1="Peak","-",'Base Hours'!M212*BaseLoad!S211*IS!$B$2)</f>
        <v>386842.990206726</v>
      </c>
      <c r="N212" s="415" t="n">
        <f aca="false">IF($A$1="Peak","-",'Base Hours'!N212*BaseLoad!T211*IS!$B$2)</f>
        <v>386842.990206726</v>
      </c>
      <c r="O212" s="415" t="n">
        <f aca="false">IF($A$1="Peak","-",'Base Hours'!O212*BaseLoad!U211*IS!$B$2)</f>
        <v>386842.56307644</v>
      </c>
      <c r="P212" s="415" t="n">
        <f aca="false">IF($A$1="Peak","-",'Base Hours'!P212*BaseLoad!V211*IS!$B$2)</f>
        <v>386836.13582104</v>
      </c>
      <c r="Q212" s="415" t="n">
        <f aca="false">IF($A$1="Peak","-",'Base Hours'!Q212*BaseLoad!W211*IS!$B$2)</f>
        <v>386836.13582104</v>
      </c>
      <c r="R212" s="415" t="n">
        <f aca="false">IF($A$1="Peak","-",'Base Hours'!R212*BaseLoad!X211*IS!$B$2)</f>
        <v>386836.13582104</v>
      </c>
      <c r="S212" s="415" t="n">
        <f aca="false">IF($A$1="Peak","-",'Base Hours'!S212*BaseLoad!Y211*IS!$B$2)</f>
        <v>386836.13582104</v>
      </c>
      <c r="T212" s="415" t="n">
        <f aca="false">IF($A$1="Peak","-",'Base Hours'!T212*BaseLoad!Z211*IS!$B$2)</f>
        <v>359585.766900487</v>
      </c>
      <c r="U212" s="415" t="n">
        <f aca="false">IF($A$1="Peak","-",'Base Hours'!U212*BaseLoad!AA211*IS!$B$2)</f>
        <v>888308.520334279</v>
      </c>
      <c r="V212" s="415" t="n">
        <f aca="false">SUM(B212:U212)-(MAX(B212:U212))</f>
        <v>7939486.83049077</v>
      </c>
      <c r="W212" s="415"/>
      <c r="X212" s="415"/>
      <c r="Y212" s="416"/>
      <c r="Z212" s="416" t="n">
        <f aca="false">(BaseLoad!C211*'Base Hours'!V212*IS!$B$2)*-1</f>
        <v>-1978067.76444278</v>
      </c>
      <c r="AA212" s="416"/>
      <c r="AB212" s="416" t="n">
        <f aca="false">(BaseLoad!D211*'Base Hours'!V212*IS!$B$2)*-1</f>
        <v>-202313.595458424</v>
      </c>
      <c r="AC212" s="416"/>
      <c r="AD212" s="416" t="n">
        <f aca="false">(BaseLoad!E211*'Base Hours'!V212*IS!$B$2)*-1</f>
        <v>-1796814.64401752</v>
      </c>
      <c r="AE212" s="416"/>
      <c r="AF212" s="416" t="n">
        <f aca="false">(BaseLoad!F211*'Base Hours'!V212*IS!$B$2)*-1</f>
        <v>-119700.790092985</v>
      </c>
      <c r="AG212" s="416"/>
    </row>
    <row r="213" customFormat="false" ht="12.75" hidden="false" customHeight="false" outlineLevel="0" collapsed="false">
      <c r="A213" s="399" t="n">
        <f aca="false">A212+30.417</f>
        <v>42714.651</v>
      </c>
      <c r="B213" s="415" t="n">
        <f aca="false">IF($A$1="Peak","-",'Base Hours'!B213*BaseLoad!H212*IS!$B$2)</f>
        <v>140508.081444113</v>
      </c>
      <c r="C213" s="415" t="n">
        <f aca="false">IF($A$1="Peak","-",'Base Hours'!C213*BaseLoad!I212*IS!$B$2)</f>
        <v>135485.201266645</v>
      </c>
      <c r="D213" s="415" t="n">
        <f aca="false">IF($A$1="Peak","-",'Base Hours'!D213*BaseLoad!J212*IS!$B$2)</f>
        <v>254716.887851373</v>
      </c>
      <c r="E213" s="415" t="n">
        <f aca="false">IF($A$1="Peak","-",'Base Hours'!E213*BaseLoad!K212*IS!$B$2)</f>
        <v>502560.011998967</v>
      </c>
      <c r="F213" s="415" t="n">
        <f aca="false">IF($A$1="Peak","-",'Base Hours'!F213*BaseLoad!L212*IS!$B$2)</f>
        <v>495915.628054432</v>
      </c>
      <c r="G213" s="415" t="n">
        <f aca="false">IF($A$1="Peak","-",'Base Hours'!G213*BaseLoad!M212*IS!$B$2)</f>
        <v>845340.171419978</v>
      </c>
      <c r="H213" s="415" t="n">
        <f aca="false">IF($A$1="Peak","-",'Base Hours'!H213*BaseLoad!N212*IS!$B$2)</f>
        <v>666663.462132419</v>
      </c>
      <c r="I213" s="415" t="n">
        <f aca="false">IF($A$1="Peak","-",'Base Hours'!I213*BaseLoad!O212*IS!$B$2)</f>
        <v>557665.733870258</v>
      </c>
      <c r="J213" s="415" t="n">
        <f aca="false">IF($A$1="Peak","-",'Base Hours'!J213*BaseLoad!P212*IS!$B$2)</f>
        <v>548735.312096347</v>
      </c>
      <c r="K213" s="415" t="n">
        <f aca="false">IF($A$1="Peak","-",'Base Hours'!K213*BaseLoad!Q212*IS!$B$2)</f>
        <v>483588.997728618</v>
      </c>
      <c r="L213" s="415" t="n">
        <f aca="false">IF($A$1="Peak","-",'Base Hours'!L213*BaseLoad!R212*IS!$B$2)</f>
        <v>473053.300226499</v>
      </c>
      <c r="M213" s="415" t="n">
        <f aca="false">IF($A$1="Peak","-",'Base Hours'!M213*BaseLoad!S212*IS!$B$2)</f>
        <v>473053.300226499</v>
      </c>
      <c r="N213" s="415" t="n">
        <f aca="false">IF($A$1="Peak","-",'Base Hours'!N213*BaseLoad!T212*IS!$B$2)</f>
        <v>473053.300226499</v>
      </c>
      <c r="O213" s="415" t="n">
        <f aca="false">IF($A$1="Peak","-",'Base Hours'!O213*BaseLoad!U212*IS!$B$2)</f>
        <v>473053.300226499</v>
      </c>
      <c r="P213" s="415" t="n">
        <f aca="false">IF($A$1="Peak","-",'Base Hours'!P213*BaseLoad!V212*IS!$B$2)</f>
        <v>473053.300226499</v>
      </c>
      <c r="Q213" s="415" t="n">
        <f aca="false">IF($A$1="Peak","-",'Base Hours'!Q213*BaseLoad!W212*IS!$B$2)</f>
        <v>473052.862793648</v>
      </c>
      <c r="R213" s="415" t="n">
        <f aca="false">IF($A$1="Peak","-",'Base Hours'!R213*BaseLoad!X212*IS!$B$2)</f>
        <v>473047.810066857</v>
      </c>
      <c r="S213" s="415" t="n">
        <f aca="false">IF($A$1="Peak","-",'Base Hours'!S213*BaseLoad!Y212*IS!$B$2)</f>
        <v>473040.880186241</v>
      </c>
      <c r="T213" s="415" t="n">
        <f aca="false">IF($A$1="Peak","-",'Base Hours'!T213*BaseLoad!Z212*IS!$B$2)</f>
        <v>473040.880186241</v>
      </c>
      <c r="U213" s="415" t="n">
        <f aca="false">IF($A$1="Peak","-",'Base Hours'!U213*BaseLoad!AA212*IS!$B$2)</f>
        <v>1180040.13484007</v>
      </c>
      <c r="V213" s="415" t="n">
        <f aca="false">SUM(B213:U213)-(MAX(B213:U213))</f>
        <v>8888628.42222863</v>
      </c>
      <c r="W213" s="415"/>
      <c r="X213" s="415"/>
      <c r="Y213" s="416" t="n">
        <f aca="false">SUM(B202:U213)</f>
        <v>108497313.611313</v>
      </c>
      <c r="Z213" s="416" t="n">
        <f aca="false">(BaseLoad!C212*'Base Hours'!V213*IS!$B$2)*-1</f>
        <v>-1978067.76444278</v>
      </c>
      <c r="AA213" s="416" t="n">
        <f aca="false">SUM(Z202:Z213)</f>
        <v>-23736813.1733133</v>
      </c>
      <c r="AB213" s="416" t="n">
        <f aca="false">(BaseLoad!D212*'Base Hours'!V213*IS!$B$2)*-1</f>
        <v>-202650.784784188</v>
      </c>
      <c r="AC213" s="416" t="n">
        <f aca="false">SUM(AB202:AB213)</f>
        <v>-2409677.89141275</v>
      </c>
      <c r="AD213" s="416" t="n">
        <f aca="false">(BaseLoad!E212*'Base Hours'!V213*IS!$B$2)*-1</f>
        <v>-1796814.64401752</v>
      </c>
      <c r="AE213" s="416" t="n">
        <f aca="false">SUM(AD202:AD213)</f>
        <v>-21561775.7282103</v>
      </c>
      <c r="AF213" s="416" t="n">
        <f aca="false">(BaseLoad!F212*'Base Hours'!V213*IS!$B$2)*-1</f>
        <v>-119700.790092985</v>
      </c>
      <c r="AG213" s="416" t="n">
        <f aca="false">SUM(AF202:AF213)</f>
        <v>-1436409.48111582</v>
      </c>
    </row>
    <row r="214" customFormat="false" ht="12.75" hidden="false" customHeight="false" outlineLevel="0" collapsed="false">
      <c r="A214" s="399" t="n">
        <f aca="false">A213+30.417</f>
        <v>42745.068</v>
      </c>
      <c r="B214" s="415" t="n">
        <f aca="false">IF($A$1="Peak","-",'Base Hours'!B214*BaseLoad!H213*IS!$B$2)</f>
        <v>138791.585502579</v>
      </c>
      <c r="C214" s="415" t="n">
        <f aca="false">IF($A$1="Peak","-",'Base Hours'!C214*BaseLoad!I213*IS!$B$2)</f>
        <v>131447.172125231</v>
      </c>
      <c r="D214" s="415" t="n">
        <f aca="false">IF($A$1="Peak","-",'Base Hours'!D214*BaseLoad!J213*IS!$B$2)</f>
        <v>253282.865775558</v>
      </c>
      <c r="E214" s="415" t="n">
        <f aca="false">IF($A$1="Peak","-",'Base Hours'!E214*BaseLoad!K213*IS!$B$2)</f>
        <v>473545.665866962</v>
      </c>
      <c r="F214" s="415" t="n">
        <f aca="false">IF($A$1="Peak","-",'Base Hours'!F214*BaseLoad!L213*IS!$B$2)</f>
        <v>471224.73292924</v>
      </c>
      <c r="G214" s="415" t="n">
        <f aca="false">IF($A$1="Peak","-",'Base Hours'!G214*BaseLoad!M213*IS!$B$2)</f>
        <v>870770.05664045</v>
      </c>
      <c r="H214" s="415" t="n">
        <f aca="false">IF($A$1="Peak","-",'Base Hours'!H214*BaseLoad!N213*IS!$B$2)</f>
        <v>644067.876772235</v>
      </c>
      <c r="I214" s="415" t="n">
        <f aca="false">IF($A$1="Peak","-",'Base Hours'!I214*BaseLoad!O213*IS!$B$2)</f>
        <v>530372.628392088</v>
      </c>
      <c r="J214" s="415" t="n">
        <f aca="false">IF($A$1="Peak","-",'Base Hours'!J214*BaseLoad!P213*IS!$B$2)</f>
        <v>506513.721153337</v>
      </c>
      <c r="K214" s="415" t="n">
        <f aca="false">IF($A$1="Peak","-",'Base Hours'!K214*BaseLoad!Q213*IS!$B$2)</f>
        <v>452689.634240764</v>
      </c>
      <c r="L214" s="415" t="n">
        <f aca="false">IF($A$1="Peak","-",'Base Hours'!L214*BaseLoad!R213*IS!$B$2)</f>
        <v>452689.634240764</v>
      </c>
      <c r="M214" s="415" t="n">
        <f aca="false">IF($A$1="Peak","-",'Base Hours'!M214*BaseLoad!S213*IS!$B$2)</f>
        <v>452689.634240764</v>
      </c>
      <c r="N214" s="415" t="n">
        <f aca="false">IF($A$1="Peak","-",'Base Hours'!N214*BaseLoad!T213*IS!$B$2)</f>
        <v>451484.427120926</v>
      </c>
      <c r="O214" s="415" t="n">
        <f aca="false">IF($A$1="Peak","-",'Base Hours'!O214*BaseLoad!U213*IS!$B$2)</f>
        <v>445437.888412985</v>
      </c>
      <c r="P214" s="415" t="n">
        <f aca="false">IF($A$1="Peak","-",'Base Hours'!P214*BaseLoad!V213*IS!$B$2)</f>
        <v>445004.246578787</v>
      </c>
      <c r="Q214" s="415" t="n">
        <f aca="false">IF($A$1="Peak","-",'Base Hours'!Q214*BaseLoad!W213*IS!$B$2)</f>
        <v>445004.246578787</v>
      </c>
      <c r="R214" s="415" t="n">
        <f aca="false">IF($A$1="Peak","-",'Base Hours'!R214*BaseLoad!X213*IS!$B$2)</f>
        <v>445001.816138664</v>
      </c>
      <c r="S214" s="415" t="n">
        <f aca="false">IF($A$1="Peak","-",'Base Hours'!S214*BaseLoad!Y213*IS!$B$2)</f>
        <v>445000.608645965</v>
      </c>
      <c r="T214" s="415" t="n">
        <f aca="false">IF($A$1="Peak","-",'Base Hours'!T214*BaseLoad!Z213*IS!$B$2)</f>
        <v>444165.912622595</v>
      </c>
      <c r="U214" s="415" t="n">
        <f aca="false">IF($A$1="Peak","-",'Base Hours'!U214*BaseLoad!AA213*IS!$B$2)</f>
        <v>999278.845897476</v>
      </c>
      <c r="V214" s="415" t="n">
        <f aca="false">SUM(B214:U214)-(MAX(B214:U214))</f>
        <v>8499184.35397868</v>
      </c>
      <c r="W214" s="415"/>
      <c r="X214" s="415"/>
      <c r="Y214" s="416"/>
      <c r="Z214" s="416" t="n">
        <f aca="false">(BaseLoad!C213*'Base Hours'!V214*IS!$B$2)*-1</f>
        <v>-1994532.25987576</v>
      </c>
      <c r="AA214" s="416"/>
      <c r="AB214" s="416" t="n">
        <f aca="false">(BaseLoad!D213*'Base Hours'!V214*IS!$B$2)*-1</f>
        <v>-202988.536092162</v>
      </c>
      <c r="AC214" s="416"/>
      <c r="AD214" s="416" t="n">
        <f aca="false">(BaseLoad!E213*'Base Hours'!V214*IS!$B$2)*-1</f>
        <v>-1765282.78881064</v>
      </c>
      <c r="AE214" s="416"/>
      <c r="AF214" s="416" t="n">
        <f aca="false">(BaseLoad!F213*'Base Hours'!V214*IS!$B$2)*-1</f>
        <v>-112531.157648161</v>
      </c>
      <c r="AG214" s="416"/>
    </row>
    <row r="215" customFormat="false" ht="12.75" hidden="false" customHeight="false" outlineLevel="0" collapsed="false">
      <c r="A215" s="399" t="n">
        <f aca="false">A214+30.417</f>
        <v>42775.485</v>
      </c>
      <c r="B215" s="415" t="n">
        <f aca="false">IF($A$1="Peak","-",'Base Hours'!B215*BaseLoad!H214*IS!$B$2)</f>
        <v>166504.581704489</v>
      </c>
      <c r="C215" s="415" t="n">
        <f aca="false">IF($A$1="Peak","-",'Base Hours'!C215*BaseLoad!I214*IS!$B$2)</f>
        <v>155472.679481339</v>
      </c>
      <c r="D215" s="415" t="n">
        <f aca="false">IF($A$1="Peak","-",'Base Hours'!D215*BaseLoad!J214*IS!$B$2)</f>
        <v>271950.805808391</v>
      </c>
      <c r="E215" s="415" t="n">
        <f aca="false">IF($A$1="Peak","-",'Base Hours'!E215*BaseLoad!K214*IS!$B$2)</f>
        <v>487963.647578904</v>
      </c>
      <c r="F215" s="415" t="n">
        <f aca="false">IF($A$1="Peak","-",'Base Hours'!F215*BaseLoad!L214*IS!$B$2)</f>
        <v>455346.440902958</v>
      </c>
      <c r="G215" s="415" t="n">
        <f aca="false">IF($A$1="Peak","-",'Base Hours'!G215*BaseLoad!M214*IS!$B$2)</f>
        <v>902044.909843509</v>
      </c>
      <c r="H215" s="415" t="n">
        <f aca="false">IF($A$1="Peak","-",'Base Hours'!H215*BaseLoad!N214*IS!$B$2)</f>
        <v>775561.168322547</v>
      </c>
      <c r="I215" s="415" t="n">
        <f aca="false">IF($A$1="Peak","-",'Base Hours'!I215*BaseLoad!O214*IS!$B$2)</f>
        <v>705569.05643652</v>
      </c>
      <c r="J215" s="415" t="n">
        <f aca="false">IF($A$1="Peak","-",'Base Hours'!J215*BaseLoad!P214*IS!$B$2)</f>
        <v>605081.350129566</v>
      </c>
      <c r="K215" s="415" t="n">
        <f aca="false">IF($A$1="Peak","-",'Base Hours'!K215*BaseLoad!Q214*IS!$B$2)</f>
        <v>461092.72547315</v>
      </c>
      <c r="L215" s="415" t="n">
        <f aca="false">IF($A$1="Peak","-",'Base Hours'!L215*BaseLoad!R214*IS!$B$2)</f>
        <v>429059.716881361</v>
      </c>
      <c r="M215" s="415" t="n">
        <f aca="false">IF($A$1="Peak","-",'Base Hours'!M215*BaseLoad!S214*IS!$B$2)</f>
        <v>428981.160237316</v>
      </c>
      <c r="N215" s="415" t="n">
        <f aca="false">IF($A$1="Peak","-",'Base Hours'!N215*BaseLoad!T214*IS!$B$2)</f>
        <v>428981.153721275</v>
      </c>
      <c r="O215" s="415" t="n">
        <f aca="false">IF($A$1="Peak","-",'Base Hours'!O215*BaseLoad!U214*IS!$B$2)</f>
        <v>428981.110535393</v>
      </c>
      <c r="P215" s="415" t="n">
        <f aca="false">IF($A$1="Peak","-",'Base Hours'!P215*BaseLoad!V214*IS!$B$2)</f>
        <v>428981.030869714</v>
      </c>
      <c r="Q215" s="415" t="n">
        <f aca="false">IF($A$1="Peak","-",'Base Hours'!Q215*BaseLoad!W214*IS!$B$2)</f>
        <v>428981.023610714</v>
      </c>
      <c r="R215" s="415" t="n">
        <f aca="false">IF($A$1="Peak","-",'Base Hours'!R215*BaseLoad!X214*IS!$B$2)</f>
        <v>428980.908007168</v>
      </c>
      <c r="S215" s="415" t="n">
        <f aca="false">IF($A$1="Peak","-",'Base Hours'!S215*BaseLoad!Y214*IS!$B$2)</f>
        <v>428980.908007168</v>
      </c>
      <c r="T215" s="415" t="n">
        <f aca="false">IF($A$1="Peak","-",'Base Hours'!T215*BaseLoad!Z214*IS!$B$2)</f>
        <v>411939.239068512</v>
      </c>
      <c r="U215" s="415" t="n">
        <f aca="false">IF($A$1="Peak","-",'Base Hours'!U215*BaseLoad!AA214*IS!$B$2)</f>
        <v>1038051.30909279</v>
      </c>
      <c r="V215" s="415" t="n">
        <f aca="false">SUM(B215:U215)-(MAX(B215:U215))</f>
        <v>8830453.61662</v>
      </c>
      <c r="W215" s="415"/>
      <c r="X215" s="415"/>
      <c r="Y215" s="416"/>
      <c r="Z215" s="416" t="n">
        <f aca="false">(BaseLoad!C214*'Base Hours'!V215*IS!$B$2)*-1</f>
        <v>-1994532.25987576</v>
      </c>
      <c r="AA215" s="416"/>
      <c r="AB215" s="416" t="n">
        <f aca="false">(BaseLoad!D214*'Base Hours'!V215*IS!$B$2)*-1</f>
        <v>-203326.850318982</v>
      </c>
      <c r="AC215" s="416"/>
      <c r="AD215" s="416" t="n">
        <f aca="false">(BaseLoad!E214*'Base Hours'!V215*IS!$B$2)*-1</f>
        <v>-1765282.78881064</v>
      </c>
      <c r="AE215" s="416"/>
      <c r="AF215" s="416" t="n">
        <f aca="false">(BaseLoad!F214*'Base Hours'!V215*IS!$B$2)*-1</f>
        <v>-112531.157648161</v>
      </c>
      <c r="AG215" s="416"/>
    </row>
    <row r="216" customFormat="false" ht="12.75" hidden="false" customHeight="false" outlineLevel="0" collapsed="false">
      <c r="A216" s="399" t="n">
        <f aca="false">A215+30.417</f>
        <v>42805.902</v>
      </c>
      <c r="B216" s="415" t="n">
        <f aca="false">IF($A$1="Peak","-",'Base Hours'!B216*BaseLoad!H215*IS!$B$2)</f>
        <v>120812.287782594</v>
      </c>
      <c r="C216" s="415" t="n">
        <f aca="false">IF($A$1="Peak","-",'Base Hours'!C216*BaseLoad!I215*IS!$B$2)</f>
        <v>112143.554703378</v>
      </c>
      <c r="D216" s="415" t="n">
        <f aca="false">IF($A$1="Peak","-",'Base Hours'!D216*BaseLoad!J215*IS!$B$2)</f>
        <v>214318.409907261</v>
      </c>
      <c r="E216" s="415" t="n">
        <f aca="false">IF($A$1="Peak","-",'Base Hours'!E216*BaseLoad!K215*IS!$B$2)</f>
        <v>402413.474904739</v>
      </c>
      <c r="F216" s="415" t="n">
        <f aca="false">IF($A$1="Peak","-",'Base Hours'!F216*BaseLoad!L215*IS!$B$2)</f>
        <v>400759.197116007</v>
      </c>
      <c r="G216" s="415" t="n">
        <f aca="false">IF($A$1="Peak","-",'Base Hours'!G216*BaseLoad!M215*IS!$B$2)</f>
        <v>738153.153510092</v>
      </c>
      <c r="H216" s="415" t="n">
        <f aca="false">IF($A$1="Peak","-",'Base Hours'!H216*BaseLoad!N215*IS!$B$2)</f>
        <v>562285.478344091</v>
      </c>
      <c r="I216" s="415" t="n">
        <f aca="false">IF($A$1="Peak","-",'Base Hours'!I216*BaseLoad!O215*IS!$B$2)</f>
        <v>520269.962976045</v>
      </c>
      <c r="J216" s="415" t="n">
        <f aca="false">IF($A$1="Peak","-",'Base Hours'!J216*BaseLoad!P215*IS!$B$2)</f>
        <v>459249.374358515</v>
      </c>
      <c r="K216" s="415" t="n">
        <f aca="false">IF($A$1="Peak","-",'Base Hours'!K216*BaseLoad!Q215*IS!$B$2)</f>
        <v>449228.882746436</v>
      </c>
      <c r="L216" s="415" t="n">
        <f aca="false">IF($A$1="Peak","-",'Base Hours'!L216*BaseLoad!R215*IS!$B$2)</f>
        <v>441653.641200872</v>
      </c>
      <c r="M216" s="415" t="n">
        <f aca="false">IF($A$1="Peak","-",'Base Hours'!M216*BaseLoad!S215*IS!$B$2)</f>
        <v>426813.211938966</v>
      </c>
      <c r="N216" s="415" t="n">
        <f aca="false">IF($A$1="Peak","-",'Base Hours'!N216*BaseLoad!T215*IS!$B$2)</f>
        <v>411550.931568787</v>
      </c>
      <c r="O216" s="415" t="n">
        <f aca="false">IF($A$1="Peak","-",'Base Hours'!O216*BaseLoad!U215*IS!$B$2)</f>
        <v>396657.43973615</v>
      </c>
      <c r="P216" s="415" t="n">
        <f aca="false">IF($A$1="Peak","-",'Base Hours'!P216*BaseLoad!V215*IS!$B$2)</f>
        <v>387149.72010434</v>
      </c>
      <c r="Q216" s="415" t="n">
        <f aca="false">IF($A$1="Peak","-",'Base Hours'!Q216*BaseLoad!W215*IS!$B$2)</f>
        <v>385013.812498208</v>
      </c>
      <c r="R216" s="415" t="n">
        <f aca="false">IF($A$1="Peak","-",'Base Hours'!R216*BaseLoad!X215*IS!$B$2)</f>
        <v>385013.351482389</v>
      </c>
      <c r="S216" s="415" t="n">
        <f aca="false">IF($A$1="Peak","-",'Base Hours'!S216*BaseLoad!Y215*IS!$B$2)</f>
        <v>385012.584778938</v>
      </c>
      <c r="T216" s="415" t="n">
        <f aca="false">IF($A$1="Peak","-",'Base Hours'!T216*BaseLoad!Z215*IS!$B$2)</f>
        <v>385011.361822225</v>
      </c>
      <c r="U216" s="415" t="n">
        <f aca="false">IF($A$1="Peak","-",'Base Hours'!U216*BaseLoad!AA215*IS!$B$2)</f>
        <v>1050614.31976878</v>
      </c>
      <c r="V216" s="415" t="n">
        <f aca="false">SUM(B216:U216)-(MAX(B216:U216))</f>
        <v>7583509.83148003</v>
      </c>
      <c r="W216" s="415"/>
      <c r="X216" s="415"/>
      <c r="Y216" s="416"/>
      <c r="Z216" s="416" t="n">
        <f aca="false">(BaseLoad!C215*'Base Hours'!V216*IS!$B$2)*-1</f>
        <v>-1994532.25987576</v>
      </c>
      <c r="AA216" s="416"/>
      <c r="AB216" s="416" t="n">
        <f aca="false">(BaseLoad!D215*'Base Hours'!V216*IS!$B$2)*-1</f>
        <v>-203665.728402847</v>
      </c>
      <c r="AC216" s="416"/>
      <c r="AD216" s="416" t="n">
        <f aca="false">(BaseLoad!E215*'Base Hours'!V216*IS!$B$2)*-1</f>
        <v>-1765282.78881064</v>
      </c>
      <c r="AE216" s="416"/>
      <c r="AF216" s="416" t="n">
        <f aca="false">(BaseLoad!F215*'Base Hours'!V216*IS!$B$2)*-1</f>
        <v>-112531.157648161</v>
      </c>
      <c r="AG216" s="416"/>
    </row>
    <row r="217" customFormat="false" ht="12.75" hidden="false" customHeight="false" outlineLevel="0" collapsed="false">
      <c r="A217" s="399" t="n">
        <f aca="false">A216+30.417</f>
        <v>42836.319</v>
      </c>
      <c r="B217" s="415" t="n">
        <f aca="false">IF($A$1="Peak","-",'Base Hours'!B217*BaseLoad!H216*IS!$B$2)</f>
        <v>121138.241612183</v>
      </c>
      <c r="C217" s="415" t="n">
        <f aca="false">IF($A$1="Peak","-",'Base Hours'!C217*BaseLoad!I216*IS!$B$2)</f>
        <v>105525.363052201</v>
      </c>
      <c r="D217" s="415" t="n">
        <f aca="false">IF($A$1="Peak","-",'Base Hours'!D217*BaseLoad!J216*IS!$B$2)</f>
        <v>197149.969829986</v>
      </c>
      <c r="E217" s="415" t="n">
        <f aca="false">IF($A$1="Peak","-",'Base Hours'!E217*BaseLoad!K216*IS!$B$2)</f>
        <v>382494.091741432</v>
      </c>
      <c r="F217" s="415" t="n">
        <f aca="false">IF($A$1="Peak","-",'Base Hours'!F217*BaseLoad!L216*IS!$B$2)</f>
        <v>379805.752721798</v>
      </c>
      <c r="G217" s="415" t="n">
        <f aca="false">IF($A$1="Peak","-",'Base Hours'!G217*BaseLoad!M216*IS!$B$2)</f>
        <v>566257.339365715</v>
      </c>
      <c r="H217" s="415" t="n">
        <f aca="false">IF($A$1="Peak","-",'Base Hours'!H217*BaseLoad!N216*IS!$B$2)</f>
        <v>458653.020973169</v>
      </c>
      <c r="I217" s="415" t="n">
        <f aca="false">IF($A$1="Peak","-",'Base Hours'!I217*BaseLoad!O216*IS!$B$2)</f>
        <v>429159.463058804</v>
      </c>
      <c r="J217" s="415" t="n">
        <f aca="false">IF($A$1="Peak","-",'Base Hours'!J217*BaseLoad!P216*IS!$B$2)</f>
        <v>392321.386042806</v>
      </c>
      <c r="K217" s="415" t="n">
        <f aca="false">IF($A$1="Peak","-",'Base Hours'!K217*BaseLoad!Q216*IS!$B$2)</f>
        <v>369576.44909751</v>
      </c>
      <c r="L217" s="415" t="n">
        <f aca="false">IF($A$1="Peak","-",'Base Hours'!L217*BaseLoad!R216*IS!$B$2)</f>
        <v>369576.44909751</v>
      </c>
      <c r="M217" s="415" t="n">
        <f aca="false">IF($A$1="Peak","-",'Base Hours'!M217*BaseLoad!S216*IS!$B$2)</f>
        <v>369576.44909751</v>
      </c>
      <c r="N217" s="415" t="n">
        <f aca="false">IF($A$1="Peak","-",'Base Hours'!N217*BaseLoad!T216*IS!$B$2)</f>
        <v>369574.76633695</v>
      </c>
      <c r="O217" s="415" t="n">
        <f aca="false">IF($A$1="Peak","-",'Base Hours'!O217*BaseLoad!U216*IS!$B$2)</f>
        <v>369569.523375486</v>
      </c>
      <c r="P217" s="415" t="n">
        <f aca="false">IF($A$1="Peak","-",'Base Hours'!P217*BaseLoad!V216*IS!$B$2)</f>
        <v>369569.523375486</v>
      </c>
      <c r="Q217" s="415" t="n">
        <f aca="false">IF($A$1="Peak","-",'Base Hours'!Q217*BaseLoad!W216*IS!$B$2)</f>
        <v>369569.523375486</v>
      </c>
      <c r="R217" s="415" t="n">
        <f aca="false">IF($A$1="Peak","-",'Base Hours'!R217*BaseLoad!X216*IS!$B$2)</f>
        <v>369569.523375486</v>
      </c>
      <c r="S217" s="415" t="n">
        <f aca="false">IF($A$1="Peak","-",'Base Hours'!S217*BaseLoad!Y216*IS!$B$2)</f>
        <v>359843.172156886</v>
      </c>
      <c r="T217" s="415" t="n">
        <f aca="false">IF($A$1="Peak","-",'Base Hours'!T217*BaseLoad!Z216*IS!$B$2)</f>
        <v>337641.017920507</v>
      </c>
      <c r="U217" s="415" t="n">
        <f aca="false">IF($A$1="Peak","-",'Base Hours'!U217*BaseLoad!AA216*IS!$B$2)</f>
        <v>835389.32296922</v>
      </c>
      <c r="V217" s="415" t="n">
        <f aca="false">SUM(B217:U217)-(MAX(B217:U217))</f>
        <v>6686571.02560691</v>
      </c>
      <c r="W217" s="415"/>
      <c r="X217" s="415"/>
      <c r="Y217" s="416"/>
      <c r="Z217" s="416" t="n">
        <f aca="false">(BaseLoad!C216*'Base Hours'!V217*IS!$B$2)*-1</f>
        <v>-1994532.25987576</v>
      </c>
      <c r="AA217" s="416"/>
      <c r="AB217" s="416" t="n">
        <f aca="false">(BaseLoad!D216*'Base Hours'!V217*IS!$B$2)*-1</f>
        <v>-204005.171283518</v>
      </c>
      <c r="AC217" s="416"/>
      <c r="AD217" s="416" t="n">
        <f aca="false">(BaseLoad!E216*'Base Hours'!V217*IS!$B$2)*-1</f>
        <v>-1765282.78881064</v>
      </c>
      <c r="AE217" s="416"/>
      <c r="AF217" s="416" t="n">
        <f aca="false">(BaseLoad!F216*'Base Hours'!V217*IS!$B$2)*-1</f>
        <v>-112531.157648161</v>
      </c>
      <c r="AG217" s="416"/>
    </row>
    <row r="218" customFormat="false" ht="12.75" hidden="false" customHeight="false" outlineLevel="0" collapsed="false">
      <c r="A218" s="399" t="n">
        <f aca="false">A217+30.417</f>
        <v>42866.736</v>
      </c>
      <c r="B218" s="415" t="n">
        <f aca="false">IF($A$1="Peak","-",'Base Hours'!B218*BaseLoad!H217*IS!$B$2)</f>
        <v>162838.956209085</v>
      </c>
      <c r="C218" s="415" t="n">
        <f aca="false">IF($A$1="Peak","-",'Base Hours'!C218*BaseLoad!I217*IS!$B$2)</f>
        <v>127125.159529176</v>
      </c>
      <c r="D218" s="415" t="n">
        <f aca="false">IF($A$1="Peak","-",'Base Hours'!D218*BaseLoad!J217*IS!$B$2)</f>
        <v>213471.783328135</v>
      </c>
      <c r="E218" s="415" t="n">
        <f aca="false">IF($A$1="Peak","-",'Base Hours'!E218*BaseLoad!K217*IS!$B$2)</f>
        <v>378625.842389493</v>
      </c>
      <c r="F218" s="415" t="n">
        <f aca="false">IF($A$1="Peak","-",'Base Hours'!F218*BaseLoad!L217*IS!$B$2)</f>
        <v>344618.830818365</v>
      </c>
      <c r="G218" s="415" t="n">
        <f aca="false">IF($A$1="Peak","-",'Base Hours'!G218*BaseLoad!M217*IS!$B$2)</f>
        <v>666487.001452639</v>
      </c>
      <c r="H218" s="415" t="n">
        <f aca="false">IF($A$1="Peak","-",'Base Hours'!H218*BaseLoad!N217*IS!$B$2)</f>
        <v>513256.756553722</v>
      </c>
      <c r="I218" s="415" t="n">
        <f aca="false">IF($A$1="Peak","-",'Base Hours'!I218*BaseLoad!O217*IS!$B$2)</f>
        <v>437714.863420344</v>
      </c>
      <c r="J218" s="415" t="n">
        <f aca="false">IF($A$1="Peak","-",'Base Hours'!J218*BaseLoad!P217*IS!$B$2)</f>
        <v>385974.343074715</v>
      </c>
      <c r="K218" s="415" t="n">
        <f aca="false">IF($A$1="Peak","-",'Base Hours'!K218*BaseLoad!Q217*IS!$B$2)</f>
        <v>377396.239515511</v>
      </c>
      <c r="L218" s="415" t="n">
        <f aca="false">IF($A$1="Peak","-",'Base Hours'!L218*BaseLoad!R217*IS!$B$2)</f>
        <v>372557.369020343</v>
      </c>
      <c r="M218" s="415" t="n">
        <f aca="false">IF($A$1="Peak","-",'Base Hours'!M218*BaseLoad!S217*IS!$B$2)</f>
        <v>358220.900999492</v>
      </c>
      <c r="N218" s="415" t="n">
        <f aca="false">IF($A$1="Peak","-",'Base Hours'!N218*BaseLoad!T217*IS!$B$2)</f>
        <v>348979.864632291</v>
      </c>
      <c r="O218" s="415" t="n">
        <f aca="false">IF($A$1="Peak","-",'Base Hours'!O218*BaseLoad!U217*IS!$B$2)</f>
        <v>332261.723475164</v>
      </c>
      <c r="P218" s="415" t="n">
        <f aca="false">IF($A$1="Peak","-",'Base Hours'!P218*BaseLoad!V217*IS!$B$2)</f>
        <v>328844.752314972</v>
      </c>
      <c r="Q218" s="415" t="n">
        <f aca="false">IF($A$1="Peak","-",'Base Hours'!Q218*BaseLoad!W217*IS!$B$2)</f>
        <v>326394.476814242</v>
      </c>
      <c r="R218" s="415" t="n">
        <f aca="false">IF($A$1="Peak","-",'Base Hours'!R218*BaseLoad!X217*IS!$B$2)</f>
        <v>326391.637945664</v>
      </c>
      <c r="S218" s="415" t="n">
        <f aca="false">IF($A$1="Peak","-",'Base Hours'!S218*BaseLoad!Y217*IS!$B$2)</f>
        <v>326391.409386965</v>
      </c>
      <c r="T218" s="415" t="n">
        <f aca="false">IF($A$1="Peak","-",'Base Hours'!T218*BaseLoad!Z217*IS!$B$2)</f>
        <v>326391.409386965</v>
      </c>
      <c r="U218" s="415" t="n">
        <f aca="false">IF($A$1="Peak","-",'Base Hours'!U218*BaseLoad!AA217*IS!$B$2)</f>
        <v>878136.318050849</v>
      </c>
      <c r="V218" s="415" t="n">
        <f aca="false">SUM(B218:U218)-(MAX(B218:U218))</f>
        <v>6653943.32026729</v>
      </c>
      <c r="W218" s="415"/>
      <c r="X218" s="415"/>
      <c r="Y218" s="416"/>
      <c r="Z218" s="416" t="n">
        <f aca="false">(BaseLoad!C217*'Base Hours'!V218*IS!$B$2)*-1</f>
        <v>-1994532.25987576</v>
      </c>
      <c r="AA218" s="416"/>
      <c r="AB218" s="416" t="n">
        <f aca="false">(BaseLoad!D217*'Base Hours'!V218*IS!$B$2)*-1</f>
        <v>-204345.179902324</v>
      </c>
      <c r="AC218" s="416"/>
      <c r="AD218" s="416" t="n">
        <f aca="false">(BaseLoad!E217*'Base Hours'!V218*IS!$B$2)*-1</f>
        <v>-1765282.78881064</v>
      </c>
      <c r="AE218" s="416"/>
      <c r="AF218" s="416" t="n">
        <f aca="false">(BaseLoad!F217*'Base Hours'!V218*IS!$B$2)*-1</f>
        <v>-112531.157648161</v>
      </c>
      <c r="AG218" s="416"/>
    </row>
    <row r="219" customFormat="false" ht="12.75" hidden="false" customHeight="false" outlineLevel="0" collapsed="false">
      <c r="A219" s="399" t="n">
        <f aca="false">A218+30.417</f>
        <v>42897.153</v>
      </c>
      <c r="B219" s="415" t="n">
        <f aca="false">IF($A$1="Peak","-",'Base Hours'!B219*BaseLoad!H218*IS!$B$2)</f>
        <v>174885.582120766</v>
      </c>
      <c r="C219" s="415" t="n">
        <f aca="false">IF($A$1="Peak","-",'Base Hours'!C219*BaseLoad!I218*IS!$B$2)</f>
        <v>168395.987232875</v>
      </c>
      <c r="D219" s="415" t="n">
        <f aca="false">IF($A$1="Peak","-",'Base Hours'!D219*BaseLoad!J218*IS!$B$2)</f>
        <v>230107.618412214</v>
      </c>
      <c r="E219" s="415" t="n">
        <f aca="false">IF($A$1="Peak","-",'Base Hours'!E219*BaseLoad!K218*IS!$B$2)</f>
        <v>363181.909014036</v>
      </c>
      <c r="F219" s="415" t="n">
        <f aca="false">IF($A$1="Peak","-",'Base Hours'!F219*BaseLoad!L218*IS!$B$2)</f>
        <v>351870.711161986</v>
      </c>
      <c r="G219" s="415" t="n">
        <f aca="false">IF($A$1="Peak","-",'Base Hours'!G219*BaseLoad!M218*IS!$B$2)</f>
        <v>659454.238467444</v>
      </c>
      <c r="H219" s="415" t="n">
        <f aca="false">IF($A$1="Peak","-",'Base Hours'!H219*BaseLoad!N218*IS!$B$2)</f>
        <v>636095.191831804</v>
      </c>
      <c r="I219" s="415" t="n">
        <f aca="false">IF($A$1="Peak","-",'Base Hours'!I219*BaseLoad!O218*IS!$B$2)</f>
        <v>586094.507205603</v>
      </c>
      <c r="J219" s="415" t="n">
        <f aca="false">IF($A$1="Peak","-",'Base Hours'!J219*BaseLoad!P218*IS!$B$2)</f>
        <v>535767.829806938</v>
      </c>
      <c r="K219" s="415" t="n">
        <f aca="false">IF($A$1="Peak","-",'Base Hours'!K219*BaseLoad!Q218*IS!$B$2)</f>
        <v>501705.358428389</v>
      </c>
      <c r="L219" s="415" t="n">
        <f aca="false">IF($A$1="Peak","-",'Base Hours'!L219*BaseLoad!R218*IS!$B$2)</f>
        <v>463452.273181255</v>
      </c>
      <c r="M219" s="415" t="n">
        <f aca="false">IF($A$1="Peak","-",'Base Hours'!M219*BaseLoad!S218*IS!$B$2)</f>
        <v>419852.856902824</v>
      </c>
      <c r="N219" s="415" t="n">
        <f aca="false">IF($A$1="Peak","-",'Base Hours'!N219*BaseLoad!T218*IS!$B$2)</f>
        <v>371852.961460835</v>
      </c>
      <c r="O219" s="415" t="n">
        <f aca="false">IF($A$1="Peak","-",'Base Hours'!O219*BaseLoad!U218*IS!$B$2)</f>
        <v>362091.266896406</v>
      </c>
      <c r="P219" s="415" t="n">
        <f aca="false">IF($A$1="Peak","-",'Base Hours'!P219*BaseLoad!V218*IS!$B$2)</f>
        <v>356783.880264747</v>
      </c>
      <c r="Q219" s="415" t="n">
        <f aca="false">IF($A$1="Peak","-",'Base Hours'!Q219*BaseLoad!W218*IS!$B$2)</f>
        <v>353061.58753517</v>
      </c>
      <c r="R219" s="415" t="n">
        <f aca="false">IF($A$1="Peak","-",'Base Hours'!R219*BaseLoad!X218*IS!$B$2)</f>
        <v>350547.683874984</v>
      </c>
      <c r="S219" s="415" t="n">
        <f aca="false">IF($A$1="Peak","-",'Base Hours'!S219*BaseLoad!Y218*IS!$B$2)</f>
        <v>346035.896892513</v>
      </c>
      <c r="T219" s="415" t="n">
        <f aca="false">IF($A$1="Peak","-",'Base Hours'!T219*BaseLoad!Z218*IS!$B$2)</f>
        <v>340081.539457862</v>
      </c>
      <c r="U219" s="415" t="n">
        <f aca="false">IF($A$1="Peak","-",'Base Hours'!U219*BaseLoad!AA218*IS!$B$2)</f>
        <v>904417.249228509</v>
      </c>
      <c r="V219" s="415" t="n">
        <f aca="false">SUM(B219:U219)-(MAX(B219:U219))</f>
        <v>7571318.88014865</v>
      </c>
      <c r="W219" s="415"/>
      <c r="X219" s="415"/>
      <c r="Y219" s="416"/>
      <c r="Z219" s="416" t="n">
        <f aca="false">(BaseLoad!C218*'Base Hours'!V219*IS!$B$2)*-1</f>
        <v>-1994532.25987576</v>
      </c>
      <c r="AA219" s="416"/>
      <c r="AB219" s="416" t="n">
        <f aca="false">(BaseLoad!D218*'Base Hours'!V219*IS!$B$2)*-1</f>
        <v>-204685.755202161</v>
      </c>
      <c r="AC219" s="416"/>
      <c r="AD219" s="416" t="n">
        <f aca="false">(BaseLoad!E218*'Base Hours'!V219*IS!$B$2)*-1</f>
        <v>-1765282.78881064</v>
      </c>
      <c r="AE219" s="416"/>
      <c r="AF219" s="416" t="n">
        <f aca="false">(BaseLoad!F218*'Base Hours'!V219*IS!$B$2)*-1</f>
        <v>-112531.157648161</v>
      </c>
      <c r="AG219" s="416"/>
    </row>
    <row r="220" customFormat="false" ht="12.75" hidden="false" customHeight="false" outlineLevel="0" collapsed="false">
      <c r="A220" s="399" t="n">
        <f aca="false">A219+30.417</f>
        <v>42927.57</v>
      </c>
      <c r="B220" s="415" t="n">
        <f aca="false">IF($A$1="Peak","-",'Base Hours'!B220*BaseLoad!H219*IS!$B$2)</f>
        <v>343798.779291454</v>
      </c>
      <c r="C220" s="415" t="n">
        <f aca="false">IF($A$1="Peak","-",'Base Hours'!C220*BaseLoad!I219*IS!$B$2)</f>
        <v>258695.762747841</v>
      </c>
      <c r="D220" s="415" t="n">
        <f aca="false">IF($A$1="Peak","-",'Base Hours'!D220*BaseLoad!J219*IS!$B$2)</f>
        <v>465525.18948363</v>
      </c>
      <c r="E220" s="415" t="n">
        <f aca="false">IF($A$1="Peak","-",'Base Hours'!E220*BaseLoad!K219*IS!$B$2)</f>
        <v>856633.800115334</v>
      </c>
      <c r="F220" s="415" t="n">
        <f aca="false">IF($A$1="Peak","-",'Base Hours'!F220*BaseLoad!L219*IS!$B$2)</f>
        <v>793050.841510041</v>
      </c>
      <c r="G220" s="415" t="n">
        <f aca="false">IF($A$1="Peak","-",'Base Hours'!G220*BaseLoad!M219*IS!$B$2)</f>
        <v>1460504.07450118</v>
      </c>
      <c r="H220" s="415" t="n">
        <f aca="false">IF($A$1="Peak","-",'Base Hours'!H220*BaseLoad!N219*IS!$B$2)</f>
        <v>1356268.43777408</v>
      </c>
      <c r="I220" s="415" t="n">
        <f aca="false">IF($A$1="Peak","-",'Base Hours'!I220*BaseLoad!O219*IS!$B$2)</f>
        <v>690475.420284011</v>
      </c>
      <c r="J220" s="415" t="n">
        <f aca="false">IF($A$1="Peak","-",'Base Hours'!J220*BaseLoad!P219*IS!$B$2)</f>
        <v>447877.547867883</v>
      </c>
      <c r="K220" s="415" t="n">
        <f aca="false">IF($A$1="Peak","-",'Base Hours'!K220*BaseLoad!Q219*IS!$B$2)</f>
        <v>417619.688697319</v>
      </c>
      <c r="L220" s="415" t="n">
        <f aca="false">IF($A$1="Peak","-",'Base Hours'!L220*BaseLoad!R219*IS!$B$2)</f>
        <v>391451.633223226</v>
      </c>
      <c r="M220" s="415" t="n">
        <f aca="false">IF($A$1="Peak","-",'Base Hours'!M220*BaseLoad!S219*IS!$B$2)</f>
        <v>379310.864428396</v>
      </c>
      <c r="N220" s="415" t="n">
        <f aca="false">IF($A$1="Peak","-",'Base Hours'!N220*BaseLoad!T219*IS!$B$2)</f>
        <v>370646.045423276</v>
      </c>
      <c r="O220" s="415" t="n">
        <f aca="false">IF($A$1="Peak","-",'Base Hours'!O220*BaseLoad!U219*IS!$B$2)</f>
        <v>366815.765580041</v>
      </c>
      <c r="P220" s="415" t="n">
        <f aca="false">IF($A$1="Peak","-",'Base Hours'!P220*BaseLoad!V219*IS!$B$2)</f>
        <v>355831.625340564</v>
      </c>
      <c r="Q220" s="415" t="n">
        <f aca="false">IF($A$1="Peak","-",'Base Hours'!Q220*BaseLoad!W219*IS!$B$2)</f>
        <v>340497.382490354</v>
      </c>
      <c r="R220" s="415" t="n">
        <f aca="false">IF($A$1="Peak","-",'Base Hours'!R220*BaseLoad!X219*IS!$B$2)</f>
        <v>325626.849303506</v>
      </c>
      <c r="S220" s="415" t="n">
        <f aca="false">IF($A$1="Peak","-",'Base Hours'!S220*BaseLoad!Y219*IS!$B$2)</f>
        <v>317163.340216914</v>
      </c>
      <c r="T220" s="415" t="n">
        <f aca="false">IF($A$1="Peak","-",'Base Hours'!T220*BaseLoad!Z219*IS!$B$2)</f>
        <v>296791.279989378</v>
      </c>
      <c r="U220" s="415" t="n">
        <f aca="false">IF($A$1="Peak","-",'Base Hours'!U220*BaseLoad!AA219*IS!$B$2)</f>
        <v>761092.625476519</v>
      </c>
      <c r="V220" s="415" t="n">
        <f aca="false">SUM(B220:U220)-(MAX(B220:U220))</f>
        <v>9535172.87924377</v>
      </c>
      <c r="W220" s="415"/>
      <c r="X220" s="415"/>
      <c r="Y220" s="416"/>
      <c r="Z220" s="416" t="n">
        <f aca="false">(BaseLoad!C219*'Base Hours'!V220*IS!$B$2)*-1</f>
        <v>-1994532.25987576</v>
      </c>
      <c r="AA220" s="416"/>
      <c r="AB220" s="416" t="n">
        <f aca="false">(BaseLoad!D219*'Base Hours'!V220*IS!$B$2)*-1</f>
        <v>-205026.898127498</v>
      </c>
      <c r="AC220" s="416"/>
      <c r="AD220" s="416" t="n">
        <f aca="false">(BaseLoad!E219*'Base Hours'!V220*IS!$B$2)*-1</f>
        <v>-1765282.78881064</v>
      </c>
      <c r="AE220" s="416"/>
      <c r="AF220" s="416" t="n">
        <f aca="false">(BaseLoad!F219*'Base Hours'!V220*IS!$B$2)*-1</f>
        <v>-112531.157648161</v>
      </c>
      <c r="AG220" s="416"/>
    </row>
    <row r="221" customFormat="false" ht="12.75" hidden="false" customHeight="false" outlineLevel="0" collapsed="false">
      <c r="A221" s="399" t="n">
        <f aca="false">A220+30.417</f>
        <v>42957.987</v>
      </c>
      <c r="B221" s="415" t="n">
        <f aca="false">IF($A$1="Peak","-",'Base Hours'!B221*BaseLoad!H220*IS!$B$2)</f>
        <v>425417.247292327</v>
      </c>
      <c r="C221" s="415" t="n">
        <f aca="false">IF($A$1="Peak","-",'Base Hours'!C221*BaseLoad!I220*IS!$B$2)</f>
        <v>301917.160823976</v>
      </c>
      <c r="D221" s="415" t="n">
        <f aca="false">IF($A$1="Peak","-",'Base Hours'!D221*BaseLoad!J220*IS!$B$2)</f>
        <v>482189.150071426</v>
      </c>
      <c r="E221" s="415" t="n">
        <f aca="false">IF($A$1="Peak","-",'Base Hours'!E221*BaseLoad!K220*IS!$B$2)</f>
        <v>872115.878381959</v>
      </c>
      <c r="F221" s="415" t="n">
        <f aca="false">IF($A$1="Peak","-",'Base Hours'!F221*BaseLoad!L220*IS!$B$2)</f>
        <v>795942.834196752</v>
      </c>
      <c r="G221" s="415" t="n">
        <f aca="false">IF($A$1="Peak","-",'Base Hours'!G221*BaseLoad!M220*IS!$B$2)</f>
        <v>1439032.14561345</v>
      </c>
      <c r="H221" s="415" t="n">
        <f aca="false">IF($A$1="Peak","-",'Base Hours'!H221*BaseLoad!N220*IS!$B$2)</f>
        <v>1165564.48829485</v>
      </c>
      <c r="I221" s="415" t="n">
        <f aca="false">IF($A$1="Peak","-",'Base Hours'!I221*BaseLoad!O220*IS!$B$2)</f>
        <v>709931.089598982</v>
      </c>
      <c r="J221" s="415" t="n">
        <f aca="false">IF($A$1="Peak","-",'Base Hours'!J221*BaseLoad!P220*IS!$B$2)</f>
        <v>658493.26435065</v>
      </c>
      <c r="K221" s="415" t="n">
        <f aca="false">IF($A$1="Peak","-",'Base Hours'!K221*BaseLoad!Q220*IS!$B$2)</f>
        <v>494053.033916465</v>
      </c>
      <c r="L221" s="415" t="n">
        <f aca="false">IF($A$1="Peak","-",'Base Hours'!L221*BaseLoad!R220*IS!$B$2)</f>
        <v>398925.35979823</v>
      </c>
      <c r="M221" s="415" t="n">
        <f aca="false">IF($A$1="Peak","-",'Base Hours'!M221*BaseLoad!S220*IS!$B$2)</f>
        <v>378578.860315014</v>
      </c>
      <c r="N221" s="415" t="n">
        <f aca="false">IF($A$1="Peak","-",'Base Hours'!N221*BaseLoad!T220*IS!$B$2)</f>
        <v>368687.49982051</v>
      </c>
      <c r="O221" s="415" t="n">
        <f aca="false">IF($A$1="Peak","-",'Base Hours'!O221*BaseLoad!U220*IS!$B$2)</f>
        <v>344871.301074085</v>
      </c>
      <c r="P221" s="415" t="n">
        <f aca="false">IF($A$1="Peak","-",'Base Hours'!P221*BaseLoad!V220*IS!$B$2)</f>
        <v>332384.716639714</v>
      </c>
      <c r="Q221" s="415" t="n">
        <f aca="false">IF($A$1="Peak","-",'Base Hours'!Q221*BaseLoad!W220*IS!$B$2)</f>
        <v>331784.004430009</v>
      </c>
      <c r="R221" s="415" t="n">
        <f aca="false">IF($A$1="Peak","-",'Base Hours'!R221*BaseLoad!X220*IS!$B$2)</f>
        <v>330561.336397615</v>
      </c>
      <c r="S221" s="415" t="n">
        <f aca="false">IF($A$1="Peak","-",'Base Hours'!S221*BaseLoad!Y220*IS!$B$2)</f>
        <v>326473.690529482</v>
      </c>
      <c r="T221" s="415" t="n">
        <f aca="false">IF($A$1="Peak","-",'Base Hours'!T221*BaseLoad!Z220*IS!$B$2)</f>
        <v>326473.690529482</v>
      </c>
      <c r="U221" s="415" t="n">
        <f aca="false">IF($A$1="Peak","-",'Base Hours'!U221*BaseLoad!AA220*IS!$B$2)</f>
        <v>810728.36600123</v>
      </c>
      <c r="V221" s="415" t="n">
        <f aca="false">SUM(B221:U221)-(MAX(B221:U221))</f>
        <v>9855092.97246276</v>
      </c>
      <c r="W221" s="415"/>
      <c r="X221" s="415"/>
      <c r="Y221" s="416"/>
      <c r="Z221" s="416" t="n">
        <f aca="false">(BaseLoad!C220*'Base Hours'!V221*IS!$B$2)*-1</f>
        <v>-1994532.25987576</v>
      </c>
      <c r="AA221" s="416"/>
      <c r="AB221" s="416" t="n">
        <f aca="false">(BaseLoad!D220*'Base Hours'!V221*IS!$B$2)*-1</f>
        <v>-205368.609624377</v>
      </c>
      <c r="AC221" s="416"/>
      <c r="AD221" s="416" t="n">
        <f aca="false">(BaseLoad!E220*'Base Hours'!V221*IS!$B$2)*-1</f>
        <v>-1765282.78881064</v>
      </c>
      <c r="AE221" s="416"/>
      <c r="AF221" s="416" t="n">
        <f aca="false">(BaseLoad!F220*'Base Hours'!V221*IS!$B$2)*-1</f>
        <v>-112531.157648161</v>
      </c>
      <c r="AG221" s="416"/>
    </row>
    <row r="222" customFormat="false" ht="12.75" hidden="false" customHeight="false" outlineLevel="0" collapsed="false">
      <c r="A222" s="399" t="n">
        <f aca="false">A221+30.417</f>
        <v>42988.404</v>
      </c>
      <c r="B222" s="415" t="n">
        <f aca="false">IF($A$1="Peak","-",'Base Hours'!B222*BaseLoad!H221*IS!$B$2)</f>
        <v>205710.614659038</v>
      </c>
      <c r="C222" s="415" t="n">
        <f aca="false">IF($A$1="Peak","-",'Base Hours'!C222*BaseLoad!I221*IS!$B$2)</f>
        <v>193242.928746644</v>
      </c>
      <c r="D222" s="415" t="n">
        <f aca="false">IF($A$1="Peak","-",'Base Hours'!D222*BaseLoad!J221*IS!$B$2)</f>
        <v>364418.52372196</v>
      </c>
      <c r="E222" s="415" t="n">
        <f aca="false">IF($A$1="Peak","-",'Base Hours'!E222*BaseLoad!K221*IS!$B$2)</f>
        <v>683307.266332027</v>
      </c>
      <c r="F222" s="415" t="n">
        <f aca="false">IF($A$1="Peak","-",'Base Hours'!F222*BaseLoad!L221*IS!$B$2)</f>
        <v>512185.666788002</v>
      </c>
      <c r="G222" s="415" t="n">
        <f aca="false">IF($A$1="Peak","-",'Base Hours'!G222*BaseLoad!M221*IS!$B$2)</f>
        <v>737674.950798738</v>
      </c>
      <c r="H222" s="415" t="n">
        <f aca="false">IF($A$1="Peak","-",'Base Hours'!H222*BaseLoad!N221*IS!$B$2)</f>
        <v>691989.430925105</v>
      </c>
      <c r="I222" s="415" t="n">
        <f aca="false">IF($A$1="Peak","-",'Base Hours'!I222*BaseLoad!O221*IS!$B$2)</f>
        <v>495012.82537138</v>
      </c>
      <c r="J222" s="415" t="n">
        <f aca="false">IF($A$1="Peak","-",'Base Hours'!J222*BaseLoad!P221*IS!$B$2)</f>
        <v>406132.019931584</v>
      </c>
      <c r="K222" s="415" t="n">
        <f aca="false">IF($A$1="Peak","-",'Base Hours'!K222*BaseLoad!Q221*IS!$B$2)</f>
        <v>387558.003118641</v>
      </c>
      <c r="L222" s="415" t="n">
        <f aca="false">IF($A$1="Peak","-",'Base Hours'!L222*BaseLoad!R221*IS!$B$2)</f>
        <v>349901.174997596</v>
      </c>
      <c r="M222" s="415" t="n">
        <f aca="false">IF($A$1="Peak","-",'Base Hours'!M222*BaseLoad!S221*IS!$B$2)</f>
        <v>346113.438701843</v>
      </c>
      <c r="N222" s="415" t="n">
        <f aca="false">IF($A$1="Peak","-",'Base Hours'!N222*BaseLoad!T221*IS!$B$2)</f>
        <v>346113.438701843</v>
      </c>
      <c r="O222" s="415" t="n">
        <f aca="false">IF($A$1="Peak","-",'Base Hours'!O222*BaseLoad!U221*IS!$B$2)</f>
        <v>346111.214947364</v>
      </c>
      <c r="P222" s="415" t="n">
        <f aca="false">IF($A$1="Peak","-",'Base Hours'!P222*BaseLoad!V221*IS!$B$2)</f>
        <v>346106.441356093</v>
      </c>
      <c r="Q222" s="415" t="n">
        <f aca="false">IF($A$1="Peak","-",'Base Hours'!Q222*BaseLoad!W221*IS!$B$2)</f>
        <v>346106.441356093</v>
      </c>
      <c r="R222" s="415" t="n">
        <f aca="false">IF($A$1="Peak","-",'Base Hours'!R222*BaseLoad!X221*IS!$B$2)</f>
        <v>346106.441356093</v>
      </c>
      <c r="S222" s="415" t="n">
        <f aca="false">IF($A$1="Peak","-",'Base Hours'!S222*BaseLoad!Y221*IS!$B$2)</f>
        <v>344906.306551629</v>
      </c>
      <c r="T222" s="415" t="n">
        <f aca="false">IF($A$1="Peak","-",'Base Hours'!T222*BaseLoad!Z221*IS!$B$2)</f>
        <v>323706.061048566</v>
      </c>
      <c r="U222" s="415" t="n">
        <f aca="false">IF($A$1="Peak","-",'Base Hours'!U222*BaseLoad!AA221*IS!$B$2)</f>
        <v>792667.992853598</v>
      </c>
      <c r="V222" s="415" t="n">
        <f aca="false">SUM(B222:U222)-(MAX(B222:U222))</f>
        <v>7772403.18941024</v>
      </c>
      <c r="W222" s="415"/>
      <c r="X222" s="415"/>
      <c r="Y222" s="416"/>
      <c r="Z222" s="416" t="n">
        <f aca="false">(BaseLoad!C221*'Base Hours'!V222*IS!$B$2)*-1</f>
        <v>-1994532.25987576</v>
      </c>
      <c r="AA222" s="416"/>
      <c r="AB222" s="416" t="n">
        <f aca="false">(BaseLoad!D221*'Base Hours'!V222*IS!$B$2)*-1</f>
        <v>-205710.890640418</v>
      </c>
      <c r="AC222" s="416"/>
      <c r="AD222" s="416" t="n">
        <f aca="false">(BaseLoad!E221*'Base Hours'!V222*IS!$B$2)*-1</f>
        <v>-1765282.78881064</v>
      </c>
      <c r="AE222" s="416"/>
      <c r="AF222" s="416" t="n">
        <f aca="false">(BaseLoad!F221*'Base Hours'!V222*IS!$B$2)*-1</f>
        <v>-112531.157648161</v>
      </c>
      <c r="AG222" s="416"/>
    </row>
    <row r="223" customFormat="false" ht="12.75" hidden="false" customHeight="false" outlineLevel="0" collapsed="false">
      <c r="A223" s="399" t="n">
        <f aca="false">A222+30.417</f>
        <v>43018.821</v>
      </c>
      <c r="B223" s="415" t="n">
        <f aca="false">IF($A$1="Peak","-",'Base Hours'!B223*BaseLoad!H222*IS!$B$2)</f>
        <v>122969.461458934</v>
      </c>
      <c r="C223" s="415" t="n">
        <f aca="false">IF($A$1="Peak","-",'Base Hours'!C223*BaseLoad!I222*IS!$B$2)</f>
        <v>98229.3556207745</v>
      </c>
      <c r="D223" s="415" t="n">
        <f aca="false">IF($A$1="Peak","-",'Base Hours'!D223*BaseLoad!J222*IS!$B$2)</f>
        <v>182921.597300152</v>
      </c>
      <c r="E223" s="415" t="n">
        <f aca="false">IF($A$1="Peak","-",'Base Hours'!E223*BaseLoad!K222*IS!$B$2)</f>
        <v>342146.434636483</v>
      </c>
      <c r="F223" s="415" t="n">
        <f aca="false">IF($A$1="Peak","-",'Base Hours'!F223*BaseLoad!L222*IS!$B$2)</f>
        <v>321755.66596361</v>
      </c>
      <c r="G223" s="415" t="n">
        <f aca="false">IF($A$1="Peak","-",'Base Hours'!G223*BaseLoad!M222*IS!$B$2)</f>
        <v>611999.200411675</v>
      </c>
      <c r="H223" s="415" t="n">
        <f aca="false">IF($A$1="Peak","-",'Base Hours'!H223*BaseLoad!N222*IS!$B$2)</f>
        <v>607727.652629269</v>
      </c>
      <c r="I223" s="415" t="n">
        <f aca="false">IF($A$1="Peak","-",'Base Hours'!I223*BaseLoad!O222*IS!$B$2)</f>
        <v>556717.399037467</v>
      </c>
      <c r="J223" s="415" t="n">
        <f aca="false">IF($A$1="Peak","-",'Base Hours'!J223*BaseLoad!P222*IS!$B$2)</f>
        <v>493605.996494365</v>
      </c>
      <c r="K223" s="415" t="n">
        <f aca="false">IF($A$1="Peak","-",'Base Hours'!K223*BaseLoad!Q222*IS!$B$2)</f>
        <v>460570.722989491</v>
      </c>
      <c r="L223" s="415" t="n">
        <f aca="false">IF($A$1="Peak","-",'Base Hours'!L223*BaseLoad!R222*IS!$B$2)</f>
        <v>444645.550879924</v>
      </c>
      <c r="M223" s="415" t="n">
        <f aca="false">IF($A$1="Peak","-",'Base Hours'!M223*BaseLoad!S222*IS!$B$2)</f>
        <v>433441.316305262</v>
      </c>
      <c r="N223" s="415" t="n">
        <f aca="false">IF($A$1="Peak","-",'Base Hours'!N223*BaseLoad!T222*IS!$B$2)</f>
        <v>429760.792301176</v>
      </c>
      <c r="O223" s="415" t="n">
        <f aca="false">IF($A$1="Peak","-",'Base Hours'!O223*BaseLoad!U222*IS!$B$2)</f>
        <v>420436.362155564</v>
      </c>
      <c r="P223" s="415" t="n">
        <f aca="false">IF($A$1="Peak","-",'Base Hours'!P223*BaseLoad!V222*IS!$B$2)</f>
        <v>394802.805676623</v>
      </c>
      <c r="Q223" s="415" t="n">
        <f aca="false">IF($A$1="Peak","-",'Base Hours'!Q223*BaseLoad!W222*IS!$B$2)</f>
        <v>351005.924926039</v>
      </c>
      <c r="R223" s="415" t="n">
        <f aca="false">IF($A$1="Peak","-",'Base Hours'!R223*BaseLoad!X222*IS!$B$2)</f>
        <v>337438.973135405</v>
      </c>
      <c r="S223" s="415" t="n">
        <f aca="false">IF($A$1="Peak","-",'Base Hours'!S223*BaseLoad!Y222*IS!$B$2)</f>
        <v>312615.494962915</v>
      </c>
      <c r="T223" s="415" t="n">
        <f aca="false">IF($A$1="Peak","-",'Base Hours'!T223*BaseLoad!Z222*IS!$B$2)</f>
        <v>301419.959605477</v>
      </c>
      <c r="U223" s="415" t="n">
        <f aca="false">IF($A$1="Peak","-",'Base Hours'!U223*BaseLoad!AA222*IS!$B$2)</f>
        <v>826712.05564889</v>
      </c>
      <c r="V223" s="415" t="n">
        <f aca="false">SUM(B223:U223)-(MAX(B223:U223))</f>
        <v>7224210.66649061</v>
      </c>
      <c r="W223" s="415"/>
      <c r="X223" s="415"/>
      <c r="Y223" s="416"/>
      <c r="Z223" s="416" t="n">
        <f aca="false">(BaseLoad!C222*'Base Hours'!V223*IS!$B$2)*-1</f>
        <v>-1994532.25987576</v>
      </c>
      <c r="AA223" s="416"/>
      <c r="AB223" s="416" t="n">
        <f aca="false">(BaseLoad!D222*'Base Hours'!V223*IS!$B$2)*-1</f>
        <v>-206053.742124819</v>
      </c>
      <c r="AC223" s="416"/>
      <c r="AD223" s="416" t="n">
        <f aca="false">(BaseLoad!E222*'Base Hours'!V223*IS!$B$2)*-1</f>
        <v>-1765282.78881064</v>
      </c>
      <c r="AE223" s="416"/>
      <c r="AF223" s="416" t="n">
        <f aca="false">(BaseLoad!F222*'Base Hours'!V223*IS!$B$2)*-1</f>
        <v>-112531.157648161</v>
      </c>
      <c r="AG223" s="416"/>
    </row>
    <row r="224" customFormat="false" ht="12.75" hidden="false" customHeight="false" outlineLevel="0" collapsed="false">
      <c r="A224" s="399" t="n">
        <f aca="false">A223+30.417</f>
        <v>43049.238</v>
      </c>
      <c r="B224" s="415" t="n">
        <f aca="false">IF($A$1="Peak","-",'Base Hours'!B224*BaseLoad!H223*IS!$B$2)</f>
        <v>173579.070781558</v>
      </c>
      <c r="C224" s="415" t="n">
        <f aca="false">IF($A$1="Peak","-",'Base Hours'!C224*BaseLoad!I223*IS!$B$2)</f>
        <v>169725.982718183</v>
      </c>
      <c r="D224" s="415" t="n">
        <f aca="false">IF($A$1="Peak","-",'Base Hours'!D224*BaseLoad!J223*IS!$B$2)</f>
        <v>319987.848243379</v>
      </c>
      <c r="E224" s="415" t="n">
        <f aca="false">IF($A$1="Peak","-",'Base Hours'!E224*BaseLoad!K223*IS!$B$2)</f>
        <v>432184.683442551</v>
      </c>
      <c r="F224" s="415" t="n">
        <f aca="false">IF($A$1="Peak","-",'Base Hours'!F224*BaseLoad!L223*IS!$B$2)</f>
        <v>393131.190989285</v>
      </c>
      <c r="G224" s="415" t="n">
        <f aca="false">IF($A$1="Peak","-",'Base Hours'!G224*BaseLoad!M223*IS!$B$2)</f>
        <v>751055.936650056</v>
      </c>
      <c r="H224" s="415" t="n">
        <f aca="false">IF($A$1="Peak","-",'Base Hours'!H224*BaseLoad!N223*IS!$B$2)</f>
        <v>710596.527606104</v>
      </c>
      <c r="I224" s="415" t="n">
        <f aca="false">IF($A$1="Peak","-",'Base Hours'!I224*BaseLoad!O223*IS!$B$2)</f>
        <v>545497.564265183</v>
      </c>
      <c r="J224" s="415" t="n">
        <f aca="false">IF($A$1="Peak","-",'Base Hours'!J224*BaseLoad!P223*IS!$B$2)</f>
        <v>507098.020765818</v>
      </c>
      <c r="K224" s="415" t="n">
        <f aca="false">IF($A$1="Peak","-",'Base Hours'!K224*BaseLoad!Q223*IS!$B$2)</f>
        <v>446635.391834222</v>
      </c>
      <c r="L224" s="415" t="n">
        <f aca="false">IF($A$1="Peak","-",'Base Hours'!L224*BaseLoad!R223*IS!$B$2)</f>
        <v>422556.223689515</v>
      </c>
      <c r="M224" s="415" t="n">
        <f aca="false">IF($A$1="Peak","-",'Base Hours'!M224*BaseLoad!S223*IS!$B$2)</f>
        <v>419106.387187917</v>
      </c>
      <c r="N224" s="415" t="n">
        <f aca="false">IF($A$1="Peak","-",'Base Hours'!N224*BaseLoad!T223*IS!$B$2)</f>
        <v>405110.853610921</v>
      </c>
      <c r="O224" s="415" t="n">
        <f aca="false">IF($A$1="Peak","-",'Base Hours'!O224*BaseLoad!U223*IS!$B$2)</f>
        <v>394253.536975796</v>
      </c>
      <c r="P224" s="415" t="n">
        <f aca="false">IF($A$1="Peak","-",'Base Hours'!P224*BaseLoad!V223*IS!$B$2)</f>
        <v>383984.947904587</v>
      </c>
      <c r="Q224" s="415" t="n">
        <f aca="false">IF($A$1="Peak","-",'Base Hours'!Q224*BaseLoad!W223*IS!$B$2)</f>
        <v>373867.149588729</v>
      </c>
      <c r="R224" s="415" t="n">
        <f aca="false">IF($A$1="Peak","-",'Base Hours'!R224*BaseLoad!X223*IS!$B$2)</f>
        <v>364061.506566353</v>
      </c>
      <c r="S224" s="415" t="n">
        <f aca="false">IF($A$1="Peak","-",'Base Hours'!S224*BaseLoad!Y223*IS!$B$2)</f>
        <v>362743.980116801</v>
      </c>
      <c r="T224" s="415" t="n">
        <f aca="false">IF($A$1="Peak","-",'Base Hours'!T224*BaseLoad!Z223*IS!$B$2)</f>
        <v>362743.248410216</v>
      </c>
      <c r="U224" s="415" t="n">
        <f aca="false">IF($A$1="Peak","-",'Base Hours'!U224*BaseLoad!AA223*IS!$B$2)</f>
        <v>997306.965785617</v>
      </c>
      <c r="V224" s="415" t="n">
        <f aca="false">SUM(B224:U224)-(MAX(B224:U224))</f>
        <v>7937920.05134717</v>
      </c>
      <c r="W224" s="415"/>
      <c r="X224" s="415"/>
      <c r="Y224" s="416"/>
      <c r="Z224" s="416" t="n">
        <f aca="false">(BaseLoad!C223*'Base Hours'!V224*IS!$B$2)*-1</f>
        <v>-1994532.25987576</v>
      </c>
      <c r="AA224" s="416"/>
      <c r="AB224" s="416" t="n">
        <f aca="false">(BaseLoad!D223*'Base Hours'!V224*IS!$B$2)*-1</f>
        <v>-206397.16502836</v>
      </c>
      <c r="AC224" s="416"/>
      <c r="AD224" s="416" t="n">
        <f aca="false">(BaseLoad!E223*'Base Hours'!V224*IS!$B$2)*-1</f>
        <v>-1765282.78881064</v>
      </c>
      <c r="AE224" s="416"/>
      <c r="AF224" s="416" t="n">
        <f aca="false">(BaseLoad!F223*'Base Hours'!V224*IS!$B$2)*-1</f>
        <v>-112531.157648161</v>
      </c>
      <c r="AG224" s="416"/>
    </row>
    <row r="225" customFormat="false" ht="12.75" hidden="false" customHeight="false" outlineLevel="0" collapsed="false">
      <c r="A225" s="399" t="n">
        <f aca="false">A224+30.417</f>
        <v>43079.655</v>
      </c>
      <c r="B225" s="415" t="n">
        <f aca="false">IF($A$1="Peak","-",'Base Hours'!B225*BaseLoad!H224*IS!$B$2)</f>
        <v>116800.3284426</v>
      </c>
      <c r="C225" s="415" t="n">
        <f aca="false">IF($A$1="Peak","-",'Base Hours'!C225*BaseLoad!I224*IS!$B$2)</f>
        <v>116587.407323016</v>
      </c>
      <c r="D225" s="415" t="n">
        <f aca="false">IF($A$1="Peak","-",'Base Hours'!D225*BaseLoad!J224*IS!$B$2)</f>
        <v>210422.624144254</v>
      </c>
      <c r="E225" s="415" t="n">
        <f aca="false">IF($A$1="Peak","-",'Base Hours'!E225*BaseLoad!K224*IS!$B$2)</f>
        <v>362336.237080951</v>
      </c>
      <c r="F225" s="415" t="n">
        <f aca="false">IF($A$1="Peak","-",'Base Hours'!F225*BaseLoad!L224*IS!$B$2)</f>
        <v>351813.256756331</v>
      </c>
      <c r="G225" s="415" t="n">
        <f aca="false">IF($A$1="Peak","-",'Base Hours'!G225*BaseLoad!M224*IS!$B$2)</f>
        <v>685262.237631773</v>
      </c>
      <c r="H225" s="415" t="n">
        <f aca="false">IF($A$1="Peak","-",'Base Hours'!H225*BaseLoad!N224*IS!$B$2)</f>
        <v>674616.67365703</v>
      </c>
      <c r="I225" s="415" t="n">
        <f aca="false">IF($A$1="Peak","-",'Base Hours'!I225*BaseLoad!O224*IS!$B$2)</f>
        <v>667574.190771041</v>
      </c>
      <c r="J225" s="415" t="n">
        <f aca="false">IF($A$1="Peak","-",'Base Hours'!J225*BaseLoad!P224*IS!$B$2)</f>
        <v>664134.451906662</v>
      </c>
      <c r="K225" s="415" t="n">
        <f aca="false">IF($A$1="Peak","-",'Base Hours'!K225*BaseLoad!Q224*IS!$B$2)</f>
        <v>657378.000348973</v>
      </c>
      <c r="L225" s="415" t="n">
        <f aca="false">IF($A$1="Peak","-",'Base Hours'!L225*BaseLoad!R224*IS!$B$2)</f>
        <v>642009.678783052</v>
      </c>
      <c r="M225" s="415" t="n">
        <f aca="false">IF($A$1="Peak","-",'Base Hours'!M225*BaseLoad!S224*IS!$B$2)</f>
        <v>639706.84328426</v>
      </c>
      <c r="N225" s="415" t="n">
        <f aca="false">IF($A$1="Peak","-",'Base Hours'!N225*BaseLoad!T224*IS!$B$2)</f>
        <v>635560.051856518</v>
      </c>
      <c r="O225" s="415" t="n">
        <f aca="false">IF($A$1="Peak","-",'Base Hours'!O225*BaseLoad!U224*IS!$B$2)</f>
        <v>578396.356894922</v>
      </c>
      <c r="P225" s="415" t="n">
        <f aca="false">IF($A$1="Peak","-",'Base Hours'!P225*BaseLoad!V224*IS!$B$2)</f>
        <v>527874.2504116</v>
      </c>
      <c r="Q225" s="415" t="n">
        <f aca="false">IF($A$1="Peak","-",'Base Hours'!Q225*BaseLoad!W224*IS!$B$2)</f>
        <v>504306.25432499</v>
      </c>
      <c r="R225" s="415" t="n">
        <f aca="false">IF($A$1="Peak","-",'Base Hours'!R225*BaseLoad!X224*IS!$B$2)</f>
        <v>467823.384039897</v>
      </c>
      <c r="S225" s="415" t="n">
        <f aca="false">IF($A$1="Peak","-",'Base Hours'!S225*BaseLoad!Y224*IS!$B$2)</f>
        <v>441264.232801462</v>
      </c>
      <c r="T225" s="415" t="n">
        <f aca="false">IF($A$1="Peak","-",'Base Hours'!T225*BaseLoad!Z224*IS!$B$2)</f>
        <v>441263.957788318</v>
      </c>
      <c r="U225" s="415" t="n">
        <f aca="false">IF($A$1="Peak","-",'Base Hours'!U225*BaseLoad!AA224*IS!$B$2)</f>
        <v>1213441.39727685</v>
      </c>
      <c r="V225" s="415" t="n">
        <f aca="false">SUM(B225:U225)-(MAX(B225:U225))</f>
        <v>9385130.41824765</v>
      </c>
      <c r="W225" s="415"/>
      <c r="X225" s="415"/>
      <c r="Y225" s="416" t="n">
        <f aca="false">SUM(B214:U225)</f>
        <v>109970463.201991</v>
      </c>
      <c r="Z225" s="416" t="n">
        <f aca="false">(BaseLoad!C224*'Base Hours'!V225*IS!$B$2)*-1</f>
        <v>-1994532.25987576</v>
      </c>
      <c r="AA225" s="416" t="n">
        <f aca="false">SUM(Z214:Z225)</f>
        <v>-23934387.1185091</v>
      </c>
      <c r="AB225" s="416" t="n">
        <f aca="false">(BaseLoad!D224*'Base Hours'!V225*IS!$B$2)*-1</f>
        <v>-206741.160303407</v>
      </c>
      <c r="AC225" s="416" t="n">
        <f aca="false">SUM(AB214:AB225)</f>
        <v>-2458315.68705087</v>
      </c>
      <c r="AD225" s="416" t="n">
        <f aca="false">(BaseLoad!E224*'Base Hours'!V225*IS!$B$2)*-1</f>
        <v>-1765282.78881064</v>
      </c>
      <c r="AE225" s="416" t="n">
        <f aca="false">SUM(AD214:AD225)</f>
        <v>-21183393.4657277</v>
      </c>
      <c r="AF225" s="416" t="n">
        <f aca="false">(BaseLoad!F224*'Base Hours'!V225*IS!$B$2)*-1</f>
        <v>-112531.157648161</v>
      </c>
      <c r="AG225" s="416" t="n">
        <f aca="false">SUM(AF214:AF225)</f>
        <v>-1350373.89177793</v>
      </c>
    </row>
    <row r="226" customFormat="false" ht="12.75" hidden="false" customHeight="false" outlineLevel="0" collapsed="false">
      <c r="A226" s="399" t="n">
        <f aca="false">A225+30.417</f>
        <v>43110.072</v>
      </c>
      <c r="B226" s="415" t="n">
        <f aca="false">IF($A$1="Peak","-",'Base Hours'!B226*BaseLoad!H225*IS!$B$2)</f>
        <v>147808.733869442</v>
      </c>
      <c r="C226" s="415" t="n">
        <f aca="false">IF($A$1="Peak","-",'Base Hours'!C226*BaseLoad!I225*IS!$B$2)</f>
        <v>137826.587391957</v>
      </c>
      <c r="D226" s="415" t="n">
        <f aca="false">IF($A$1="Peak","-",'Base Hours'!D226*BaseLoad!J225*IS!$B$2)</f>
        <v>264568.933186968</v>
      </c>
      <c r="E226" s="415" t="n">
        <f aca="false">IF($A$1="Peak","-",'Base Hours'!E226*BaseLoad!K225*IS!$B$2)</f>
        <v>494519.259066685</v>
      </c>
      <c r="F226" s="415" t="n">
        <f aca="false">IF($A$1="Peak","-",'Base Hours'!F226*BaseLoad!L225*IS!$B$2)</f>
        <v>490323.573033805</v>
      </c>
      <c r="G226" s="415" t="n">
        <f aca="false">IF($A$1="Peak","-",'Base Hours'!G226*BaseLoad!M225*IS!$B$2)</f>
        <v>909021.629164896</v>
      </c>
      <c r="H226" s="415" t="n">
        <f aca="false">IF($A$1="Peak","-",'Base Hours'!H226*BaseLoad!N225*IS!$B$2)</f>
        <v>671215.120350911</v>
      </c>
      <c r="I226" s="415" t="n">
        <f aca="false">IF($A$1="Peak","-",'Base Hours'!I226*BaseLoad!O225*IS!$B$2)</f>
        <v>561497.975045006</v>
      </c>
      <c r="J226" s="415" t="n">
        <f aca="false">IF($A$1="Peak","-",'Base Hours'!J226*BaseLoad!P225*IS!$B$2)</f>
        <v>542833.310811389</v>
      </c>
      <c r="K226" s="415" t="n">
        <f aca="false">IF($A$1="Peak","-",'Base Hours'!K226*BaseLoad!Q225*IS!$B$2)</f>
        <v>487057.993812526</v>
      </c>
      <c r="L226" s="415" t="n">
        <f aca="false">IF($A$1="Peak","-",'Base Hours'!L226*BaseLoad!R225*IS!$B$2)</f>
        <v>471553.351049553</v>
      </c>
      <c r="M226" s="415" t="n">
        <f aca="false">IF($A$1="Peak","-",'Base Hours'!M226*BaseLoad!S225*IS!$B$2)</f>
        <v>467301.424653747</v>
      </c>
      <c r="N226" s="415" t="n">
        <f aca="false">IF($A$1="Peak","-",'Base Hours'!N226*BaseLoad!T225*IS!$B$2)</f>
        <v>465972.796073147</v>
      </c>
      <c r="O226" s="415" t="n">
        <f aca="false">IF($A$1="Peak","-",'Base Hours'!O226*BaseLoad!U225*IS!$B$2)</f>
        <v>462104.067098848</v>
      </c>
      <c r="P226" s="415" t="n">
        <f aca="false">IF($A$1="Peak","-",'Base Hours'!P226*BaseLoad!V225*IS!$B$2)</f>
        <v>461977.294388225</v>
      </c>
      <c r="Q226" s="415" t="n">
        <f aca="false">IF($A$1="Peak","-",'Base Hours'!Q226*BaseLoad!W225*IS!$B$2)</f>
        <v>461977.294388225</v>
      </c>
      <c r="R226" s="415" t="n">
        <f aca="false">IF($A$1="Peak","-",'Base Hours'!R226*BaseLoad!X225*IS!$B$2)</f>
        <v>461977.294388225</v>
      </c>
      <c r="S226" s="415" t="n">
        <f aca="false">IF($A$1="Peak","-",'Base Hours'!S226*BaseLoad!Y225*IS!$B$2)</f>
        <v>461977.294388225</v>
      </c>
      <c r="T226" s="415" t="n">
        <f aca="false">IF($A$1="Peak","-",'Base Hours'!T226*BaseLoad!Z225*IS!$B$2)</f>
        <v>461974.965023357</v>
      </c>
      <c r="U226" s="415" t="n">
        <f aca="false">IF($A$1="Peak","-",'Base Hours'!U226*BaseLoad!AA225*IS!$B$2)</f>
        <v>1228139.40452365</v>
      </c>
      <c r="V226" s="415" t="n">
        <f aca="false">SUM(B226:U226)-(MAX(B226:U226))</f>
        <v>8883488.89718514</v>
      </c>
      <c r="W226" s="415"/>
      <c r="X226" s="415"/>
      <c r="Y226" s="416"/>
      <c r="Z226" s="416" t="n">
        <f aca="false">(BaseLoad!C225*'Base Hours'!V226*IS!$B$2)*-1</f>
        <v>-2007836.90264988</v>
      </c>
      <c r="AA226" s="416"/>
      <c r="AB226" s="416" t="n">
        <f aca="false">(BaseLoad!D225*'Base Hours'!V226*IS!$B$2)*-1</f>
        <v>-207085.728903913</v>
      </c>
      <c r="AC226" s="416"/>
      <c r="AD226" s="416" t="n">
        <f aca="false">(BaseLoad!E225*'Base Hours'!V226*IS!$B$2)*-1</f>
        <v>-1510294.90558916</v>
      </c>
      <c r="AE226" s="416"/>
      <c r="AF226" s="416" t="n">
        <f aca="false">(BaseLoad!F225*'Base Hours'!V226*IS!$B$2)*-1</f>
        <v>-123939.233457153</v>
      </c>
      <c r="AG226" s="416"/>
    </row>
    <row r="227" customFormat="false" ht="12.75" hidden="false" customHeight="false" outlineLevel="0" collapsed="false">
      <c r="A227" s="399" t="n">
        <f aca="false">A226+30.417</f>
        <v>43140.489</v>
      </c>
      <c r="B227" s="415" t="n">
        <f aca="false">IF($A$1="Peak","-",'Base Hours'!B227*BaseLoad!H226*IS!$B$2)</f>
        <v>163850.6025411</v>
      </c>
      <c r="C227" s="415" t="n">
        <f aca="false">IF($A$1="Peak","-",'Base Hours'!C227*BaseLoad!I226*IS!$B$2)</f>
        <v>142412.434622863</v>
      </c>
      <c r="D227" s="415" t="n">
        <f aca="false">IF($A$1="Peak","-",'Base Hours'!D227*BaseLoad!J226*IS!$B$2)</f>
        <v>273814.733328861</v>
      </c>
      <c r="E227" s="415" t="n">
        <f aca="false">IF($A$1="Peak","-",'Base Hours'!E227*BaseLoad!K226*IS!$B$2)</f>
        <v>512884.697118404</v>
      </c>
      <c r="F227" s="415" t="n">
        <f aca="false">IF($A$1="Peak","-",'Base Hours'!F227*BaseLoad!L226*IS!$B$2)</f>
        <v>507650.202336888</v>
      </c>
      <c r="G227" s="415" t="n">
        <f aca="false">IF($A$1="Peak","-",'Base Hours'!G227*BaseLoad!M226*IS!$B$2)</f>
        <v>818007.236227648</v>
      </c>
      <c r="H227" s="415" t="n">
        <f aca="false">IF($A$1="Peak","-",'Base Hours'!H227*BaseLoad!N226*IS!$B$2)</f>
        <v>716977.433812797</v>
      </c>
      <c r="I227" s="415" t="n">
        <f aca="false">IF($A$1="Peak","-",'Base Hours'!I227*BaseLoad!O226*IS!$B$2)</f>
        <v>658558.721155744</v>
      </c>
      <c r="J227" s="415" t="n">
        <f aca="false">IF($A$1="Peak","-",'Base Hours'!J227*BaseLoad!P226*IS!$B$2)</f>
        <v>574239.135926856</v>
      </c>
      <c r="K227" s="415" t="n">
        <f aca="false">IF($A$1="Peak","-",'Base Hours'!K227*BaseLoad!Q226*IS!$B$2)</f>
        <v>535784.252187799</v>
      </c>
      <c r="L227" s="415" t="n">
        <f aca="false">IF($A$1="Peak","-",'Base Hours'!L227*BaseLoad!R226*IS!$B$2)</f>
        <v>513153.375445845</v>
      </c>
      <c r="M227" s="415" t="n">
        <f aca="false">IF($A$1="Peak","-",'Base Hours'!M227*BaseLoad!S226*IS!$B$2)</f>
        <v>494856.045801756</v>
      </c>
      <c r="N227" s="415" t="n">
        <f aca="false">IF($A$1="Peak","-",'Base Hours'!N227*BaseLoad!T226*IS!$B$2)</f>
        <v>486157.178535067</v>
      </c>
      <c r="O227" s="415" t="n">
        <f aca="false">IF($A$1="Peak","-",'Base Hours'!O227*BaseLoad!U226*IS!$B$2)</f>
        <v>480639.655661877</v>
      </c>
      <c r="P227" s="415" t="n">
        <f aca="false">IF($A$1="Peak","-",'Base Hours'!P227*BaseLoad!V226*IS!$B$2)</f>
        <v>480639.655661877</v>
      </c>
      <c r="Q227" s="415" t="n">
        <f aca="false">IF($A$1="Peak","-",'Base Hours'!Q227*BaseLoad!W226*IS!$B$2)</f>
        <v>480639.655661877</v>
      </c>
      <c r="R227" s="415" t="n">
        <f aca="false">IF($A$1="Peak","-",'Base Hours'!R227*BaseLoad!X226*IS!$B$2)</f>
        <v>480639.655661877</v>
      </c>
      <c r="S227" s="415" t="n">
        <f aca="false">IF($A$1="Peak","-",'Base Hours'!S227*BaseLoad!Y226*IS!$B$2)</f>
        <v>480639.655661877</v>
      </c>
      <c r="T227" s="415" t="n">
        <f aca="false">IF($A$1="Peak","-",'Base Hours'!T227*BaseLoad!Z226*IS!$B$2)</f>
        <v>479920.199475256</v>
      </c>
      <c r="U227" s="415" t="n">
        <f aca="false">IF($A$1="Peak","-",'Base Hours'!U227*BaseLoad!AA226*IS!$B$2)</f>
        <v>1309666.5942797</v>
      </c>
      <c r="V227" s="415" t="n">
        <f aca="false">SUM(B227:U227)-(MAX(B227:U227))</f>
        <v>9281464.52682627</v>
      </c>
      <c r="W227" s="415"/>
      <c r="X227" s="415"/>
      <c r="Y227" s="416"/>
      <c r="Z227" s="416" t="n">
        <f aca="false">(BaseLoad!C226*'Base Hours'!V227*IS!$B$2)*-1</f>
        <v>-2007836.90264988</v>
      </c>
      <c r="AA227" s="416"/>
      <c r="AB227" s="416" t="n">
        <f aca="false">(BaseLoad!D226*'Base Hours'!V227*IS!$B$2)*-1</f>
        <v>-207430.87178542</v>
      </c>
      <c r="AC227" s="416"/>
      <c r="AD227" s="416" t="n">
        <f aca="false">(BaseLoad!E226*'Base Hours'!V227*IS!$B$2)*-1</f>
        <v>-1510294.90558916</v>
      </c>
      <c r="AE227" s="416"/>
      <c r="AF227" s="416" t="n">
        <f aca="false">(BaseLoad!F226*'Base Hours'!V227*IS!$B$2)*-1</f>
        <v>-123939.233457153</v>
      </c>
      <c r="AG227" s="416"/>
    </row>
    <row r="228" customFormat="false" ht="12.75" hidden="false" customHeight="false" outlineLevel="0" collapsed="false">
      <c r="A228" s="399" t="n">
        <f aca="false">A227+30.417</f>
        <v>43170.906</v>
      </c>
      <c r="B228" s="415" t="n">
        <f aca="false">IF($A$1="Peak","-",'Base Hours'!B228*BaseLoad!H227*IS!$B$2)</f>
        <v>145818.943842817</v>
      </c>
      <c r="C228" s="415" t="n">
        <f aca="false">IF($A$1="Peak","-",'Base Hours'!C228*BaseLoad!I227*IS!$B$2)</f>
        <v>110698.768935205</v>
      </c>
      <c r="D228" s="415" t="n">
        <f aca="false">IF($A$1="Peak","-",'Base Hours'!D228*BaseLoad!J227*IS!$B$2)</f>
        <v>210955.65390043</v>
      </c>
      <c r="E228" s="415" t="n">
        <f aca="false">IF($A$1="Peak","-",'Base Hours'!E228*BaseLoad!K227*IS!$B$2)</f>
        <v>395840.415949275</v>
      </c>
      <c r="F228" s="415" t="n">
        <f aca="false">IF($A$1="Peak","-",'Base Hours'!F228*BaseLoad!L227*IS!$B$2)</f>
        <v>370763.431728053</v>
      </c>
      <c r="G228" s="415" t="n">
        <f aca="false">IF($A$1="Peak","-",'Base Hours'!G228*BaseLoad!M227*IS!$B$2)</f>
        <v>735925.362751672</v>
      </c>
      <c r="H228" s="415" t="n">
        <f aca="false">IF($A$1="Peak","-",'Base Hours'!H228*BaseLoad!N227*IS!$B$2)</f>
        <v>669216.138012078</v>
      </c>
      <c r="I228" s="415" t="n">
        <f aca="false">IF($A$1="Peak","-",'Base Hours'!I228*BaseLoad!O227*IS!$B$2)</f>
        <v>549292.1263395</v>
      </c>
      <c r="J228" s="415" t="n">
        <f aca="false">IF($A$1="Peak","-",'Base Hours'!J228*BaseLoad!P227*IS!$B$2)</f>
        <v>512472.347787168</v>
      </c>
      <c r="K228" s="415" t="n">
        <f aca="false">IF($A$1="Peak","-",'Base Hours'!K228*BaseLoad!Q227*IS!$B$2)</f>
        <v>499813.308578587</v>
      </c>
      <c r="L228" s="415" t="n">
        <f aca="false">IF($A$1="Peak","-",'Base Hours'!L228*BaseLoad!R227*IS!$B$2)</f>
        <v>468631.857580437</v>
      </c>
      <c r="M228" s="415" t="n">
        <f aca="false">IF($A$1="Peak","-",'Base Hours'!M228*BaseLoad!S227*IS!$B$2)</f>
        <v>452804.142396705</v>
      </c>
      <c r="N228" s="415" t="n">
        <f aca="false">IF($A$1="Peak","-",'Base Hours'!N228*BaseLoad!T227*IS!$B$2)</f>
        <v>442402.18883863</v>
      </c>
      <c r="O228" s="415" t="n">
        <f aca="false">IF($A$1="Peak","-",'Base Hours'!O228*BaseLoad!U227*IS!$B$2)</f>
        <v>432153.558804712</v>
      </c>
      <c r="P228" s="415" t="n">
        <f aca="false">IF($A$1="Peak","-",'Base Hours'!P228*BaseLoad!V227*IS!$B$2)</f>
        <v>416386.94524326</v>
      </c>
      <c r="Q228" s="415" t="n">
        <f aca="false">IF($A$1="Peak","-",'Base Hours'!Q228*BaseLoad!W227*IS!$B$2)</f>
        <v>412369.664639105</v>
      </c>
      <c r="R228" s="415" t="n">
        <f aca="false">IF($A$1="Peak","-",'Base Hours'!R228*BaseLoad!X227*IS!$B$2)</f>
        <v>399371.789813747</v>
      </c>
      <c r="S228" s="415" t="n">
        <f aca="false">IF($A$1="Peak","-",'Base Hours'!S228*BaseLoad!Y227*IS!$B$2)</f>
        <v>387122.323809484</v>
      </c>
      <c r="T228" s="415" t="n">
        <f aca="false">IF($A$1="Peak","-",'Base Hours'!T228*BaseLoad!Z227*IS!$B$2)</f>
        <v>365175.522943604</v>
      </c>
      <c r="U228" s="415" t="n">
        <f aca="false">IF($A$1="Peak","-",'Base Hours'!U228*BaseLoad!AA227*IS!$B$2)</f>
        <v>983520.827120149</v>
      </c>
      <c r="V228" s="415" t="n">
        <f aca="false">SUM(B228:U228)-(MAX(B228:U228))</f>
        <v>7977214.49189447</v>
      </c>
      <c r="W228" s="415"/>
      <c r="X228" s="415"/>
      <c r="Y228" s="416"/>
      <c r="Z228" s="416" t="n">
        <f aca="false">(BaseLoad!C227*'Base Hours'!V228*IS!$B$2)*-1</f>
        <v>-2007836.90264988</v>
      </c>
      <c r="AA228" s="416"/>
      <c r="AB228" s="416" t="n">
        <f aca="false">(BaseLoad!D227*'Base Hours'!V228*IS!$B$2)*-1</f>
        <v>-207776.589905062</v>
      </c>
      <c r="AC228" s="416"/>
      <c r="AD228" s="416" t="n">
        <f aca="false">(BaseLoad!E227*'Base Hours'!V228*IS!$B$2)*-1</f>
        <v>-1510294.90558916</v>
      </c>
      <c r="AE228" s="416"/>
      <c r="AF228" s="416" t="n">
        <f aca="false">(BaseLoad!F227*'Base Hours'!V228*IS!$B$2)*-1</f>
        <v>-123939.233457153</v>
      </c>
      <c r="AG228" s="416"/>
    </row>
    <row r="229" customFormat="false" ht="12.75" hidden="false" customHeight="false" outlineLevel="0" collapsed="false">
      <c r="A229" s="399" t="n">
        <f aca="false">A228+30.417</f>
        <v>43201.323</v>
      </c>
      <c r="B229" s="415" t="n">
        <f aca="false">IF($A$1="Peak","-",'Base Hours'!B229*BaseLoad!H228*IS!$B$2)</f>
        <v>111075.177135844</v>
      </c>
      <c r="C229" s="415" t="n">
        <f aca="false">IF($A$1="Peak","-",'Base Hours'!C229*BaseLoad!I228*IS!$B$2)</f>
        <v>102669.561043112</v>
      </c>
      <c r="D229" s="415" t="n">
        <f aca="false">IF($A$1="Peak","-",'Base Hours'!D229*BaseLoad!J228*IS!$B$2)</f>
        <v>194155.672437771</v>
      </c>
      <c r="E229" s="415" t="n">
        <f aca="false">IF($A$1="Peak","-",'Base Hours'!E229*BaseLoad!K228*IS!$B$2)</f>
        <v>365561.737804678</v>
      </c>
      <c r="F229" s="415" t="n">
        <f aca="false">IF($A$1="Peak","-",'Base Hours'!F229*BaseLoad!L228*IS!$B$2)</f>
        <v>341644.166155491</v>
      </c>
      <c r="G229" s="415" t="n">
        <f aca="false">IF($A$1="Peak","-",'Base Hours'!G229*BaseLoad!M228*IS!$B$2)</f>
        <v>678844.499043769</v>
      </c>
      <c r="H229" s="415" t="n">
        <f aca="false">IF($A$1="Peak","-",'Base Hours'!H229*BaseLoad!N228*IS!$B$2)</f>
        <v>607191.033930513</v>
      </c>
      <c r="I229" s="415" t="n">
        <f aca="false">IF($A$1="Peak","-",'Base Hours'!I229*BaseLoad!O228*IS!$B$2)</f>
        <v>475203.522962305</v>
      </c>
      <c r="J229" s="415" t="n">
        <f aca="false">IF($A$1="Peak","-",'Base Hours'!J229*BaseLoad!P228*IS!$B$2)</f>
        <v>436157.014271252</v>
      </c>
      <c r="K229" s="415" t="n">
        <f aca="false">IF($A$1="Peak","-",'Base Hours'!K229*BaseLoad!Q228*IS!$B$2)</f>
        <v>388841.850400729</v>
      </c>
      <c r="L229" s="415" t="n">
        <f aca="false">IF($A$1="Peak","-",'Base Hours'!L229*BaseLoad!R228*IS!$B$2)</f>
        <v>383938.754999008</v>
      </c>
      <c r="M229" s="415" t="n">
        <f aca="false">IF($A$1="Peak","-",'Base Hours'!M229*BaseLoad!S228*IS!$B$2)</f>
        <v>374528.878267898</v>
      </c>
      <c r="N229" s="415" t="n">
        <f aca="false">IF($A$1="Peak","-",'Base Hours'!N229*BaseLoad!T228*IS!$B$2)</f>
        <v>360964.921173487</v>
      </c>
      <c r="O229" s="415" t="n">
        <f aca="false">IF($A$1="Peak","-",'Base Hours'!O229*BaseLoad!U228*IS!$B$2)</f>
        <v>348309.01678385</v>
      </c>
      <c r="P229" s="415" t="n">
        <f aca="false">IF($A$1="Peak","-",'Base Hours'!P229*BaseLoad!V228*IS!$B$2)</f>
        <v>337073.929489211</v>
      </c>
      <c r="Q229" s="415" t="n">
        <f aca="false">IF($A$1="Peak","-",'Base Hours'!Q229*BaseLoad!W228*IS!$B$2)</f>
        <v>332593.47890928</v>
      </c>
      <c r="R229" s="415" t="n">
        <f aca="false">IF($A$1="Peak","-",'Base Hours'!R229*BaseLoad!X228*IS!$B$2)</f>
        <v>332593.338884643</v>
      </c>
      <c r="S229" s="415" t="n">
        <f aca="false">IF($A$1="Peak","-",'Base Hours'!S229*BaseLoad!Y228*IS!$B$2)</f>
        <v>332593.338884643</v>
      </c>
      <c r="T229" s="415" t="n">
        <f aca="false">IF($A$1="Peak","-",'Base Hours'!T229*BaseLoad!Z228*IS!$B$2)</f>
        <v>332593.338884643</v>
      </c>
      <c r="U229" s="415" t="n">
        <f aca="false">IF($A$1="Peak","-",'Base Hours'!U229*BaseLoad!AA228*IS!$B$2)</f>
        <v>907067.13951222</v>
      </c>
      <c r="V229" s="415" t="n">
        <f aca="false">SUM(B229:U229)-(MAX(B229:U229))</f>
        <v>6836533.23146213</v>
      </c>
      <c r="W229" s="415"/>
      <c r="X229" s="415"/>
      <c r="Y229" s="416"/>
      <c r="Z229" s="416" t="n">
        <f aca="false">(BaseLoad!C228*'Base Hours'!V229*IS!$B$2)*-1</f>
        <v>-2007836.90264988</v>
      </c>
      <c r="AA229" s="416"/>
      <c r="AB229" s="416" t="n">
        <f aca="false">(BaseLoad!D228*'Base Hours'!V229*IS!$B$2)*-1</f>
        <v>-208122.88422157</v>
      </c>
      <c r="AC229" s="416"/>
      <c r="AD229" s="416" t="n">
        <f aca="false">(BaseLoad!E228*'Base Hours'!V229*IS!$B$2)*-1</f>
        <v>-1510294.90558916</v>
      </c>
      <c r="AE229" s="416"/>
      <c r="AF229" s="416" t="n">
        <f aca="false">(BaseLoad!F228*'Base Hours'!V229*IS!$B$2)*-1</f>
        <v>-123939.233457153</v>
      </c>
      <c r="AG229" s="416"/>
    </row>
    <row r="230" customFormat="false" ht="12.75" hidden="false" customHeight="false" outlineLevel="0" collapsed="false">
      <c r="A230" s="399" t="n">
        <f aca="false">A229+30.417</f>
        <v>43231.74</v>
      </c>
      <c r="B230" s="415" t="n">
        <f aca="false">IF($A$1="Peak","-",'Base Hours'!B230*BaseLoad!H229*IS!$B$2)</f>
        <v>175253.595291563</v>
      </c>
      <c r="C230" s="415" t="n">
        <f aca="false">IF($A$1="Peak","-",'Base Hours'!C230*BaseLoad!I229*IS!$B$2)</f>
        <v>169160.866754786</v>
      </c>
      <c r="D230" s="415" t="n">
        <f aca="false">IF($A$1="Peak","-",'Base Hours'!D230*BaseLoad!J229*IS!$B$2)</f>
        <v>240463.862920674</v>
      </c>
      <c r="E230" s="415" t="n">
        <f aca="false">IF($A$1="Peak","-",'Base Hours'!E230*BaseLoad!K229*IS!$B$2)</f>
        <v>338784.847869552</v>
      </c>
      <c r="F230" s="415" t="n">
        <f aca="false">IF($A$1="Peak","-",'Base Hours'!F230*BaseLoad!L229*IS!$B$2)</f>
        <v>313783.860879188</v>
      </c>
      <c r="G230" s="415" t="n">
        <f aca="false">IF($A$1="Peak","-",'Base Hours'!G230*BaseLoad!M229*IS!$B$2)</f>
        <v>600980.484361184</v>
      </c>
      <c r="H230" s="415" t="n">
        <f aca="false">IF($A$1="Peak","-",'Base Hours'!H230*BaseLoad!N229*IS!$B$2)</f>
        <v>478361.8724392</v>
      </c>
      <c r="I230" s="415" t="n">
        <f aca="false">IF($A$1="Peak","-",'Base Hours'!I230*BaseLoad!O229*IS!$B$2)</f>
        <v>441185.370018577</v>
      </c>
      <c r="J230" s="415" t="n">
        <f aca="false">IF($A$1="Peak","-",'Base Hours'!J230*BaseLoad!P229*IS!$B$2)</f>
        <v>423330.704380208</v>
      </c>
      <c r="K230" s="415" t="n">
        <f aca="false">IF($A$1="Peak","-",'Base Hours'!K230*BaseLoad!Q229*IS!$B$2)</f>
        <v>409135.913347385</v>
      </c>
      <c r="L230" s="415" t="n">
        <f aca="false">IF($A$1="Peak","-",'Base Hours'!L230*BaseLoad!R229*IS!$B$2)</f>
        <v>395362.257506166</v>
      </c>
      <c r="M230" s="415" t="n">
        <f aca="false">IF($A$1="Peak","-",'Base Hours'!M230*BaseLoad!S229*IS!$B$2)</f>
        <v>385006.914624789</v>
      </c>
      <c r="N230" s="415" t="n">
        <f aca="false">IF($A$1="Peak","-",'Base Hours'!N230*BaseLoad!T229*IS!$B$2)</f>
        <v>368603.372014875</v>
      </c>
      <c r="O230" s="415" t="n">
        <f aca="false">IF($A$1="Peak","-",'Base Hours'!O230*BaseLoad!U229*IS!$B$2)</f>
        <v>356023.621072383</v>
      </c>
      <c r="P230" s="415" t="n">
        <f aca="false">IF($A$1="Peak","-",'Base Hours'!P230*BaseLoad!V229*IS!$B$2)</f>
        <v>348607.459881616</v>
      </c>
      <c r="Q230" s="415" t="n">
        <f aca="false">IF($A$1="Peak","-",'Base Hours'!Q230*BaseLoad!W229*IS!$B$2)</f>
        <v>311988.3639502</v>
      </c>
      <c r="R230" s="415" t="n">
        <f aca="false">IF($A$1="Peak","-",'Base Hours'!R230*BaseLoad!X229*IS!$B$2)</f>
        <v>308609.712605362</v>
      </c>
      <c r="S230" s="415" t="n">
        <f aca="false">IF($A$1="Peak","-",'Base Hours'!S230*BaseLoad!Y229*IS!$B$2)</f>
        <v>308609.393980481</v>
      </c>
      <c r="T230" s="415" t="n">
        <f aca="false">IF($A$1="Peak","-",'Base Hours'!T230*BaseLoad!Z229*IS!$B$2)</f>
        <v>308608.946971698</v>
      </c>
      <c r="U230" s="415" t="n">
        <f aca="false">IF($A$1="Peak","-",'Base Hours'!U230*BaseLoad!AA229*IS!$B$2)</f>
        <v>848338.554964216</v>
      </c>
      <c r="V230" s="415" t="n">
        <f aca="false">SUM(B230:U230)-(MAX(B230:U230))</f>
        <v>6681861.42086989</v>
      </c>
      <c r="W230" s="415"/>
      <c r="X230" s="415"/>
      <c r="Y230" s="416"/>
      <c r="Z230" s="416" t="n">
        <f aca="false">(BaseLoad!C229*'Base Hours'!V230*IS!$B$2)*-1</f>
        <v>-2007836.90264988</v>
      </c>
      <c r="AA230" s="416"/>
      <c r="AB230" s="416" t="n">
        <f aca="false">(BaseLoad!D229*'Base Hours'!V230*IS!$B$2)*-1</f>
        <v>-208469.755695273</v>
      </c>
      <c r="AC230" s="416"/>
      <c r="AD230" s="416" t="n">
        <f aca="false">(BaseLoad!E229*'Base Hours'!V230*IS!$B$2)*-1</f>
        <v>-1510294.90558916</v>
      </c>
      <c r="AE230" s="416"/>
      <c r="AF230" s="416" t="n">
        <f aca="false">(BaseLoad!F229*'Base Hours'!V230*IS!$B$2)*-1</f>
        <v>-123939.233457153</v>
      </c>
      <c r="AG230" s="416"/>
    </row>
    <row r="231" customFormat="false" ht="12.75" hidden="false" customHeight="false" outlineLevel="0" collapsed="false">
      <c r="A231" s="399" t="n">
        <f aca="false">A230+30.417</f>
        <v>43262.157</v>
      </c>
      <c r="B231" s="415" t="n">
        <f aca="false">IF($A$1="Peak","-",'Base Hours'!B231*BaseLoad!H230*IS!$B$2)</f>
        <v>215961.08299156</v>
      </c>
      <c r="C231" s="415" t="n">
        <f aca="false">IF($A$1="Peak","-",'Base Hours'!C231*BaseLoad!I230*IS!$B$2)</f>
        <v>201645.858023069</v>
      </c>
      <c r="D231" s="415" t="n">
        <f aca="false">IF($A$1="Peak","-",'Base Hours'!D231*BaseLoad!J230*IS!$B$2)</f>
        <v>379267.995279643</v>
      </c>
      <c r="E231" s="415" t="n">
        <f aca="false">IF($A$1="Peak","-",'Base Hours'!E231*BaseLoad!K230*IS!$B$2)</f>
        <v>701658.606560315</v>
      </c>
      <c r="F231" s="415" t="n">
        <f aca="false">IF($A$1="Peak","-",'Base Hours'!F231*BaseLoad!L230*IS!$B$2)</f>
        <v>641191.840303481</v>
      </c>
      <c r="G231" s="415" t="n">
        <f aca="false">IF($A$1="Peak","-",'Base Hours'!G231*BaseLoad!M230*IS!$B$2)</f>
        <v>775542.322140553</v>
      </c>
      <c r="H231" s="415" t="n">
        <f aca="false">IF($A$1="Peak","-",'Base Hours'!H231*BaseLoad!N230*IS!$B$2)</f>
        <v>657998.66273719</v>
      </c>
      <c r="I231" s="415" t="n">
        <f aca="false">IF($A$1="Peak","-",'Base Hours'!I231*BaseLoad!O230*IS!$B$2)</f>
        <v>623926.538124078</v>
      </c>
      <c r="J231" s="415" t="n">
        <f aca="false">IF($A$1="Peak","-",'Base Hours'!J231*BaseLoad!P230*IS!$B$2)</f>
        <v>526976.788977123</v>
      </c>
      <c r="K231" s="415" t="n">
        <f aca="false">IF($A$1="Peak","-",'Base Hours'!K231*BaseLoad!Q230*IS!$B$2)</f>
        <v>430818.540993714</v>
      </c>
      <c r="L231" s="415" t="n">
        <f aca="false">IF($A$1="Peak","-",'Base Hours'!L231*BaseLoad!R230*IS!$B$2)</f>
        <v>381896.706894376</v>
      </c>
      <c r="M231" s="415" t="n">
        <f aca="false">IF($A$1="Peak","-",'Base Hours'!M231*BaseLoad!S230*IS!$B$2)</f>
        <v>360474.259056737</v>
      </c>
      <c r="N231" s="415" t="n">
        <f aca="false">IF($A$1="Peak","-",'Base Hours'!N231*BaseLoad!T230*IS!$B$2)</f>
        <v>354017.334394138</v>
      </c>
      <c r="O231" s="415" t="n">
        <f aca="false">IF($A$1="Peak","-",'Base Hours'!O231*BaseLoad!U230*IS!$B$2)</f>
        <v>346346.009883639</v>
      </c>
      <c r="P231" s="415" t="n">
        <f aca="false">IF($A$1="Peak","-",'Base Hours'!P231*BaseLoad!V230*IS!$B$2)</f>
        <v>333242.09768498</v>
      </c>
      <c r="Q231" s="415" t="n">
        <f aca="false">IF($A$1="Peak","-",'Base Hours'!Q231*BaseLoad!W230*IS!$B$2)</f>
        <v>317700.417326147</v>
      </c>
      <c r="R231" s="415" t="n">
        <f aca="false">IF($A$1="Peak","-",'Base Hours'!R231*BaseLoad!X230*IS!$B$2)</f>
        <v>308621.589329083</v>
      </c>
      <c r="S231" s="415" t="n">
        <f aca="false">IF($A$1="Peak","-",'Base Hours'!S231*BaseLoad!Y230*IS!$B$2)</f>
        <v>308621.491243648</v>
      </c>
      <c r="T231" s="415" t="n">
        <f aca="false">IF($A$1="Peak","-",'Base Hours'!T231*BaseLoad!Z230*IS!$B$2)</f>
        <v>308621.491243648</v>
      </c>
      <c r="U231" s="415" t="n">
        <f aca="false">IF($A$1="Peak","-",'Base Hours'!U231*BaseLoad!AA230*IS!$B$2)</f>
        <v>817219.694052508</v>
      </c>
      <c r="V231" s="415" t="n">
        <f aca="false">SUM(B231:U231)-(MAX(B231:U231))</f>
        <v>8174529.63318712</v>
      </c>
      <c r="W231" s="415"/>
      <c r="X231" s="415"/>
      <c r="Y231" s="416"/>
      <c r="Z231" s="416" t="n">
        <f aca="false">(BaseLoad!C230*'Base Hours'!V231*IS!$B$2)*-1</f>
        <v>-2007836.90264988</v>
      </c>
      <c r="AA231" s="416"/>
      <c r="AB231" s="416" t="n">
        <f aca="false">(BaseLoad!D230*'Base Hours'!V231*IS!$B$2)*-1</f>
        <v>-208817.205288098</v>
      </c>
      <c r="AC231" s="416"/>
      <c r="AD231" s="416" t="n">
        <f aca="false">(BaseLoad!E230*'Base Hours'!V231*IS!$B$2)*-1</f>
        <v>-1510294.90558916</v>
      </c>
      <c r="AE231" s="416"/>
      <c r="AF231" s="416" t="n">
        <f aca="false">(BaseLoad!F230*'Base Hours'!V231*IS!$B$2)*-1</f>
        <v>-123939.233457153</v>
      </c>
      <c r="AG231" s="416"/>
    </row>
    <row r="232" customFormat="false" ht="12.75" hidden="false" customHeight="false" outlineLevel="0" collapsed="false">
      <c r="A232" s="399" t="n">
        <f aca="false">A231+30.417</f>
        <v>43292.574</v>
      </c>
      <c r="B232" s="415" t="n">
        <f aca="false">IF($A$1="Peak","-",'Base Hours'!B232*BaseLoad!H231*IS!$B$2)</f>
        <v>284904.519052326</v>
      </c>
      <c r="C232" s="415" t="n">
        <f aca="false">IF($A$1="Peak","-",'Base Hours'!C232*BaseLoad!I231*IS!$B$2)</f>
        <v>237326.535629749</v>
      </c>
      <c r="D232" s="415" t="n">
        <f aca="false">IF($A$1="Peak","-",'Base Hours'!D232*BaseLoad!J231*IS!$B$2)</f>
        <v>445257.318930809</v>
      </c>
      <c r="E232" s="415" t="n">
        <f aca="false">IF($A$1="Peak","-",'Base Hours'!E232*BaseLoad!K231*IS!$B$2)</f>
        <v>819500.073204039</v>
      </c>
      <c r="F232" s="415" t="n">
        <f aca="false">IF($A$1="Peak","-",'Base Hours'!F232*BaseLoad!L231*IS!$B$2)</f>
        <v>760308.493552671</v>
      </c>
      <c r="G232" s="415" t="n">
        <f aca="false">IF($A$1="Peak","-",'Base Hours'!G232*BaseLoad!M231*IS!$B$2)</f>
        <v>1404450.34100046</v>
      </c>
      <c r="H232" s="415" t="n">
        <f aca="false">IF($A$1="Peak","-",'Base Hours'!H232*BaseLoad!N231*IS!$B$2)</f>
        <v>1171905.00354394</v>
      </c>
      <c r="I232" s="415" t="n">
        <f aca="false">IF($A$1="Peak","-",'Base Hours'!I232*BaseLoad!O231*IS!$B$2)</f>
        <v>776934.196056809</v>
      </c>
      <c r="J232" s="415" t="n">
        <f aca="false">IF($A$1="Peak","-",'Base Hours'!J232*BaseLoad!P231*IS!$B$2)</f>
        <v>737901.611756598</v>
      </c>
      <c r="K232" s="415" t="n">
        <f aca="false">IF($A$1="Peak","-",'Base Hours'!K232*BaseLoad!Q231*IS!$B$2)</f>
        <v>530228.03672251</v>
      </c>
      <c r="L232" s="415" t="n">
        <f aca="false">IF($A$1="Peak","-",'Base Hours'!L232*BaseLoad!R231*IS!$B$2)</f>
        <v>423747.052627567</v>
      </c>
      <c r="M232" s="415" t="n">
        <f aca="false">IF($A$1="Peak","-",'Base Hours'!M232*BaseLoad!S231*IS!$B$2)</f>
        <v>393012.01052093</v>
      </c>
      <c r="N232" s="415" t="n">
        <f aca="false">IF($A$1="Peak","-",'Base Hours'!N232*BaseLoad!T231*IS!$B$2)</f>
        <v>360893.671836394</v>
      </c>
      <c r="O232" s="415" t="n">
        <f aca="false">IF($A$1="Peak","-",'Base Hours'!O232*BaseLoad!U231*IS!$B$2)</f>
        <v>360562.637118342</v>
      </c>
      <c r="P232" s="415" t="n">
        <f aca="false">IF($A$1="Peak","-",'Base Hours'!P232*BaseLoad!V231*IS!$B$2)</f>
        <v>360561.124655139</v>
      </c>
      <c r="Q232" s="415" t="n">
        <f aca="false">IF($A$1="Peak","-",'Base Hours'!Q232*BaseLoad!W231*IS!$B$2)</f>
        <v>360555.493946925</v>
      </c>
      <c r="R232" s="415" t="n">
        <f aca="false">IF($A$1="Peak","-",'Base Hours'!R232*BaseLoad!X231*IS!$B$2)</f>
        <v>360555.493946925</v>
      </c>
      <c r="S232" s="415" t="n">
        <f aca="false">IF($A$1="Peak","-",'Base Hours'!S232*BaseLoad!Y231*IS!$B$2)</f>
        <v>360555.493946925</v>
      </c>
      <c r="T232" s="415" t="n">
        <f aca="false">IF($A$1="Peak","-",'Base Hours'!T232*BaseLoad!Z231*IS!$B$2)</f>
        <v>346333.623523469</v>
      </c>
      <c r="U232" s="415" t="n">
        <f aca="false">IF($A$1="Peak","-",'Base Hours'!U232*BaseLoad!AA231*IS!$B$2)</f>
        <v>815794.071967473</v>
      </c>
      <c r="V232" s="415" t="n">
        <f aca="false">SUM(B232:U232)-(MAX(B232:U232))</f>
        <v>9906836.46253954</v>
      </c>
      <c r="W232" s="415"/>
      <c r="X232" s="415"/>
      <c r="Y232" s="416"/>
      <c r="Z232" s="416" t="n">
        <f aca="false">(BaseLoad!C231*'Base Hours'!V232*IS!$B$2)*-1</f>
        <v>-2007836.90264988</v>
      </c>
      <c r="AA232" s="416"/>
      <c r="AB232" s="416" t="n">
        <f aca="false">(BaseLoad!D231*'Base Hours'!V232*IS!$B$2)*-1</f>
        <v>-209165.233963579</v>
      </c>
      <c r="AC232" s="416"/>
      <c r="AD232" s="416" t="n">
        <f aca="false">(BaseLoad!E231*'Base Hours'!V232*IS!$B$2)*-1</f>
        <v>-1510294.90558916</v>
      </c>
      <c r="AE232" s="416"/>
      <c r="AF232" s="416" t="n">
        <f aca="false">(BaseLoad!F231*'Base Hours'!V232*IS!$B$2)*-1</f>
        <v>-123939.233457153</v>
      </c>
      <c r="AG232" s="416"/>
    </row>
    <row r="233" customFormat="false" ht="12.75" hidden="false" customHeight="false" outlineLevel="0" collapsed="false">
      <c r="A233" s="399" t="n">
        <f aca="false">A232+30.417</f>
        <v>43322.991</v>
      </c>
      <c r="B233" s="415" t="n">
        <f aca="false">IF($A$1="Peak","-",'Base Hours'!B233*BaseLoad!H232*IS!$B$2)</f>
        <v>620634.531561062</v>
      </c>
      <c r="C233" s="415" t="n">
        <f aca="false">IF($A$1="Peak","-",'Base Hours'!C233*BaseLoad!I232*IS!$B$2)</f>
        <v>433116.985671506</v>
      </c>
      <c r="D233" s="415" t="n">
        <f aca="false">IF($A$1="Peak","-",'Base Hours'!D233*BaseLoad!J232*IS!$B$2)</f>
        <v>656451.162214588</v>
      </c>
      <c r="E233" s="415" t="n">
        <f aca="false">IF($A$1="Peak","-",'Base Hours'!E233*BaseLoad!K232*IS!$B$2)</f>
        <v>980369.961035819</v>
      </c>
      <c r="F233" s="415" t="n">
        <f aca="false">IF($A$1="Peak","-",'Base Hours'!F233*BaseLoad!L232*IS!$B$2)</f>
        <v>877940.88265627</v>
      </c>
      <c r="G233" s="415" t="n">
        <f aca="false">IF($A$1="Peak","-",'Base Hours'!G233*BaseLoad!M232*IS!$B$2)</f>
        <v>1588906.16706142</v>
      </c>
      <c r="H233" s="415" t="n">
        <f aca="false">IF($A$1="Peak","-",'Base Hours'!H233*BaseLoad!N232*IS!$B$2)</f>
        <v>1425582.61498967</v>
      </c>
      <c r="I233" s="415" t="n">
        <f aca="false">IF($A$1="Peak","-",'Base Hours'!I233*BaseLoad!O232*IS!$B$2)</f>
        <v>1116416.92334285</v>
      </c>
      <c r="J233" s="415" t="n">
        <f aca="false">IF($A$1="Peak","-",'Base Hours'!J233*BaseLoad!P232*IS!$B$2)</f>
        <v>401275.169855974</v>
      </c>
      <c r="K233" s="415" t="n">
        <f aca="false">IF($A$1="Peak","-",'Base Hours'!K233*BaseLoad!Q232*IS!$B$2)</f>
        <v>494053.033916465</v>
      </c>
      <c r="L233" s="415" t="n">
        <f aca="false">IF($A$1="Peak","-",'Base Hours'!L233*BaseLoad!R232*IS!$B$2)</f>
        <v>398925.35979823</v>
      </c>
      <c r="M233" s="415" t="n">
        <f aca="false">IF($A$1="Peak","-",'Base Hours'!M233*BaseLoad!S232*IS!$B$2)</f>
        <v>378578.860315014</v>
      </c>
      <c r="N233" s="415" t="n">
        <f aca="false">IF($A$1="Peak","-",'Base Hours'!N233*BaseLoad!T232*IS!$B$2)</f>
        <v>368687.49982051</v>
      </c>
      <c r="O233" s="415" t="n">
        <f aca="false">IF($A$1="Peak","-",'Base Hours'!O233*BaseLoad!U232*IS!$B$2)</f>
        <v>344871.301074085</v>
      </c>
      <c r="P233" s="415" t="n">
        <f aca="false">IF($A$1="Peak","-",'Base Hours'!P233*BaseLoad!V232*IS!$B$2)</f>
        <v>332384.716639714</v>
      </c>
      <c r="Q233" s="415" t="n">
        <f aca="false">IF($A$1="Peak","-",'Base Hours'!Q233*BaseLoad!W232*IS!$B$2)</f>
        <v>331784.004430009</v>
      </c>
      <c r="R233" s="415" t="n">
        <f aca="false">IF($A$1="Peak","-",'Base Hours'!R233*BaseLoad!X232*IS!$B$2)</f>
        <v>330561.336397615</v>
      </c>
      <c r="S233" s="415" t="n">
        <f aca="false">IF($A$1="Peak","-",'Base Hours'!S233*BaseLoad!Y232*IS!$B$2)</f>
        <v>326473.690529482</v>
      </c>
      <c r="T233" s="415" t="n">
        <f aca="false">IF($A$1="Peak","-",'Base Hours'!T233*BaseLoad!Z232*IS!$B$2)</f>
        <v>326473.690529482</v>
      </c>
      <c r="U233" s="415" t="n">
        <f aca="false">IF($A$1="Peak","-",'Base Hours'!U233*BaseLoad!AA232*IS!$B$2)</f>
        <v>810728.36600123</v>
      </c>
      <c r="V233" s="415" t="n">
        <f aca="false">SUM(B233:U233)-(MAX(B233:U233))</f>
        <v>10955310.0907796</v>
      </c>
      <c r="W233" s="415"/>
      <c r="X233" s="415"/>
      <c r="Y233" s="416"/>
      <c r="Z233" s="416" t="n">
        <f aca="false">(BaseLoad!C232*'Base Hours'!V233*IS!$B$2)*-1</f>
        <v>-2007836.90264988</v>
      </c>
      <c r="AA233" s="416"/>
      <c r="AB233" s="416" t="n">
        <f aca="false">(BaseLoad!D232*'Base Hours'!V233*IS!$B$2)*-1</f>
        <v>-209513.842686851</v>
      </c>
      <c r="AC233" s="416"/>
      <c r="AD233" s="416" t="n">
        <f aca="false">(BaseLoad!E232*'Base Hours'!V233*IS!$B$2)*-1</f>
        <v>-1510294.90558916</v>
      </c>
      <c r="AE233" s="416"/>
      <c r="AF233" s="416" t="n">
        <f aca="false">(BaseLoad!F232*'Base Hours'!V233*IS!$B$2)*-1</f>
        <v>-123939.233457153</v>
      </c>
      <c r="AG233" s="416"/>
    </row>
    <row r="234" customFormat="false" ht="12.75" hidden="false" customHeight="false" outlineLevel="0" collapsed="false">
      <c r="A234" s="399" t="n">
        <f aca="false">A233+30.417</f>
        <v>43353.408</v>
      </c>
      <c r="B234" s="415" t="n">
        <f aca="false">IF($A$1="Peak","-",'Base Hours'!B234*BaseLoad!H233*IS!$B$2)</f>
        <v>173984.346827889</v>
      </c>
      <c r="C234" s="415" t="n">
        <f aca="false">IF($A$1="Peak","-",'Base Hours'!C234*BaseLoad!I233*IS!$B$2)</f>
        <v>163721.593211579</v>
      </c>
      <c r="D234" s="415" t="n">
        <f aca="false">IF($A$1="Peak","-",'Base Hours'!D234*BaseLoad!J233*IS!$B$2)</f>
        <v>258900.21992441</v>
      </c>
      <c r="E234" s="415" t="n">
        <f aca="false">IF($A$1="Peak","-",'Base Hours'!E234*BaseLoad!K233*IS!$B$2)</f>
        <v>467253.640073156</v>
      </c>
      <c r="F234" s="415" t="n">
        <f aca="false">IF($A$1="Peak","-",'Base Hours'!F234*BaseLoad!L233*IS!$B$2)</f>
        <v>404176.158348778</v>
      </c>
      <c r="G234" s="415" t="n">
        <f aca="false">IF($A$1="Peak","-",'Base Hours'!G234*BaseLoad!M233*IS!$B$2)</f>
        <v>572563.232134714</v>
      </c>
      <c r="H234" s="415" t="n">
        <f aca="false">IF($A$1="Peak","-",'Base Hours'!H234*BaseLoad!N233*IS!$B$2)</f>
        <v>487509.651624737</v>
      </c>
      <c r="I234" s="415" t="n">
        <f aca="false">IF($A$1="Peak","-",'Base Hours'!I234*BaseLoad!O233*IS!$B$2)</f>
        <v>452494.385965745</v>
      </c>
      <c r="J234" s="415" t="n">
        <f aca="false">IF($A$1="Peak","-",'Base Hours'!J234*BaseLoad!P233*IS!$B$2)</f>
        <v>443221.533425926</v>
      </c>
      <c r="K234" s="415" t="n">
        <f aca="false">IF($A$1="Peak","-",'Base Hours'!K234*BaseLoad!Q233*IS!$B$2)</f>
        <v>442425.034853839</v>
      </c>
      <c r="L234" s="415" t="n">
        <f aca="false">IF($A$1="Peak","-",'Base Hours'!L234*BaseLoad!R233*IS!$B$2)</f>
        <v>442425.034853839</v>
      </c>
      <c r="M234" s="415" t="n">
        <f aca="false">IF($A$1="Peak","-",'Base Hours'!M234*BaseLoad!S233*IS!$B$2)</f>
        <v>442423.688521354</v>
      </c>
      <c r="N234" s="415" t="n">
        <f aca="false">IF($A$1="Peak","-",'Base Hours'!N234*BaseLoad!T233*IS!$B$2)</f>
        <v>442421.550435715</v>
      </c>
      <c r="O234" s="415" t="n">
        <f aca="false">IF($A$1="Peak","-",'Base Hours'!O234*BaseLoad!U233*IS!$B$2)</f>
        <v>442420.723777327</v>
      </c>
      <c r="P234" s="415" t="n">
        <f aca="false">IF($A$1="Peak","-",'Base Hours'!P234*BaseLoad!V233*IS!$B$2)</f>
        <v>442419.166527911</v>
      </c>
      <c r="Q234" s="415" t="n">
        <f aca="false">IF($A$1="Peak","-",'Base Hours'!Q234*BaseLoad!W233*IS!$B$2)</f>
        <v>442418.360939365</v>
      </c>
      <c r="R234" s="415" t="n">
        <f aca="false">IF($A$1="Peak","-",'Base Hours'!R234*BaseLoad!X233*IS!$B$2)</f>
        <v>436461.927545877</v>
      </c>
      <c r="S234" s="415" t="n">
        <f aca="false">IF($A$1="Peak","-",'Base Hours'!S234*BaseLoad!Y233*IS!$B$2)</f>
        <v>411253.656422128</v>
      </c>
      <c r="T234" s="415" t="n">
        <f aca="false">IF($A$1="Peak","-",'Base Hours'!T234*BaseLoad!Z233*IS!$B$2)</f>
        <v>383567.130175246</v>
      </c>
      <c r="U234" s="415" t="n">
        <f aca="false">IF($A$1="Peak","-",'Base Hours'!U234*BaseLoad!AA233*IS!$B$2)</f>
        <v>888044.427525554</v>
      </c>
      <c r="V234" s="415" t="n">
        <f aca="false">SUM(B234:U234)-(MAX(B234:U234))</f>
        <v>7752061.03558953</v>
      </c>
      <c r="W234" s="415"/>
      <c r="X234" s="415"/>
      <c r="Y234" s="416"/>
      <c r="Z234" s="416" t="n">
        <f aca="false">(BaseLoad!C233*'Base Hours'!V234*IS!$B$2)*-1</f>
        <v>-2007836.90264988</v>
      </c>
      <c r="AA234" s="416"/>
      <c r="AB234" s="416" t="n">
        <f aca="false">(BaseLoad!D233*'Base Hours'!V234*IS!$B$2)*-1</f>
        <v>-209863.032424663</v>
      </c>
      <c r="AC234" s="416"/>
      <c r="AD234" s="416" t="n">
        <f aca="false">(BaseLoad!E233*'Base Hours'!V234*IS!$B$2)*-1</f>
        <v>-1510294.90558916</v>
      </c>
      <c r="AE234" s="416"/>
      <c r="AF234" s="416" t="n">
        <f aca="false">(BaseLoad!F233*'Base Hours'!V234*IS!$B$2)*-1</f>
        <v>-123939.233457153</v>
      </c>
      <c r="AG234" s="416"/>
    </row>
    <row r="235" customFormat="false" ht="12.75" hidden="false" customHeight="false" outlineLevel="0" collapsed="false">
      <c r="A235" s="399" t="n">
        <f aca="false">A234+30.417</f>
        <v>43383.825</v>
      </c>
      <c r="B235" s="415" t="n">
        <f aca="false">IF($A$1="Peak","-",'Base Hours'!B235*BaseLoad!H234*IS!$B$2)</f>
        <v>108282.035252324</v>
      </c>
      <c r="C235" s="415" t="n">
        <f aca="false">IF($A$1="Peak","-",'Base Hours'!C235*BaseLoad!I234*IS!$B$2)</f>
        <v>104917.164255735</v>
      </c>
      <c r="D235" s="415" t="n">
        <f aca="false">IF($A$1="Peak","-",'Base Hours'!D235*BaseLoad!J234*IS!$B$2)</f>
        <v>201123.507080874</v>
      </c>
      <c r="E235" s="415" t="n">
        <f aca="false">IF($A$1="Peak","-",'Base Hours'!E235*BaseLoad!K234*IS!$B$2)</f>
        <v>377254.272070952</v>
      </c>
      <c r="F235" s="415" t="n">
        <f aca="false">IF($A$1="Peak","-",'Base Hours'!F235*BaseLoad!L234*IS!$B$2)</f>
        <v>359584.105247028</v>
      </c>
      <c r="G235" s="415" t="n">
        <f aca="false">IF($A$1="Peak","-",'Base Hours'!G235*BaseLoad!M234*IS!$B$2)</f>
        <v>713853.923993461</v>
      </c>
      <c r="H235" s="415" t="n">
        <f aca="false">IF($A$1="Peak","-",'Base Hours'!H235*BaseLoad!N234*IS!$B$2)</f>
        <v>612946.059073996</v>
      </c>
      <c r="I235" s="415" t="n">
        <f aca="false">IF($A$1="Peak","-",'Base Hours'!I235*BaseLoad!O234*IS!$B$2)</f>
        <v>502655.29425848</v>
      </c>
      <c r="J235" s="415" t="n">
        <f aca="false">IF($A$1="Peak","-",'Base Hours'!J235*BaseLoad!P234*IS!$B$2)</f>
        <v>484645.367993248</v>
      </c>
      <c r="K235" s="415" t="n">
        <f aca="false">IF($A$1="Peak","-",'Base Hours'!K235*BaseLoad!Q234*IS!$B$2)</f>
        <v>446518.016460243</v>
      </c>
      <c r="L235" s="415" t="n">
        <f aca="false">IF($A$1="Peak","-",'Base Hours'!L235*BaseLoad!R234*IS!$B$2)</f>
        <v>421706.707146422</v>
      </c>
      <c r="M235" s="415" t="n">
        <f aca="false">IF($A$1="Peak","-",'Base Hours'!M235*BaseLoad!S234*IS!$B$2)</f>
        <v>410436.74857159</v>
      </c>
      <c r="N235" s="415" t="n">
        <f aca="false">IF($A$1="Peak","-",'Base Hours'!N235*BaseLoad!T234*IS!$B$2)</f>
        <v>404726.226140836</v>
      </c>
      <c r="O235" s="415" t="n">
        <f aca="false">IF($A$1="Peak","-",'Base Hours'!O235*BaseLoad!U234*IS!$B$2)</f>
        <v>398803.128253254</v>
      </c>
      <c r="P235" s="415" t="n">
        <f aca="false">IF($A$1="Peak","-",'Base Hours'!P235*BaseLoad!V234*IS!$B$2)</f>
        <v>380685.327429678</v>
      </c>
      <c r="Q235" s="415" t="n">
        <f aca="false">IF($A$1="Peak","-",'Base Hours'!Q235*BaseLoad!W234*IS!$B$2)</f>
        <v>361434.363339932</v>
      </c>
      <c r="R235" s="415" t="n">
        <f aca="false">IF($A$1="Peak","-",'Base Hours'!R235*BaseLoad!X234*IS!$B$2)</f>
        <v>350403.763708369</v>
      </c>
      <c r="S235" s="415" t="n">
        <f aca="false">IF($A$1="Peak","-",'Base Hours'!S235*BaseLoad!Y234*IS!$B$2)</f>
        <v>349606.819889212</v>
      </c>
      <c r="T235" s="415" t="n">
        <f aca="false">IF($A$1="Peak","-",'Base Hours'!T235*BaseLoad!Z234*IS!$B$2)</f>
        <v>349606.819889212</v>
      </c>
      <c r="U235" s="415" t="n">
        <f aca="false">IF($A$1="Peak","-",'Base Hours'!U235*BaseLoad!AA234*IS!$B$2)</f>
        <v>961174.886692942</v>
      </c>
      <c r="V235" s="415" t="n">
        <f aca="false">SUM(B235:U235)-(MAX(B235:U235))</f>
        <v>7339189.65005485</v>
      </c>
      <c r="W235" s="415"/>
      <c r="X235" s="415"/>
      <c r="Y235" s="416"/>
      <c r="Z235" s="416" t="n">
        <f aca="false">(BaseLoad!C234*'Base Hours'!V235*IS!$B$2)*-1</f>
        <v>-2007836.90264988</v>
      </c>
      <c r="AA235" s="416"/>
      <c r="AB235" s="416" t="n">
        <f aca="false">(BaseLoad!D234*'Base Hours'!V235*IS!$B$2)*-1</f>
        <v>-210212.80414537</v>
      </c>
      <c r="AC235" s="416"/>
      <c r="AD235" s="416" t="n">
        <f aca="false">(BaseLoad!E234*'Base Hours'!V235*IS!$B$2)*-1</f>
        <v>-1510294.90558916</v>
      </c>
      <c r="AE235" s="416"/>
      <c r="AF235" s="416" t="n">
        <f aca="false">(BaseLoad!F234*'Base Hours'!V235*IS!$B$2)*-1</f>
        <v>-123939.233457153</v>
      </c>
      <c r="AG235" s="416"/>
    </row>
    <row r="236" customFormat="false" ht="12.75" hidden="false" customHeight="false" outlineLevel="0" collapsed="false">
      <c r="A236" s="399" t="n">
        <f aca="false">A235+30.417</f>
        <v>43414.242</v>
      </c>
      <c r="B236" s="415" t="n">
        <f aca="false">IF($A$1="Peak","-",'Base Hours'!B236*BaseLoad!H235*IS!$B$2)</f>
        <v>188492.644250364</v>
      </c>
      <c r="C236" s="415" t="n">
        <f aca="false">IF($A$1="Peak","-",'Base Hours'!C236*BaseLoad!I235*IS!$B$2)</f>
        <v>182055.197181049</v>
      </c>
      <c r="D236" s="415" t="n">
        <f aca="false">IF($A$1="Peak","-",'Base Hours'!D236*BaseLoad!J235*IS!$B$2)</f>
        <v>350327.081033427</v>
      </c>
      <c r="E236" s="415" t="n">
        <f aca="false">IF($A$1="Peak","-",'Base Hours'!E236*BaseLoad!K235*IS!$B$2)</f>
        <v>677613.987300128</v>
      </c>
      <c r="F236" s="415" t="n">
        <f aca="false">IF($A$1="Peak","-",'Base Hours'!F236*BaseLoad!L235*IS!$B$2)</f>
        <v>548305.074042321</v>
      </c>
      <c r="G236" s="415" t="n">
        <f aca="false">IF($A$1="Peak","-",'Base Hours'!G236*BaseLoad!M235*IS!$B$2)</f>
        <v>757835.133128972</v>
      </c>
      <c r="H236" s="415" t="n">
        <f aca="false">IF($A$1="Peak","-",'Base Hours'!H236*BaseLoad!N235*IS!$B$2)</f>
        <v>706533.654403628</v>
      </c>
      <c r="I236" s="415" t="n">
        <f aca="false">IF($A$1="Peak","-",'Base Hours'!I236*BaseLoad!O235*IS!$B$2)</f>
        <v>639830.7671806</v>
      </c>
      <c r="J236" s="415" t="n">
        <f aca="false">IF($A$1="Peak","-",'Base Hours'!J236*BaseLoad!P235*IS!$B$2)</f>
        <v>595870.323786651</v>
      </c>
      <c r="K236" s="415" t="n">
        <f aca="false">IF($A$1="Peak","-",'Base Hours'!K236*BaseLoad!Q235*IS!$B$2)</f>
        <v>580850.037886906</v>
      </c>
      <c r="L236" s="415" t="n">
        <f aca="false">IF($A$1="Peak","-",'Base Hours'!L236*BaseLoad!R235*IS!$B$2)</f>
        <v>566294.749289652</v>
      </c>
      <c r="M236" s="415" t="n">
        <f aca="false">IF($A$1="Peak","-",'Base Hours'!M236*BaseLoad!S235*IS!$B$2)</f>
        <v>485073.210660988</v>
      </c>
      <c r="N236" s="415" t="n">
        <f aca="false">IF($A$1="Peak","-",'Base Hours'!N236*BaseLoad!T235*IS!$B$2)</f>
        <v>451348.492153014</v>
      </c>
      <c r="O236" s="415" t="n">
        <f aca="false">IF($A$1="Peak","-",'Base Hours'!O236*BaseLoad!U235*IS!$B$2)</f>
        <v>431202.545390341</v>
      </c>
      <c r="P236" s="415" t="n">
        <f aca="false">IF($A$1="Peak","-",'Base Hours'!P236*BaseLoad!V235*IS!$B$2)</f>
        <v>413728.136931649</v>
      </c>
      <c r="Q236" s="415" t="n">
        <f aca="false">IF($A$1="Peak","-",'Base Hours'!Q236*BaseLoad!W235*IS!$B$2)</f>
        <v>408412.666096389</v>
      </c>
      <c r="R236" s="415" t="n">
        <f aca="false">IF($A$1="Peak","-",'Base Hours'!R236*BaseLoad!X235*IS!$B$2)</f>
        <v>382431.709846726</v>
      </c>
      <c r="S236" s="415" t="n">
        <f aca="false">IF($A$1="Peak","-",'Base Hours'!S236*BaseLoad!Y235*IS!$B$2)</f>
        <v>335577.369724059</v>
      </c>
      <c r="T236" s="415" t="n">
        <f aca="false">IF($A$1="Peak","-",'Base Hours'!T236*BaseLoad!Z235*IS!$B$2)</f>
        <v>288575.374401281</v>
      </c>
      <c r="U236" s="415" t="n">
        <f aca="false">IF($A$1="Peak","-",'Base Hours'!U236*BaseLoad!AA235*IS!$B$2)</f>
        <v>793445.321422855</v>
      </c>
      <c r="V236" s="415" t="n">
        <f aca="false">SUM(B236:U236)-(MAX(B236:U236))</f>
        <v>8990358.15468814</v>
      </c>
      <c r="W236" s="415"/>
      <c r="X236" s="415"/>
      <c r="Y236" s="416"/>
      <c r="Z236" s="416" t="n">
        <f aca="false">(BaseLoad!C235*'Base Hours'!V236*IS!$B$2)*-1</f>
        <v>-2007836.90264988</v>
      </c>
      <c r="AA236" s="416"/>
      <c r="AB236" s="416" t="n">
        <f aca="false">(BaseLoad!D235*'Base Hours'!V236*IS!$B$2)*-1</f>
        <v>-210563.158818946</v>
      </c>
      <c r="AC236" s="416"/>
      <c r="AD236" s="416" t="n">
        <f aca="false">(BaseLoad!E235*'Base Hours'!V236*IS!$B$2)*-1</f>
        <v>-1510294.90558916</v>
      </c>
      <c r="AE236" s="416"/>
      <c r="AF236" s="416" t="n">
        <f aca="false">(BaseLoad!F235*'Base Hours'!V236*IS!$B$2)*-1</f>
        <v>-123939.233457153</v>
      </c>
      <c r="AG236" s="416"/>
    </row>
    <row r="237" customFormat="false" ht="12.75" hidden="false" customHeight="false" outlineLevel="0" collapsed="false">
      <c r="A237" s="399" t="n">
        <f aca="false">A236+30.417</f>
        <v>43444.659</v>
      </c>
      <c r="B237" s="415" t="n">
        <f aca="false">IF($A$1="Peak","-",'Base Hours'!B237*BaseLoad!H236*IS!$B$2)</f>
        <v>171265.462801972</v>
      </c>
      <c r="C237" s="415" t="n">
        <f aca="false">IF($A$1="Peak","-",'Base Hours'!C237*BaseLoad!I236*IS!$B$2)</f>
        <v>168473.403071995</v>
      </c>
      <c r="D237" s="415" t="n">
        <f aca="false">IF($A$1="Peak","-",'Base Hours'!D237*BaseLoad!J236*IS!$B$2)</f>
        <v>327178.672829293</v>
      </c>
      <c r="E237" s="415" t="n">
        <f aca="false">IF($A$1="Peak","-",'Base Hours'!E237*BaseLoad!K236*IS!$B$2)</f>
        <v>548399.545212645</v>
      </c>
      <c r="F237" s="415" t="n">
        <f aca="false">IF($A$1="Peak","-",'Base Hours'!F237*BaseLoad!L236*IS!$B$2)</f>
        <v>504029.822953107</v>
      </c>
      <c r="G237" s="415" t="n">
        <f aca="false">IF($A$1="Peak","-",'Base Hours'!G237*BaseLoad!M236*IS!$B$2)</f>
        <v>927812.650465568</v>
      </c>
      <c r="H237" s="415" t="n">
        <f aca="false">IF($A$1="Peak","-",'Base Hours'!H237*BaseLoad!N236*IS!$B$2)</f>
        <v>911694.267394869</v>
      </c>
      <c r="I237" s="415" t="n">
        <f aca="false">IF($A$1="Peak","-",'Base Hours'!I237*BaseLoad!O236*IS!$B$2)</f>
        <v>837745.936645057</v>
      </c>
      <c r="J237" s="415" t="n">
        <f aca="false">IF($A$1="Peak","-",'Base Hours'!J237*BaseLoad!P236*IS!$B$2)</f>
        <v>632026.085076691</v>
      </c>
      <c r="K237" s="415" t="n">
        <f aca="false">IF($A$1="Peak","-",'Base Hours'!K237*BaseLoad!Q236*IS!$B$2)</f>
        <v>537554.265119729</v>
      </c>
      <c r="L237" s="415" t="n">
        <f aca="false">IF($A$1="Peak","-",'Base Hours'!L237*BaseLoad!R236*IS!$B$2)</f>
        <v>505786.511115891</v>
      </c>
      <c r="M237" s="415" t="n">
        <f aca="false">IF($A$1="Peak","-",'Base Hours'!M237*BaseLoad!S236*IS!$B$2)</f>
        <v>437402.43796604</v>
      </c>
      <c r="N237" s="415" t="n">
        <f aca="false">IF($A$1="Peak","-",'Base Hours'!N237*BaseLoad!T236*IS!$B$2)</f>
        <v>434147.0989212</v>
      </c>
      <c r="O237" s="415" t="n">
        <f aca="false">IF($A$1="Peak","-",'Base Hours'!O237*BaseLoad!U236*IS!$B$2)</f>
        <v>434146.86444398</v>
      </c>
      <c r="P237" s="415" t="n">
        <f aca="false">IF($A$1="Peak","-",'Base Hours'!P237*BaseLoad!V236*IS!$B$2)</f>
        <v>434146.584504937</v>
      </c>
      <c r="Q237" s="415" t="n">
        <f aca="false">IF($A$1="Peak","-",'Base Hours'!Q237*BaseLoad!W236*IS!$B$2)</f>
        <v>434146.584504937</v>
      </c>
      <c r="R237" s="415" t="n">
        <f aca="false">IF($A$1="Peak","-",'Base Hours'!R237*BaseLoad!X236*IS!$B$2)</f>
        <v>434146.185374322</v>
      </c>
      <c r="S237" s="415" t="n">
        <f aca="false">IF($A$1="Peak","-",'Base Hours'!S237*BaseLoad!Y236*IS!$B$2)</f>
        <v>434145.941225694</v>
      </c>
      <c r="T237" s="415" t="n">
        <f aca="false">IF($A$1="Peak","-",'Base Hours'!T237*BaseLoad!Z236*IS!$B$2)</f>
        <v>434145.729164994</v>
      </c>
      <c r="U237" s="415" t="n">
        <f aca="false">IF($A$1="Peak","-",'Base Hours'!U237*BaseLoad!AA236*IS!$B$2)</f>
        <v>1163396.65112544</v>
      </c>
      <c r="V237" s="415" t="n">
        <f aca="false">SUM(B237:U237)-(MAX(B237:U237))</f>
        <v>9548394.04879292</v>
      </c>
      <c r="W237" s="415"/>
      <c r="X237" s="415"/>
      <c r="Y237" s="416" t="n">
        <f aca="false">SUM(B226:U237)</f>
        <v>115220611.653151</v>
      </c>
      <c r="Z237" s="416" t="n">
        <f aca="false">(BaseLoad!C236*'Base Hours'!V237*IS!$B$2)*-1</f>
        <v>-2007836.90264988</v>
      </c>
      <c r="AA237" s="416" t="n">
        <f aca="false">SUM(Z226:Z237)</f>
        <v>-24094042.8317985</v>
      </c>
      <c r="AB237" s="416" t="n">
        <f aca="false">(BaseLoad!D236*'Base Hours'!V237*IS!$B$2)*-1</f>
        <v>-210914.097416978</v>
      </c>
      <c r="AC237" s="416" t="n">
        <f aca="false">SUM(AB226:AB237)</f>
        <v>-2507935.20525572</v>
      </c>
      <c r="AD237" s="416" t="n">
        <f aca="false">(BaseLoad!E236*'Base Hours'!V237*IS!$B$2)*-1</f>
        <v>-1510294.90558916</v>
      </c>
      <c r="AE237" s="416" t="n">
        <f aca="false">SUM(AD226:AD237)</f>
        <v>-18123538.86707</v>
      </c>
      <c r="AF237" s="416" t="n">
        <f aca="false">(BaseLoad!F236*'Base Hours'!V237*IS!$B$2)*-1</f>
        <v>-123939.233457153</v>
      </c>
      <c r="AG237" s="416" t="n">
        <f aca="false">SUM(AF226:AF237)</f>
        <v>-1487270.80148584</v>
      </c>
    </row>
    <row r="238" customFormat="false" ht="12.75" hidden="false" customHeight="false" outlineLevel="0" collapsed="false">
      <c r="A238" s="399" t="n">
        <f aca="false">A237+30.417</f>
        <v>43475.076</v>
      </c>
      <c r="B238" s="415" t="n">
        <f aca="false">IF($A$1="Peak","-",'Base Hours'!B238*BaseLoad!H237*IS!$B$2)</f>
        <v>155885.945770471</v>
      </c>
      <c r="C238" s="415" t="n">
        <f aca="false">IF($A$1="Peak","-",'Base Hours'!C238*BaseLoad!I237*IS!$B$2)</f>
        <v>148143.989462069</v>
      </c>
      <c r="D238" s="415" t="n">
        <f aca="false">IF($A$1="Peak","-",'Base Hours'!D238*BaseLoad!J237*IS!$B$2)</f>
        <v>282368.114719008</v>
      </c>
      <c r="E238" s="415" t="n">
        <f aca="false">IF($A$1="Peak","-",'Base Hours'!E238*BaseLoad!K237*IS!$B$2)</f>
        <v>526764.527822397</v>
      </c>
      <c r="F238" s="415" t="n">
        <f aca="false">IF($A$1="Peak","-",'Base Hours'!F238*BaseLoad!L237*IS!$B$2)</f>
        <v>521237.937099981</v>
      </c>
      <c r="G238" s="415" t="n">
        <f aca="false">IF($A$1="Peak","-",'Base Hours'!G238*BaseLoad!M237*IS!$B$2)</f>
        <v>952771.800317461</v>
      </c>
      <c r="H238" s="415" t="n">
        <f aca="false">IF($A$1="Peak","-",'Base Hours'!H238*BaseLoad!N237*IS!$B$2)</f>
        <v>694150.237958536</v>
      </c>
      <c r="I238" s="415" t="n">
        <f aca="false">IF($A$1="Peak","-",'Base Hours'!I238*BaseLoad!O237*IS!$B$2)</f>
        <v>577152.898107923</v>
      </c>
      <c r="J238" s="415" t="n">
        <f aca="false">IF($A$1="Peak","-",'Base Hours'!J238*BaseLoad!P237*IS!$B$2)</f>
        <v>523263.323007237</v>
      </c>
      <c r="K238" s="415" t="n">
        <f aca="false">IF($A$1="Peak","-",'Base Hours'!K238*BaseLoad!Q237*IS!$B$2)</f>
        <v>491747.135997023</v>
      </c>
      <c r="L238" s="415" t="n">
        <f aca="false">IF($A$1="Peak","-",'Base Hours'!L238*BaseLoad!R237*IS!$B$2)</f>
        <v>491747.135997023</v>
      </c>
      <c r="M238" s="415" t="n">
        <f aca="false">IF($A$1="Peak","-",'Base Hours'!M238*BaseLoad!S237*IS!$B$2)</f>
        <v>491747.135997023</v>
      </c>
      <c r="N238" s="415" t="n">
        <f aca="false">IF($A$1="Peak","-",'Base Hours'!N238*BaseLoad!T237*IS!$B$2)</f>
        <v>491747.135997023</v>
      </c>
      <c r="O238" s="415" t="n">
        <f aca="false">IF($A$1="Peak","-",'Base Hours'!O238*BaseLoad!U237*IS!$B$2)</f>
        <v>491747.135997023</v>
      </c>
      <c r="P238" s="415" t="n">
        <f aca="false">IF($A$1="Peak","-",'Base Hours'!P238*BaseLoad!V237*IS!$B$2)</f>
        <v>491747.135997023</v>
      </c>
      <c r="Q238" s="415" t="n">
        <f aca="false">IF($A$1="Peak","-",'Base Hours'!Q238*BaseLoad!W237*IS!$B$2)</f>
        <v>491746.941980309</v>
      </c>
      <c r="R238" s="415" t="n">
        <f aca="false">IF($A$1="Peak","-",'Base Hours'!R238*BaseLoad!X237*IS!$B$2)</f>
        <v>491746.635883052</v>
      </c>
      <c r="S238" s="415" t="n">
        <f aca="false">IF($A$1="Peak","-",'Base Hours'!S238*BaseLoad!Y237*IS!$B$2)</f>
        <v>491744.944716349</v>
      </c>
      <c r="T238" s="415" t="n">
        <f aca="false">IF($A$1="Peak","-",'Base Hours'!T238*BaseLoad!Z237*IS!$B$2)</f>
        <v>491741.020466524</v>
      </c>
      <c r="U238" s="415" t="n">
        <f aca="false">IF($A$1="Peak","-",'Base Hours'!U238*BaseLoad!AA237*IS!$B$2)</f>
        <v>1241647.74429323</v>
      </c>
      <c r="V238" s="415" t="n">
        <f aca="false">SUM(B238:U238)-(MAX(B238:U238))</f>
        <v>9299201.13329345</v>
      </c>
      <c r="W238" s="415"/>
      <c r="X238" s="415"/>
      <c r="Y238" s="416"/>
      <c r="Z238" s="416" t="n">
        <f aca="false">(BaseLoad!C237*'Base Hours'!V238*IS!$B$2)*-1</f>
        <v>-2018314.3088345</v>
      </c>
      <c r="AA238" s="416"/>
      <c r="AB238" s="416" t="n">
        <f aca="false">(BaseLoad!D237*'Base Hours'!V238*IS!$B$2)*-1</f>
        <v>-211265.620912673</v>
      </c>
      <c r="AC238" s="416"/>
      <c r="AD238" s="416" t="n">
        <f aca="false">(BaseLoad!E237*'Base Hours'!V238*IS!$B$2)*-1</f>
        <v>-1565897.17291561</v>
      </c>
      <c r="AE238" s="416"/>
      <c r="AF238" s="416" t="n">
        <f aca="false">(BaseLoad!F237*'Base Hours'!V238*IS!$B$2)*-1</f>
        <v>-67478.7843661006</v>
      </c>
      <c r="AG238" s="416"/>
    </row>
    <row r="239" customFormat="false" ht="12.75" hidden="false" customHeight="false" outlineLevel="0" collapsed="false">
      <c r="A239" s="399" t="n">
        <f aca="false">A238+30.417</f>
        <v>43505.493</v>
      </c>
      <c r="B239" s="415" t="n">
        <f aca="false">IF($A$1="Peak","-",'Base Hours'!B239*BaseLoad!H238*IS!$B$2)</f>
        <v>177030.833424554</v>
      </c>
      <c r="C239" s="415" t="n">
        <f aca="false">IF($A$1="Peak","-",'Base Hours'!C239*BaseLoad!I238*IS!$B$2)</f>
        <v>171161.56645174</v>
      </c>
      <c r="D239" s="415" t="n">
        <f aca="false">IF($A$1="Peak","-",'Base Hours'!D239*BaseLoad!J238*IS!$B$2)</f>
        <v>334581.610128595</v>
      </c>
      <c r="E239" s="415" t="n">
        <f aca="false">IF($A$1="Peak","-",'Base Hours'!E239*BaseLoad!K238*IS!$B$2)</f>
        <v>555160.054104047</v>
      </c>
      <c r="F239" s="415" t="n">
        <f aca="false">IF($A$1="Peak","-",'Base Hours'!F239*BaseLoad!L238*IS!$B$2)</f>
        <v>508853.20711147</v>
      </c>
      <c r="G239" s="415" t="n">
        <f aca="false">IF($A$1="Peak","-",'Base Hours'!G239*BaseLoad!M238*IS!$B$2)</f>
        <v>956613.203830913</v>
      </c>
      <c r="H239" s="415" t="n">
        <f aca="false">IF($A$1="Peak","-",'Base Hours'!H239*BaseLoad!N238*IS!$B$2)</f>
        <v>921470.640446522</v>
      </c>
      <c r="I239" s="415" t="n">
        <f aca="false">IF($A$1="Peak","-",'Base Hours'!I239*BaseLoad!O238*IS!$B$2)</f>
        <v>711445.997766028</v>
      </c>
      <c r="J239" s="415" t="n">
        <f aca="false">IF($A$1="Peak","-",'Base Hours'!J239*BaseLoad!P238*IS!$B$2)</f>
        <v>593657.320499798</v>
      </c>
      <c r="K239" s="415" t="n">
        <f aca="false">IF($A$1="Peak","-",'Base Hours'!K239*BaseLoad!Q238*IS!$B$2)</f>
        <v>530941.90742614</v>
      </c>
      <c r="L239" s="415" t="n">
        <f aca="false">IF($A$1="Peak","-",'Base Hours'!L239*BaseLoad!R238*IS!$B$2)</f>
        <v>506687.193886405</v>
      </c>
      <c r="M239" s="415" t="n">
        <f aca="false">IF($A$1="Peak","-",'Base Hours'!M239*BaseLoad!S238*IS!$B$2)</f>
        <v>458357.067072735</v>
      </c>
      <c r="N239" s="415" t="n">
        <f aca="false">IF($A$1="Peak","-",'Base Hours'!N239*BaseLoad!T238*IS!$B$2)</f>
        <v>454024.408797517</v>
      </c>
      <c r="O239" s="415" t="n">
        <f aca="false">IF($A$1="Peak","-",'Base Hours'!O239*BaseLoad!U238*IS!$B$2)</f>
        <v>454024.408797517</v>
      </c>
      <c r="P239" s="415" t="n">
        <f aca="false">IF($A$1="Peak","-",'Base Hours'!P239*BaseLoad!V238*IS!$B$2)</f>
        <v>454024.408797517</v>
      </c>
      <c r="Q239" s="415" t="n">
        <f aca="false">IF($A$1="Peak","-",'Base Hours'!Q239*BaseLoad!W238*IS!$B$2)</f>
        <v>454024.408797517</v>
      </c>
      <c r="R239" s="415" t="n">
        <f aca="false">IF($A$1="Peak","-",'Base Hours'!R239*BaseLoad!X238*IS!$B$2)</f>
        <v>454023.722318336</v>
      </c>
      <c r="S239" s="415" t="n">
        <f aca="false">IF($A$1="Peak","-",'Base Hours'!S239*BaseLoad!Y238*IS!$B$2)</f>
        <v>454014.644293817</v>
      </c>
      <c r="T239" s="415" t="n">
        <f aca="false">IF($A$1="Peak","-",'Base Hours'!T239*BaseLoad!Z238*IS!$B$2)</f>
        <v>454011.304476183</v>
      </c>
      <c r="U239" s="415" t="n">
        <f aca="false">IF($A$1="Peak","-",'Base Hours'!U239*BaseLoad!AA238*IS!$B$2)</f>
        <v>1212992.8547966</v>
      </c>
      <c r="V239" s="415" t="n">
        <f aca="false">SUM(B239:U239)-(MAX(B239:U239))</f>
        <v>9604107.90842735</v>
      </c>
      <c r="W239" s="415"/>
      <c r="X239" s="415"/>
      <c r="Y239" s="416"/>
      <c r="Z239" s="416" t="n">
        <f aca="false">(BaseLoad!C238*'Base Hours'!V239*IS!$B$2)*-1</f>
        <v>-2018314.3088345</v>
      </c>
      <c r="AA239" s="416"/>
      <c r="AB239" s="416" t="n">
        <f aca="false">(BaseLoad!D238*'Base Hours'!V239*IS!$B$2)*-1</f>
        <v>-211617.73028086</v>
      </c>
      <c r="AC239" s="416"/>
      <c r="AD239" s="416" t="n">
        <f aca="false">(BaseLoad!E238*'Base Hours'!V239*IS!$B$2)*-1</f>
        <v>-1565897.17291561</v>
      </c>
      <c r="AE239" s="416"/>
      <c r="AF239" s="416" t="n">
        <f aca="false">(BaseLoad!F238*'Base Hours'!V239*IS!$B$2)*-1</f>
        <v>-67478.7843661006</v>
      </c>
      <c r="AG239" s="416"/>
    </row>
    <row r="240" customFormat="false" ht="12.75" hidden="false" customHeight="false" outlineLevel="0" collapsed="false">
      <c r="A240" s="399" t="n">
        <f aca="false">A239+30.417</f>
        <v>43535.91</v>
      </c>
      <c r="B240" s="415" t="n">
        <f aca="false">IF($A$1="Peak","-",'Base Hours'!B240*BaseLoad!H239*IS!$B$2)</f>
        <v>108858.343384517</v>
      </c>
      <c r="C240" s="415" t="n">
        <f aca="false">IF($A$1="Peak","-",'Base Hours'!C240*BaseLoad!I239*IS!$B$2)</f>
        <v>105411.422064176</v>
      </c>
      <c r="D240" s="415" t="n">
        <f aca="false">IF($A$1="Peak","-",'Base Hours'!D240*BaseLoad!J239*IS!$B$2)</f>
        <v>210706.451121691</v>
      </c>
      <c r="E240" s="415" t="n">
        <f aca="false">IF($A$1="Peak","-",'Base Hours'!E240*BaseLoad!K239*IS!$B$2)</f>
        <v>418977.198534609</v>
      </c>
      <c r="F240" s="415" t="n">
        <f aca="false">IF($A$1="Peak","-",'Base Hours'!F240*BaseLoad!L239*IS!$B$2)</f>
        <v>417972.875683495</v>
      </c>
      <c r="G240" s="415" t="n">
        <f aca="false">IF($A$1="Peak","-",'Base Hours'!G240*BaseLoad!M239*IS!$B$2)</f>
        <v>755368.56426495</v>
      </c>
      <c r="H240" s="415" t="n">
        <f aca="false">IF($A$1="Peak","-",'Base Hours'!H240*BaseLoad!N239*IS!$B$2)</f>
        <v>672049.205465191</v>
      </c>
      <c r="I240" s="415" t="n">
        <f aca="false">IF($A$1="Peak","-",'Base Hours'!I240*BaseLoad!O239*IS!$B$2)</f>
        <v>633171.982461068</v>
      </c>
      <c r="J240" s="415" t="n">
        <f aca="false">IF($A$1="Peak","-",'Base Hours'!J240*BaseLoad!P239*IS!$B$2)</f>
        <v>600435.60047884</v>
      </c>
      <c r="K240" s="415" t="n">
        <f aca="false">IF($A$1="Peak","-",'Base Hours'!K240*BaseLoad!Q239*IS!$B$2)</f>
        <v>578658.370255967</v>
      </c>
      <c r="L240" s="415" t="n">
        <f aca="false">IF($A$1="Peak","-",'Base Hours'!L240*BaseLoad!R239*IS!$B$2)</f>
        <v>551153.033371878</v>
      </c>
      <c r="M240" s="415" t="n">
        <f aca="false">IF($A$1="Peak","-",'Base Hours'!M240*BaseLoad!S239*IS!$B$2)</f>
        <v>471795.042294879</v>
      </c>
      <c r="N240" s="415" t="n">
        <f aca="false">IF($A$1="Peak","-",'Base Hours'!N240*BaseLoad!T239*IS!$B$2)</f>
        <v>427921.376044457</v>
      </c>
      <c r="O240" s="415" t="n">
        <f aca="false">IF($A$1="Peak","-",'Base Hours'!O240*BaseLoad!U239*IS!$B$2)</f>
        <v>403974.002427644</v>
      </c>
      <c r="P240" s="415" t="n">
        <f aca="false">IF($A$1="Peak","-",'Base Hours'!P240*BaseLoad!V239*IS!$B$2)</f>
        <v>398845.280907959</v>
      </c>
      <c r="Q240" s="415" t="n">
        <f aca="false">IF($A$1="Peak","-",'Base Hours'!Q240*BaseLoad!W239*IS!$B$2)</f>
        <v>398845.280907959</v>
      </c>
      <c r="R240" s="415" t="n">
        <f aca="false">IF($A$1="Peak","-",'Base Hours'!R240*BaseLoad!X239*IS!$B$2)</f>
        <v>398845.280907959</v>
      </c>
      <c r="S240" s="415" t="n">
        <f aca="false">IF($A$1="Peak","-",'Base Hours'!S240*BaseLoad!Y239*IS!$B$2)</f>
        <v>398844.941296841</v>
      </c>
      <c r="T240" s="415" t="n">
        <f aca="false">IF($A$1="Peak","-",'Base Hours'!T240*BaseLoad!Z239*IS!$B$2)</f>
        <v>398844.892859741</v>
      </c>
      <c r="U240" s="415" t="n">
        <f aca="false">IF($A$1="Peak","-",'Base Hours'!U240*BaseLoad!AA239*IS!$B$2)</f>
        <v>1096794.70451867</v>
      </c>
      <c r="V240" s="415" t="n">
        <f aca="false">SUM(B240:U240)-(MAX(B240:U240))</f>
        <v>8350679.14473382</v>
      </c>
      <c r="W240" s="415"/>
      <c r="X240" s="415"/>
      <c r="Y240" s="416"/>
      <c r="Z240" s="416" t="n">
        <f aca="false">(BaseLoad!C239*'Base Hours'!V240*IS!$B$2)*-1</f>
        <v>-2018314.3088345</v>
      </c>
      <c r="AA240" s="416"/>
      <c r="AB240" s="416" t="n">
        <f aca="false">(BaseLoad!D239*'Base Hours'!V240*IS!$B$2)*-1</f>
        <v>-211970.426497995</v>
      </c>
      <c r="AC240" s="416"/>
      <c r="AD240" s="416" t="n">
        <f aca="false">(BaseLoad!E239*'Base Hours'!V240*IS!$B$2)*-1</f>
        <v>-1565897.17291561</v>
      </c>
      <c r="AE240" s="416"/>
      <c r="AF240" s="416" t="n">
        <f aca="false">(BaseLoad!F239*'Base Hours'!V240*IS!$B$2)*-1</f>
        <v>-67478.7843661006</v>
      </c>
      <c r="AG240" s="416"/>
    </row>
    <row r="241" customFormat="false" ht="12.75" hidden="false" customHeight="false" outlineLevel="0" collapsed="false">
      <c r="A241" s="399" t="n">
        <f aca="false">A240+30.417</f>
        <v>43566.327</v>
      </c>
      <c r="B241" s="415" t="n">
        <f aca="false">IF($A$1="Peak","-",'Base Hours'!B241*BaseLoad!H240*IS!$B$2)</f>
        <v>173088.541699994</v>
      </c>
      <c r="C241" s="415" t="n">
        <f aca="false">IF($A$1="Peak","-",'Base Hours'!C241*BaseLoad!I240*IS!$B$2)</f>
        <v>169328.365657769</v>
      </c>
      <c r="D241" s="415" t="n">
        <f aca="false">IF($A$1="Peak","-",'Base Hours'!D241*BaseLoad!J240*IS!$B$2)</f>
        <v>301907.143627735</v>
      </c>
      <c r="E241" s="415" t="n">
        <f aca="false">IF($A$1="Peak","-",'Base Hours'!E241*BaseLoad!K240*IS!$B$2)</f>
        <v>498016.981823159</v>
      </c>
      <c r="F241" s="415" t="n">
        <f aca="false">IF($A$1="Peak","-",'Base Hours'!F241*BaseLoad!L240*IS!$B$2)</f>
        <v>401436.785824763</v>
      </c>
      <c r="G241" s="415" t="n">
        <f aca="false">IF($A$1="Peak","-",'Base Hours'!G241*BaseLoad!M240*IS!$B$2)</f>
        <v>608612.355311258</v>
      </c>
      <c r="H241" s="415" t="n">
        <f aca="false">IF($A$1="Peak","-",'Base Hours'!H241*BaseLoad!N240*IS!$B$2)</f>
        <v>565058.501205413</v>
      </c>
      <c r="I241" s="415" t="n">
        <f aca="false">IF($A$1="Peak","-",'Base Hours'!I241*BaseLoad!O240*IS!$B$2)</f>
        <v>540435.033302525</v>
      </c>
      <c r="J241" s="415" t="n">
        <f aca="false">IF($A$1="Peak","-",'Base Hours'!J241*BaseLoad!P240*IS!$B$2)</f>
        <v>538028.606698803</v>
      </c>
      <c r="K241" s="415" t="n">
        <f aca="false">IF($A$1="Peak","-",'Base Hours'!K241*BaseLoad!Q240*IS!$B$2)</f>
        <v>490309.172680832</v>
      </c>
      <c r="L241" s="415" t="n">
        <f aca="false">IF($A$1="Peak","-",'Base Hours'!L241*BaseLoad!R240*IS!$B$2)</f>
        <v>448263.790220342</v>
      </c>
      <c r="M241" s="415" t="n">
        <f aca="false">IF($A$1="Peak","-",'Base Hours'!M241*BaseLoad!S240*IS!$B$2)</f>
        <v>424028.635131392</v>
      </c>
      <c r="N241" s="415" t="n">
        <f aca="false">IF($A$1="Peak","-",'Base Hours'!N241*BaseLoad!T240*IS!$B$2)</f>
        <v>407066.940695337</v>
      </c>
      <c r="O241" s="415" t="n">
        <f aca="false">IF($A$1="Peak","-",'Base Hours'!O241*BaseLoad!U240*IS!$B$2)</f>
        <v>389038.424027197</v>
      </c>
      <c r="P241" s="415" t="n">
        <f aca="false">IF($A$1="Peak","-",'Base Hours'!P241*BaseLoad!V240*IS!$B$2)</f>
        <v>383515.240598955</v>
      </c>
      <c r="Q241" s="415" t="n">
        <f aca="false">IF($A$1="Peak","-",'Base Hours'!Q241*BaseLoad!W240*IS!$B$2)</f>
        <v>365424.612250641</v>
      </c>
      <c r="R241" s="415" t="n">
        <f aca="false">IF($A$1="Peak","-",'Base Hours'!R241*BaseLoad!X240*IS!$B$2)</f>
        <v>318996.060563695</v>
      </c>
      <c r="S241" s="415" t="n">
        <f aca="false">IF($A$1="Peak","-",'Base Hours'!S241*BaseLoad!Y240*IS!$B$2)</f>
        <v>276072.051131917</v>
      </c>
      <c r="T241" s="415" t="n">
        <f aca="false">IF($A$1="Peak","-",'Base Hours'!T241*BaseLoad!Z240*IS!$B$2)</f>
        <v>272450.388405561</v>
      </c>
      <c r="U241" s="415" t="n">
        <f aca="false">IF($A$1="Peak","-",'Base Hours'!U241*BaseLoad!AA240*IS!$B$2)</f>
        <v>749095.309371931</v>
      </c>
      <c r="V241" s="415" t="n">
        <f aca="false">SUM(B241:U241)-(MAX(B241:U241))</f>
        <v>7571077.63085729</v>
      </c>
      <c r="W241" s="415"/>
      <c r="X241" s="415"/>
      <c r="Y241" s="416"/>
      <c r="Z241" s="416" t="n">
        <f aca="false">(BaseLoad!C240*'Base Hours'!V241*IS!$B$2)*-1</f>
        <v>-2018314.3088345</v>
      </c>
      <c r="AA241" s="416"/>
      <c r="AB241" s="416" t="n">
        <f aca="false">(BaseLoad!D240*'Base Hours'!V241*IS!$B$2)*-1</f>
        <v>-212323.710542159</v>
      </c>
      <c r="AC241" s="416"/>
      <c r="AD241" s="416" t="n">
        <f aca="false">(BaseLoad!E240*'Base Hours'!V241*IS!$B$2)*-1</f>
        <v>-1565897.17291561</v>
      </c>
      <c r="AE241" s="416"/>
      <c r="AF241" s="416" t="n">
        <f aca="false">(BaseLoad!F240*'Base Hours'!V241*IS!$B$2)*-1</f>
        <v>-67478.7843661006</v>
      </c>
      <c r="AG241" s="416"/>
    </row>
    <row r="242" customFormat="false" ht="12.75" hidden="false" customHeight="false" outlineLevel="0" collapsed="false">
      <c r="A242" s="399" t="n">
        <f aca="false">A241+30.417</f>
        <v>43596.744</v>
      </c>
      <c r="B242" s="415" t="n">
        <f aca="false">IF($A$1="Peak","-",'Base Hours'!B242*BaseLoad!H241*IS!$B$2)</f>
        <v>101734.996547699</v>
      </c>
      <c r="C242" s="415" t="n">
        <f aca="false">IF($A$1="Peak","-",'Base Hours'!C242*BaseLoad!I241*IS!$B$2)</f>
        <v>94626.3479841</v>
      </c>
      <c r="D242" s="415" t="n">
        <f aca="false">IF($A$1="Peak","-",'Base Hours'!D242*BaseLoad!J241*IS!$B$2)</f>
        <v>187541.555459161</v>
      </c>
      <c r="E242" s="415" t="n">
        <f aca="false">IF($A$1="Peak","-",'Base Hours'!E242*BaseLoad!K241*IS!$B$2)</f>
        <v>354196.944047862</v>
      </c>
      <c r="F242" s="415" t="n">
        <f aca="false">IF($A$1="Peak","-",'Base Hours'!F242*BaseLoad!L241*IS!$B$2)</f>
        <v>304053.963375095</v>
      </c>
      <c r="G242" s="415" t="n">
        <f aca="false">IF($A$1="Peak","-",'Base Hours'!G242*BaseLoad!M241*IS!$B$2)</f>
        <v>542241.793083361</v>
      </c>
      <c r="H242" s="415" t="n">
        <f aca="false">IF($A$1="Peak","-",'Base Hours'!H242*BaseLoad!N241*IS!$B$2)</f>
        <v>519082.099629395</v>
      </c>
      <c r="I242" s="415" t="n">
        <f aca="false">IF($A$1="Peak","-",'Base Hours'!I242*BaseLoad!O241*IS!$B$2)</f>
        <v>506233.512500406</v>
      </c>
      <c r="J242" s="415" t="n">
        <f aca="false">IF($A$1="Peak","-",'Base Hours'!J242*BaseLoad!P241*IS!$B$2)</f>
        <v>491166.133326358</v>
      </c>
      <c r="K242" s="415" t="n">
        <f aca="false">IF($A$1="Peak","-",'Base Hours'!K242*BaseLoad!Q241*IS!$B$2)</f>
        <v>473522.898476211</v>
      </c>
      <c r="L242" s="415" t="n">
        <f aca="false">IF($A$1="Peak","-",'Base Hours'!L242*BaseLoad!R241*IS!$B$2)</f>
        <v>453429.971905806</v>
      </c>
      <c r="M242" s="415" t="n">
        <f aca="false">IF($A$1="Peak","-",'Base Hours'!M242*BaseLoad!S241*IS!$B$2)</f>
        <v>424594.962684847</v>
      </c>
      <c r="N242" s="415" t="n">
        <f aca="false">IF($A$1="Peak","-",'Base Hours'!N242*BaseLoad!T241*IS!$B$2)</f>
        <v>421367.504436233</v>
      </c>
      <c r="O242" s="415" t="n">
        <f aca="false">IF($A$1="Peak","-",'Base Hours'!O242*BaseLoad!U241*IS!$B$2)</f>
        <v>402239.950451835</v>
      </c>
      <c r="P242" s="415" t="n">
        <f aca="false">IF($A$1="Peak","-",'Base Hours'!P242*BaseLoad!V241*IS!$B$2)</f>
        <v>376599.110418827</v>
      </c>
      <c r="Q242" s="415" t="n">
        <f aca="false">IF($A$1="Peak","-",'Base Hours'!Q242*BaseLoad!W241*IS!$B$2)</f>
        <v>368018.605066474</v>
      </c>
      <c r="R242" s="415" t="n">
        <f aca="false">IF($A$1="Peak","-",'Base Hours'!R242*BaseLoad!X241*IS!$B$2)</f>
        <v>365561.863364064</v>
      </c>
      <c r="S242" s="415" t="n">
        <f aca="false">IF($A$1="Peak","-",'Base Hours'!S242*BaseLoad!Y241*IS!$B$2)</f>
        <v>364400.011495112</v>
      </c>
      <c r="T242" s="415" t="n">
        <f aca="false">IF($A$1="Peak","-",'Base Hours'!T242*BaseLoad!Z241*IS!$B$2)</f>
        <v>364400.011495112</v>
      </c>
      <c r="U242" s="415" t="n">
        <f aca="false">IF($A$1="Peak","-",'Base Hours'!U242*BaseLoad!AA241*IS!$B$2)</f>
        <v>1001899.51007929</v>
      </c>
      <c r="V242" s="415" t="n">
        <f aca="false">SUM(B242:U242)-(MAX(B242:U242))</f>
        <v>7115012.23574796</v>
      </c>
      <c r="W242" s="415"/>
      <c r="X242" s="415"/>
      <c r="Y242" s="416"/>
      <c r="Z242" s="416" t="n">
        <f aca="false">(BaseLoad!C241*'Base Hours'!V242*IS!$B$2)*-1</f>
        <v>-2018314.3088345</v>
      </c>
      <c r="AA242" s="416"/>
      <c r="AB242" s="416" t="n">
        <f aca="false">(BaseLoad!D241*'Base Hours'!V242*IS!$B$2)*-1</f>
        <v>-212677.583393062</v>
      </c>
      <c r="AC242" s="416"/>
      <c r="AD242" s="416" t="n">
        <f aca="false">(BaseLoad!E241*'Base Hours'!V242*IS!$B$2)*-1</f>
        <v>-1565897.17291561</v>
      </c>
      <c r="AE242" s="416"/>
      <c r="AF242" s="416" t="n">
        <f aca="false">(BaseLoad!F241*'Base Hours'!V242*IS!$B$2)*-1</f>
        <v>-67478.7843661006</v>
      </c>
      <c r="AG242" s="416"/>
    </row>
    <row r="243" customFormat="false" ht="12.75" hidden="false" customHeight="false" outlineLevel="0" collapsed="false">
      <c r="A243" s="399" t="n">
        <f aca="false">A242+30.417</f>
        <v>43627.161</v>
      </c>
      <c r="B243" s="415" t="n">
        <f aca="false">IF($A$1="Peak","-",'Base Hours'!B243*BaseLoad!H242*IS!$B$2)</f>
        <v>201174.738320391</v>
      </c>
      <c r="C243" s="415" t="n">
        <f aca="false">IF($A$1="Peak","-",'Base Hours'!C243*BaseLoad!I242*IS!$B$2)</f>
        <v>188161.708889371</v>
      </c>
      <c r="D243" s="415" t="n">
        <f aca="false">IF($A$1="Peak","-",'Base Hours'!D243*BaseLoad!J242*IS!$B$2)</f>
        <v>354214.210706449</v>
      </c>
      <c r="E243" s="415" t="n">
        <f aca="false">IF($A$1="Peak","-",'Base Hours'!E243*BaseLoad!K242*IS!$B$2)</f>
        <v>642292.930540334</v>
      </c>
      <c r="F243" s="415" t="n">
        <f aca="false">IF($A$1="Peak","-",'Base Hours'!F243*BaseLoad!L242*IS!$B$2)</f>
        <v>404766.38833296</v>
      </c>
      <c r="G243" s="415" t="n">
        <f aca="false">IF($A$1="Peak","-",'Base Hours'!G243*BaseLoad!M242*IS!$B$2)</f>
        <v>763345.737144588</v>
      </c>
      <c r="H243" s="415" t="n">
        <f aca="false">IF($A$1="Peak","-",'Base Hours'!H243*BaseLoad!N242*IS!$B$2)</f>
        <v>700884.441007329</v>
      </c>
      <c r="I243" s="415" t="n">
        <f aca="false">IF($A$1="Peak","-",'Base Hours'!I243*BaseLoad!O242*IS!$B$2)</f>
        <v>665316.002884542</v>
      </c>
      <c r="J243" s="415" t="n">
        <f aca="false">IF($A$1="Peak","-",'Base Hours'!J243*BaseLoad!P242*IS!$B$2)</f>
        <v>611545.906261697</v>
      </c>
      <c r="K243" s="415" t="n">
        <f aca="false">IF($A$1="Peak","-",'Base Hours'!K243*BaseLoad!Q242*IS!$B$2)</f>
        <v>544499.516655289</v>
      </c>
      <c r="L243" s="415" t="n">
        <f aca="false">IF($A$1="Peak","-",'Base Hours'!L243*BaseLoad!R242*IS!$B$2)</f>
        <v>482164.321391528</v>
      </c>
      <c r="M243" s="415" t="n">
        <f aca="false">IF($A$1="Peak","-",'Base Hours'!M243*BaseLoad!S242*IS!$B$2)</f>
        <v>418584.514922037</v>
      </c>
      <c r="N243" s="415" t="n">
        <f aca="false">IF($A$1="Peak","-",'Base Hours'!N243*BaseLoad!T242*IS!$B$2)</f>
        <v>389404.166198743</v>
      </c>
      <c r="O243" s="415" t="n">
        <f aca="false">IF($A$1="Peak","-",'Base Hours'!O243*BaseLoad!U242*IS!$B$2)</f>
        <v>379002.255385869</v>
      </c>
      <c r="P243" s="415" t="n">
        <f aca="false">IF($A$1="Peak","-",'Base Hours'!P243*BaseLoad!V242*IS!$B$2)</f>
        <v>373368.27278241</v>
      </c>
      <c r="Q243" s="415" t="n">
        <f aca="false">IF($A$1="Peak","-",'Base Hours'!Q243*BaseLoad!W242*IS!$B$2)</f>
        <v>368401.018121145</v>
      </c>
      <c r="R243" s="415" t="n">
        <f aca="false">IF($A$1="Peak","-",'Base Hours'!R243*BaseLoad!X242*IS!$B$2)</f>
        <v>365347.442298883</v>
      </c>
      <c r="S243" s="415" t="n">
        <f aca="false">IF($A$1="Peak","-",'Base Hours'!S243*BaseLoad!Y242*IS!$B$2)</f>
        <v>361467.266237581</v>
      </c>
      <c r="T243" s="415" t="n">
        <f aca="false">IF($A$1="Peak","-",'Base Hours'!T243*BaseLoad!Z242*IS!$B$2)</f>
        <v>358238.407024162</v>
      </c>
      <c r="U243" s="415" t="n">
        <f aca="false">IF($A$1="Peak","-",'Base Hours'!U243*BaseLoad!AA242*IS!$B$2)</f>
        <v>958912.621527518</v>
      </c>
      <c r="V243" s="415" t="n">
        <f aca="false">SUM(B243:U243)-(MAX(B243:U243))</f>
        <v>8572179.24510531</v>
      </c>
      <c r="W243" s="415"/>
      <c r="X243" s="415"/>
      <c r="Y243" s="416"/>
      <c r="Z243" s="416" t="n">
        <f aca="false">(BaseLoad!C242*'Base Hours'!V243*IS!$B$2)*-1</f>
        <v>-2018314.3088345</v>
      </c>
      <c r="AA243" s="416"/>
      <c r="AB243" s="416" t="n">
        <f aca="false">(BaseLoad!D242*'Base Hours'!V243*IS!$B$2)*-1</f>
        <v>-213032.046032051</v>
      </c>
      <c r="AC243" s="416"/>
      <c r="AD243" s="416" t="n">
        <f aca="false">(BaseLoad!E242*'Base Hours'!V243*IS!$B$2)*-1</f>
        <v>-1565897.17291561</v>
      </c>
      <c r="AE243" s="416"/>
      <c r="AF243" s="416" t="n">
        <f aca="false">(BaseLoad!F242*'Base Hours'!V243*IS!$B$2)*-1</f>
        <v>-67478.7843661006</v>
      </c>
      <c r="AG243" s="416"/>
    </row>
    <row r="244" customFormat="false" ht="12.75" hidden="false" customHeight="false" outlineLevel="0" collapsed="false">
      <c r="A244" s="399" t="n">
        <f aca="false">A243+30.417</f>
        <v>43657.578</v>
      </c>
      <c r="B244" s="415" t="n">
        <f aca="false">IF($A$1="Peak","-",'Base Hours'!B244*BaseLoad!H243*IS!$B$2)</f>
        <v>330195.187277217</v>
      </c>
      <c r="C244" s="415" t="n">
        <f aca="false">IF($A$1="Peak","-",'Base Hours'!C244*BaseLoad!I243*IS!$B$2)</f>
        <v>248454.009134347</v>
      </c>
      <c r="D244" s="415" t="n">
        <f aca="false">IF($A$1="Peak","-",'Base Hours'!D244*BaseLoad!J243*IS!$B$2)</f>
        <v>459337.454878687</v>
      </c>
      <c r="E244" s="415" t="n">
        <f aca="false">IF($A$1="Peak","-",'Base Hours'!E244*BaseLoad!K243*IS!$B$2)</f>
        <v>845677.661522245</v>
      </c>
      <c r="F244" s="415" t="n">
        <f aca="false">IF($A$1="Peak","-",'Base Hours'!F244*BaseLoad!L243*IS!$B$2)</f>
        <v>783422.646140852</v>
      </c>
      <c r="G244" s="415" t="n">
        <f aca="false">IF($A$1="Peak","-",'Base Hours'!G244*BaseLoad!M243*IS!$B$2)</f>
        <v>1441822.25685725</v>
      </c>
      <c r="H244" s="415" t="n">
        <f aca="false">IF($A$1="Peak","-",'Base Hours'!H244*BaseLoad!N243*IS!$B$2)</f>
        <v>1332959.73753929</v>
      </c>
      <c r="I244" s="415" t="n">
        <f aca="false">IF($A$1="Peak","-",'Base Hours'!I244*BaseLoad!O243*IS!$B$2)</f>
        <v>862632.542823755</v>
      </c>
      <c r="J244" s="415" t="n">
        <f aca="false">IF($A$1="Peak","-",'Base Hours'!J244*BaseLoad!P243*IS!$B$2)</f>
        <v>735499.703169336</v>
      </c>
      <c r="K244" s="415" t="n">
        <f aca="false">IF($A$1="Peak","-",'Base Hours'!K244*BaseLoad!Q243*IS!$B$2)</f>
        <v>663858.386813856</v>
      </c>
      <c r="L244" s="415" t="n">
        <f aca="false">IF($A$1="Peak","-",'Base Hours'!L244*BaseLoad!R243*IS!$B$2)</f>
        <v>585452.329703804</v>
      </c>
      <c r="M244" s="415" t="n">
        <f aca="false">IF($A$1="Peak","-",'Base Hours'!M244*BaseLoad!S243*IS!$B$2)</f>
        <v>444444.078208783</v>
      </c>
      <c r="N244" s="415" t="n">
        <f aca="false">IF($A$1="Peak","-",'Base Hours'!N244*BaseLoad!T243*IS!$B$2)</f>
        <v>380859.525688193</v>
      </c>
      <c r="O244" s="415" t="n">
        <f aca="false">IF($A$1="Peak","-",'Base Hours'!O244*BaseLoad!U243*IS!$B$2)</f>
        <v>372076.15709377</v>
      </c>
      <c r="P244" s="415" t="n">
        <f aca="false">IF($A$1="Peak","-",'Base Hours'!P244*BaseLoad!V243*IS!$B$2)</f>
        <v>360481.07312967</v>
      </c>
      <c r="Q244" s="415" t="n">
        <f aca="false">IF($A$1="Peak","-",'Base Hours'!Q244*BaseLoad!W243*IS!$B$2)</f>
        <v>343988.63768976</v>
      </c>
      <c r="R244" s="415" t="n">
        <f aca="false">IF($A$1="Peak","-",'Base Hours'!R244*BaseLoad!X243*IS!$B$2)</f>
        <v>331863.131196962</v>
      </c>
      <c r="S244" s="415" t="n">
        <f aca="false">IF($A$1="Peak","-",'Base Hours'!S244*BaseLoad!Y243*IS!$B$2)</f>
        <v>327116.367661901</v>
      </c>
      <c r="T244" s="415" t="n">
        <f aca="false">IF($A$1="Peak","-",'Base Hours'!T244*BaseLoad!Z243*IS!$B$2)</f>
        <v>325862.411141606</v>
      </c>
      <c r="U244" s="415" t="n">
        <f aca="false">IF($A$1="Peak","-",'Base Hours'!U244*BaseLoad!AA243*IS!$B$2)</f>
        <v>889692.793148478</v>
      </c>
      <c r="V244" s="415" t="n">
        <f aca="false">SUM(B244:U244)-(MAX(B244:U244))</f>
        <v>10623873.8339625</v>
      </c>
      <c r="W244" s="415"/>
      <c r="X244" s="415"/>
      <c r="Y244" s="416"/>
      <c r="Z244" s="416" t="n">
        <f aca="false">(BaseLoad!C243*'Base Hours'!V244*IS!$B$2)*-1</f>
        <v>-2018314.3088345</v>
      </c>
      <c r="AA244" s="416"/>
      <c r="AB244" s="416" t="n">
        <f aca="false">(BaseLoad!D243*'Base Hours'!V244*IS!$B$2)*-1</f>
        <v>-213387.099442104</v>
      </c>
      <c r="AC244" s="416"/>
      <c r="AD244" s="416" t="n">
        <f aca="false">(BaseLoad!E243*'Base Hours'!V244*IS!$B$2)*-1</f>
        <v>-1565897.17291561</v>
      </c>
      <c r="AE244" s="416"/>
      <c r="AF244" s="416" t="n">
        <f aca="false">(BaseLoad!F243*'Base Hours'!V244*IS!$B$2)*-1</f>
        <v>-67478.7843661006</v>
      </c>
      <c r="AG244" s="416"/>
    </row>
    <row r="245" customFormat="false" ht="12.75" hidden="false" customHeight="false" outlineLevel="0" collapsed="false">
      <c r="A245" s="399" t="n">
        <f aca="false">A244+30.417</f>
        <v>43687.995</v>
      </c>
      <c r="B245" s="415" t="n">
        <f aca="false">IF($A$1="Peak","-",'Base Hours'!B245*BaseLoad!H244*IS!$B$2)</f>
        <v>329441.3087179</v>
      </c>
      <c r="C245" s="415" t="n">
        <f aca="false">IF($A$1="Peak","-",'Base Hours'!C245*BaseLoad!I244*IS!$B$2)</f>
        <v>240045.00737514</v>
      </c>
      <c r="D245" s="415" t="n">
        <f aca="false">IF($A$1="Peak","-",'Base Hours'!D245*BaseLoad!J244*IS!$B$2)</f>
        <v>443139.36187201</v>
      </c>
      <c r="E245" s="415" t="n">
        <f aca="false">IF($A$1="Peak","-",'Base Hours'!E245*BaseLoad!K244*IS!$B$2)</f>
        <v>802519.212193479</v>
      </c>
      <c r="F245" s="415" t="n">
        <f aca="false">IF($A$1="Peak","-",'Base Hours'!F245*BaseLoad!L244*IS!$B$2)</f>
        <v>736488.959865268</v>
      </c>
      <c r="G245" s="415" t="n">
        <f aca="false">IF($A$1="Peak","-",'Base Hours'!G245*BaseLoad!M244*IS!$B$2)</f>
        <v>1358435.94335314</v>
      </c>
      <c r="H245" s="415" t="n">
        <f aca="false">IF($A$1="Peak","-",'Base Hours'!H245*BaseLoad!N244*IS!$B$2)</f>
        <v>1054290.81592619</v>
      </c>
      <c r="I245" s="415" t="n">
        <f aca="false">IF($A$1="Peak","-",'Base Hours'!I245*BaseLoad!O244*IS!$B$2)</f>
        <v>910894.642163971</v>
      </c>
      <c r="J245" s="415" t="n">
        <f aca="false">IF($A$1="Peak","-",'Base Hours'!J245*BaseLoad!P244*IS!$B$2)</f>
        <v>810554.436324567</v>
      </c>
      <c r="K245" s="415" t="n">
        <f aca="false">IF($A$1="Peak","-",'Base Hours'!K245*BaseLoad!Q244*IS!$B$2)</f>
        <v>585734.562130215</v>
      </c>
      <c r="L245" s="415" t="n">
        <f aca="false">IF($A$1="Peak","-",'Base Hours'!L245*BaseLoad!R244*IS!$B$2)</f>
        <v>500379.229149601</v>
      </c>
      <c r="M245" s="415" t="n">
        <f aca="false">IF($A$1="Peak","-",'Base Hours'!M245*BaseLoad!S244*IS!$B$2)</f>
        <v>464517.840131236</v>
      </c>
      <c r="N245" s="415" t="n">
        <f aca="false">IF($A$1="Peak","-",'Base Hours'!N245*BaseLoad!T244*IS!$B$2)</f>
        <v>441839.643176912</v>
      </c>
      <c r="O245" s="415" t="n">
        <f aca="false">IF($A$1="Peak","-",'Base Hours'!O245*BaseLoad!U244*IS!$B$2)</f>
        <v>438743.173915631</v>
      </c>
      <c r="P245" s="415" t="n">
        <f aca="false">IF($A$1="Peak","-",'Base Hours'!P245*BaseLoad!V244*IS!$B$2)</f>
        <v>438743.173915631</v>
      </c>
      <c r="Q245" s="415" t="n">
        <f aca="false">IF($A$1="Peak","-",'Base Hours'!Q245*BaseLoad!W244*IS!$B$2)</f>
        <v>431058.867840687</v>
      </c>
      <c r="R245" s="415" t="n">
        <f aca="false">IF($A$1="Peak","-",'Base Hours'!R245*BaseLoad!X244*IS!$B$2)</f>
        <v>427766.608357234</v>
      </c>
      <c r="S245" s="415" t="n">
        <f aca="false">IF($A$1="Peak","-",'Base Hours'!S245*BaseLoad!Y244*IS!$B$2)</f>
        <v>427765.879446535</v>
      </c>
      <c r="T245" s="415" t="n">
        <f aca="false">IF($A$1="Peak","-",'Base Hours'!T245*BaseLoad!Z244*IS!$B$2)</f>
        <v>427765.705159487</v>
      </c>
      <c r="U245" s="415" t="n">
        <f aca="false">IF($A$1="Peak","-",'Base Hours'!U245*BaseLoad!AA244*IS!$B$2)</f>
        <v>965671.417243159</v>
      </c>
      <c r="V245" s="415" t="n">
        <f aca="false">SUM(B245:U245)-(MAX(B245:U245))</f>
        <v>10877359.8449049</v>
      </c>
      <c r="W245" s="415"/>
      <c r="X245" s="415"/>
      <c r="Y245" s="416"/>
      <c r="Z245" s="416" t="n">
        <f aca="false">(BaseLoad!C244*'Base Hours'!V245*IS!$B$2)*-1</f>
        <v>-2018314.3088345</v>
      </c>
      <c r="AA245" s="416"/>
      <c r="AB245" s="416" t="n">
        <f aca="false">(BaseLoad!D244*'Base Hours'!V245*IS!$B$2)*-1</f>
        <v>-213742.744607841</v>
      </c>
      <c r="AC245" s="416"/>
      <c r="AD245" s="416" t="n">
        <f aca="false">(BaseLoad!E244*'Base Hours'!V245*IS!$B$2)*-1</f>
        <v>-1565897.17291561</v>
      </c>
      <c r="AE245" s="416"/>
      <c r="AF245" s="416" t="n">
        <f aca="false">(BaseLoad!F244*'Base Hours'!V245*IS!$B$2)*-1</f>
        <v>-67478.7843661006</v>
      </c>
      <c r="AG245" s="416"/>
    </row>
    <row r="246" customFormat="false" ht="12.75" hidden="false" customHeight="false" outlineLevel="0" collapsed="false">
      <c r="A246" s="399" t="n">
        <f aca="false">A245+30.417</f>
        <v>43718.412</v>
      </c>
      <c r="B246" s="415" t="n">
        <f aca="false">IF($A$1="Peak","-",'Base Hours'!B246*BaseLoad!H245*IS!$B$2)</f>
        <v>187265.204628161</v>
      </c>
      <c r="C246" s="415" t="n">
        <f aca="false">IF($A$1="Peak","-",'Base Hours'!C246*BaseLoad!I245*IS!$B$2)</f>
        <v>175183.66099582</v>
      </c>
      <c r="D246" s="415" t="n">
        <f aca="false">IF($A$1="Peak","-",'Base Hours'!D246*BaseLoad!J245*IS!$B$2)</f>
        <v>337073.450867533</v>
      </c>
      <c r="E246" s="415" t="n">
        <f aca="false">IF($A$1="Peak","-",'Base Hours'!E246*BaseLoad!K245*IS!$B$2)</f>
        <v>525222.57584801</v>
      </c>
      <c r="F246" s="415" t="n">
        <f aca="false">IF($A$1="Peak","-",'Base Hours'!F246*BaseLoad!L245*IS!$B$2)</f>
        <v>433195.039187962</v>
      </c>
      <c r="G246" s="415" t="n">
        <f aca="false">IF($A$1="Peak","-",'Base Hours'!G246*BaseLoad!M245*IS!$B$2)</f>
        <v>799277.690997055</v>
      </c>
      <c r="H246" s="415" t="n">
        <f aca="false">IF($A$1="Peak","-",'Base Hours'!H246*BaseLoad!N245*IS!$B$2)</f>
        <v>683489.094065653</v>
      </c>
      <c r="I246" s="415" t="n">
        <f aca="false">IF($A$1="Peak","-",'Base Hours'!I246*BaseLoad!O245*IS!$B$2)</f>
        <v>526695.098276422</v>
      </c>
      <c r="J246" s="415" t="n">
        <f aca="false">IF($A$1="Peak","-",'Base Hours'!J246*BaseLoad!P245*IS!$B$2)</f>
        <v>486466.588423053</v>
      </c>
      <c r="K246" s="415" t="n">
        <f aca="false">IF($A$1="Peak","-",'Base Hours'!K246*BaseLoad!Q245*IS!$B$2)</f>
        <v>445899.393532324</v>
      </c>
      <c r="L246" s="415" t="n">
        <f aca="false">IF($A$1="Peak","-",'Base Hours'!L246*BaseLoad!R245*IS!$B$2)</f>
        <v>406399.828032841</v>
      </c>
      <c r="M246" s="415" t="n">
        <f aca="false">IF($A$1="Peak","-",'Base Hours'!M246*BaseLoad!S245*IS!$B$2)</f>
        <v>394545.069501692</v>
      </c>
      <c r="N246" s="415" t="n">
        <f aca="false">IF($A$1="Peak","-",'Base Hours'!N246*BaseLoad!T245*IS!$B$2)</f>
        <v>387722.606435403</v>
      </c>
      <c r="O246" s="415" t="n">
        <f aca="false">IF($A$1="Peak","-",'Base Hours'!O246*BaseLoad!U245*IS!$B$2)</f>
        <v>384688.018160567</v>
      </c>
      <c r="P246" s="415" t="n">
        <f aca="false">IF($A$1="Peak","-",'Base Hours'!P246*BaseLoad!V245*IS!$B$2)</f>
        <v>384028.150873077</v>
      </c>
      <c r="Q246" s="415" t="n">
        <f aca="false">IF($A$1="Peak","-",'Base Hours'!Q246*BaseLoad!W245*IS!$B$2)</f>
        <v>384028.072904137</v>
      </c>
      <c r="R246" s="415" t="n">
        <f aca="false">IF($A$1="Peak","-",'Base Hours'!R246*BaseLoad!X245*IS!$B$2)</f>
        <v>384028.072904137</v>
      </c>
      <c r="S246" s="415" t="n">
        <f aca="false">IF($A$1="Peak","-",'Base Hours'!S246*BaseLoad!Y245*IS!$B$2)</f>
        <v>384025.376862493</v>
      </c>
      <c r="T246" s="415" t="n">
        <f aca="false">IF($A$1="Peak","-",'Base Hours'!T246*BaseLoad!Z245*IS!$B$2)</f>
        <v>384024.794598929</v>
      </c>
      <c r="U246" s="415" t="n">
        <f aca="false">IF($A$1="Peak","-",'Base Hours'!U246*BaseLoad!AA245*IS!$B$2)</f>
        <v>1001894.50164121</v>
      </c>
      <c r="V246" s="415" t="n">
        <f aca="false">SUM(B246:U246)-(MAX(B246:U246))</f>
        <v>8093257.78709527</v>
      </c>
      <c r="W246" s="415"/>
      <c r="X246" s="415"/>
      <c r="Y246" s="416"/>
      <c r="Z246" s="416" t="n">
        <f aca="false">(BaseLoad!C245*'Base Hours'!V246*IS!$B$2)*-1</f>
        <v>-2018314.3088345</v>
      </c>
      <c r="AA246" s="416"/>
      <c r="AB246" s="416" t="n">
        <f aca="false">(BaseLoad!D245*'Base Hours'!V246*IS!$B$2)*-1</f>
        <v>-214098.982515521</v>
      </c>
      <c r="AC246" s="416"/>
      <c r="AD246" s="416" t="n">
        <f aca="false">(BaseLoad!E245*'Base Hours'!V246*IS!$B$2)*-1</f>
        <v>-1565897.17291561</v>
      </c>
      <c r="AE246" s="416"/>
      <c r="AF246" s="416" t="n">
        <f aca="false">(BaseLoad!F245*'Base Hours'!V246*IS!$B$2)*-1</f>
        <v>-67478.7843661006</v>
      </c>
      <c r="AG246" s="416"/>
    </row>
    <row r="247" customFormat="false" ht="12.75" hidden="false" customHeight="false" outlineLevel="0" collapsed="false">
      <c r="A247" s="399" t="n">
        <f aca="false">A246+30.417</f>
        <v>43748.829</v>
      </c>
      <c r="B247" s="415" t="n">
        <f aca="false">IF($A$1="Peak","-",'Base Hours'!B247*BaseLoad!H246*IS!$B$2)</f>
        <v>146302.931828578</v>
      </c>
      <c r="C247" s="415" t="n">
        <f aca="false">IF($A$1="Peak","-",'Base Hours'!C247*BaseLoad!I246*IS!$B$2)</f>
        <v>120517.96032862</v>
      </c>
      <c r="D247" s="415" t="n">
        <f aca="false">IF($A$1="Peak","-",'Base Hours'!D247*BaseLoad!J246*IS!$B$2)</f>
        <v>227489.335483639</v>
      </c>
      <c r="E247" s="415" t="n">
        <f aca="false">IF($A$1="Peak","-",'Base Hours'!E247*BaseLoad!K246*IS!$B$2)</f>
        <v>423381.531138639</v>
      </c>
      <c r="F247" s="415" t="n">
        <f aca="false">IF($A$1="Peak","-",'Base Hours'!F247*BaseLoad!L246*IS!$B$2)</f>
        <v>406527.52614267</v>
      </c>
      <c r="G247" s="415" t="n">
        <f aca="false">IF($A$1="Peak","-",'Base Hours'!G247*BaseLoad!M246*IS!$B$2)</f>
        <v>810353.563250782</v>
      </c>
      <c r="H247" s="415" t="n">
        <f aca="false">IF($A$1="Peak","-",'Base Hours'!H247*BaseLoad!N246*IS!$B$2)</f>
        <v>642552.98264796</v>
      </c>
      <c r="I247" s="415" t="n">
        <f aca="false">IF($A$1="Peak","-",'Base Hours'!I247*BaseLoad!O246*IS!$B$2)</f>
        <v>550891.819993198</v>
      </c>
      <c r="J247" s="415" t="n">
        <f aca="false">IF($A$1="Peak","-",'Base Hours'!J247*BaseLoad!P246*IS!$B$2)</f>
        <v>460795.944196051</v>
      </c>
      <c r="K247" s="415" t="n">
        <f aca="false">IF($A$1="Peak","-",'Base Hours'!K247*BaseLoad!Q246*IS!$B$2)</f>
        <v>454795.126420123</v>
      </c>
      <c r="L247" s="415" t="n">
        <f aca="false">IF($A$1="Peak","-",'Base Hours'!L247*BaseLoad!R246*IS!$B$2)</f>
        <v>435259.230116816</v>
      </c>
      <c r="M247" s="415" t="n">
        <f aca="false">IF($A$1="Peak","-",'Base Hours'!M247*BaseLoad!S246*IS!$B$2)</f>
        <v>402297.244200312</v>
      </c>
      <c r="N247" s="415" t="n">
        <f aca="false">IF($A$1="Peak","-",'Base Hours'!N247*BaseLoad!T246*IS!$B$2)</f>
        <v>402296.359052242</v>
      </c>
      <c r="O247" s="415" t="n">
        <f aca="false">IF($A$1="Peak","-",'Base Hours'!O247*BaseLoad!U246*IS!$B$2)</f>
        <v>402296.359052242</v>
      </c>
      <c r="P247" s="415" t="n">
        <f aca="false">IF($A$1="Peak","-",'Base Hours'!P247*BaseLoad!V246*IS!$B$2)</f>
        <v>402296.359052242</v>
      </c>
      <c r="Q247" s="415" t="n">
        <f aca="false">IF($A$1="Peak","-",'Base Hours'!Q247*BaseLoad!W246*IS!$B$2)</f>
        <v>402296.359052242</v>
      </c>
      <c r="R247" s="415" t="n">
        <f aca="false">IF($A$1="Peak","-",'Base Hours'!R247*BaseLoad!X246*IS!$B$2)</f>
        <v>385519.502194798</v>
      </c>
      <c r="S247" s="415" t="n">
        <f aca="false">IF($A$1="Peak","-",'Base Hours'!S247*BaseLoad!Y246*IS!$B$2)</f>
        <v>366290.255022043</v>
      </c>
      <c r="T247" s="415" t="n">
        <f aca="false">IF($A$1="Peak","-",'Base Hours'!T247*BaseLoad!Z246*IS!$B$2)</f>
        <v>352577.173996381</v>
      </c>
      <c r="U247" s="415" t="n">
        <f aca="false">IF($A$1="Peak","-",'Base Hours'!U247*BaseLoad!AA246*IS!$B$2)</f>
        <v>852488.701426534</v>
      </c>
      <c r="V247" s="415" t="n">
        <f aca="false">SUM(B247:U247)-(MAX(B247:U247))</f>
        <v>7794737.56316958</v>
      </c>
      <c r="W247" s="415"/>
      <c r="X247" s="415"/>
      <c r="Y247" s="416"/>
      <c r="Z247" s="416" t="n">
        <f aca="false">(BaseLoad!C246*'Base Hours'!V247*IS!$B$2)*-1</f>
        <v>-2018314.3088345</v>
      </c>
      <c r="AA247" s="416"/>
      <c r="AB247" s="416" t="n">
        <f aca="false">(BaseLoad!D246*'Base Hours'!V247*IS!$B$2)*-1</f>
        <v>-214455.814153047</v>
      </c>
      <c r="AC247" s="416"/>
      <c r="AD247" s="416" t="n">
        <f aca="false">(BaseLoad!E246*'Base Hours'!V247*IS!$B$2)*-1</f>
        <v>-1565897.17291561</v>
      </c>
      <c r="AE247" s="416"/>
      <c r="AF247" s="416" t="n">
        <f aca="false">(BaseLoad!F246*'Base Hours'!V247*IS!$B$2)*-1</f>
        <v>-67478.7843661006</v>
      </c>
      <c r="AG247" s="416"/>
    </row>
    <row r="248" customFormat="false" ht="12.75" hidden="false" customHeight="false" outlineLevel="0" collapsed="false">
      <c r="A248" s="399" t="n">
        <f aca="false">A247+30.417</f>
        <v>43779.246</v>
      </c>
      <c r="B248" s="415" t="n">
        <f aca="false">IF($A$1="Peak","-",'Base Hours'!B248*BaseLoad!H247*IS!$B$2)</f>
        <v>139434.823103476</v>
      </c>
      <c r="C248" s="415" t="n">
        <f aca="false">IF($A$1="Peak","-",'Base Hours'!C248*BaseLoad!I247*IS!$B$2)</f>
        <v>122714.653855182</v>
      </c>
      <c r="D248" s="415" t="n">
        <f aca="false">IF($A$1="Peak","-",'Base Hours'!D248*BaseLoad!J247*IS!$B$2)</f>
        <v>236796.561451302</v>
      </c>
      <c r="E248" s="415" t="n">
        <f aca="false">IF($A$1="Peak","-",'Base Hours'!E248*BaseLoad!K247*IS!$B$2)</f>
        <v>443512.549731107</v>
      </c>
      <c r="F248" s="415" t="n">
        <f aca="false">IF($A$1="Peak","-",'Base Hours'!F248*BaseLoad!L247*IS!$B$2)</f>
        <v>440555.887446972</v>
      </c>
      <c r="G248" s="415" t="n">
        <f aca="false">IF($A$1="Peak","-",'Base Hours'!G248*BaseLoad!M247*IS!$B$2)</f>
        <v>786766.485232986</v>
      </c>
      <c r="H248" s="415" t="n">
        <f aca="false">IF($A$1="Peak","-",'Base Hours'!H248*BaseLoad!N247*IS!$B$2)</f>
        <v>646513.608330332</v>
      </c>
      <c r="I248" s="415" t="n">
        <f aca="false">IF($A$1="Peak","-",'Base Hours'!I248*BaseLoad!O247*IS!$B$2)</f>
        <v>609598.558809754</v>
      </c>
      <c r="J248" s="415" t="n">
        <f aca="false">IF($A$1="Peak","-",'Base Hours'!J248*BaseLoad!P247*IS!$B$2)</f>
        <v>551720.705034981</v>
      </c>
      <c r="K248" s="415" t="n">
        <f aca="false">IF($A$1="Peak","-",'Base Hours'!K248*BaseLoad!Q247*IS!$B$2)</f>
        <v>458023.413846515</v>
      </c>
      <c r="L248" s="415" t="n">
        <f aca="false">IF($A$1="Peak","-",'Base Hours'!L248*BaseLoad!R247*IS!$B$2)</f>
        <v>428696.936028719</v>
      </c>
      <c r="M248" s="415" t="n">
        <f aca="false">IF($A$1="Peak","-",'Base Hours'!M248*BaseLoad!S247*IS!$B$2)</f>
        <v>424555.7974455</v>
      </c>
      <c r="N248" s="415" t="n">
        <f aca="false">IF($A$1="Peak","-",'Base Hours'!N248*BaseLoad!T247*IS!$B$2)</f>
        <v>421080.699515575</v>
      </c>
      <c r="O248" s="415" t="n">
        <f aca="false">IF($A$1="Peak","-",'Base Hours'!O248*BaseLoad!U247*IS!$B$2)</f>
        <v>421048.577953408</v>
      </c>
      <c r="P248" s="415" t="n">
        <f aca="false">IF($A$1="Peak","-",'Base Hours'!P248*BaseLoad!V247*IS!$B$2)</f>
        <v>421048.5114981</v>
      </c>
      <c r="Q248" s="415" t="n">
        <f aca="false">IF($A$1="Peak","-",'Base Hours'!Q248*BaseLoad!W247*IS!$B$2)</f>
        <v>421048.5114981</v>
      </c>
      <c r="R248" s="415" t="n">
        <f aca="false">IF($A$1="Peak","-",'Base Hours'!R248*BaseLoad!X247*IS!$B$2)</f>
        <v>421046.031005931</v>
      </c>
      <c r="S248" s="415" t="n">
        <f aca="false">IF($A$1="Peak","-",'Base Hours'!S248*BaseLoad!Y247*IS!$B$2)</f>
        <v>421045.219673438</v>
      </c>
      <c r="T248" s="415" t="n">
        <f aca="false">IF($A$1="Peak","-",'Base Hours'!T248*BaseLoad!Z247*IS!$B$2)</f>
        <v>421045.219673438</v>
      </c>
      <c r="U248" s="415" t="n">
        <f aca="false">IF($A$1="Peak","-",'Base Hours'!U248*BaseLoad!AA247*IS!$B$2)</f>
        <v>1106092.90734705</v>
      </c>
      <c r="V248" s="415" t="n">
        <f aca="false">SUM(B248:U248)-(MAX(B248:U248))</f>
        <v>8236252.75113482</v>
      </c>
      <c r="W248" s="415"/>
      <c r="X248" s="415"/>
      <c r="Y248" s="416"/>
      <c r="Z248" s="416" t="n">
        <f aca="false">(BaseLoad!C247*'Base Hours'!V248*IS!$B$2)*-1</f>
        <v>-2018314.3088345</v>
      </c>
      <c r="AA248" s="416"/>
      <c r="AB248" s="416" t="n">
        <f aca="false">(BaseLoad!D247*'Base Hours'!V248*IS!$B$2)*-1</f>
        <v>-214813.240509968</v>
      </c>
      <c r="AC248" s="416"/>
      <c r="AD248" s="416" t="n">
        <f aca="false">(BaseLoad!E247*'Base Hours'!V248*IS!$B$2)*-1</f>
        <v>-1565897.17291561</v>
      </c>
      <c r="AE248" s="416"/>
      <c r="AF248" s="416" t="n">
        <f aca="false">(BaseLoad!F247*'Base Hours'!V248*IS!$B$2)*-1</f>
        <v>-67478.7843661006</v>
      </c>
      <c r="AG248" s="416"/>
    </row>
    <row r="249" customFormat="false" ht="12.75" hidden="false" customHeight="false" outlineLevel="0" collapsed="false">
      <c r="A249" s="399" t="n">
        <f aca="false">A248+30.417</f>
        <v>43809.663</v>
      </c>
      <c r="B249" s="415" t="n">
        <f aca="false">IF($A$1="Peak","-",'Base Hours'!B249*BaseLoad!H248*IS!$B$2)</f>
        <v>157424.589182329</v>
      </c>
      <c r="C249" s="415" t="n">
        <f aca="false">IF($A$1="Peak","-",'Base Hours'!C249*BaseLoad!I248*IS!$B$2)</f>
        <v>141466.671048674</v>
      </c>
      <c r="D249" s="415" t="n">
        <f aca="false">IF($A$1="Peak","-",'Base Hours'!D249*BaseLoad!J248*IS!$B$2)</f>
        <v>274668.952966996</v>
      </c>
      <c r="E249" s="415" t="n">
        <f aca="false">IF($A$1="Peak","-",'Base Hours'!E249*BaseLoad!K248*IS!$B$2)</f>
        <v>512481.401018929</v>
      </c>
      <c r="F249" s="415" t="n">
        <f aca="false">IF($A$1="Peak","-",'Base Hours'!F249*BaseLoad!L248*IS!$B$2)</f>
        <v>507916.772110874</v>
      </c>
      <c r="G249" s="415" t="n">
        <f aca="false">IF($A$1="Peak","-",'Base Hours'!G249*BaseLoad!M248*IS!$B$2)</f>
        <v>954562.786577503</v>
      </c>
      <c r="H249" s="415" t="n">
        <f aca="false">IF($A$1="Peak","-",'Base Hours'!H249*BaseLoad!N248*IS!$B$2)</f>
        <v>687975.003175154</v>
      </c>
      <c r="I249" s="415" t="n">
        <f aca="false">IF($A$1="Peak","-",'Base Hours'!I249*BaseLoad!O248*IS!$B$2)</f>
        <v>635462.134165743</v>
      </c>
      <c r="J249" s="415" t="n">
        <f aca="false">IF($A$1="Peak","-",'Base Hours'!J249*BaseLoad!P248*IS!$B$2)</f>
        <v>617324.066179094</v>
      </c>
      <c r="K249" s="415" t="n">
        <f aca="false">IF($A$1="Peak","-",'Base Hours'!K249*BaseLoad!Q248*IS!$B$2)</f>
        <v>492133.278856597</v>
      </c>
      <c r="L249" s="415" t="n">
        <f aca="false">IF($A$1="Peak","-",'Base Hours'!L249*BaseLoad!R248*IS!$B$2)</f>
        <v>483417.57141848</v>
      </c>
      <c r="M249" s="415" t="n">
        <f aca="false">IF($A$1="Peak","-",'Base Hours'!M249*BaseLoad!S248*IS!$B$2)</f>
        <v>479462.600500504</v>
      </c>
      <c r="N249" s="415" t="n">
        <f aca="false">IF($A$1="Peak","-",'Base Hours'!N249*BaseLoad!T248*IS!$B$2)</f>
        <v>479462.570416587</v>
      </c>
      <c r="O249" s="415" t="n">
        <f aca="false">IF($A$1="Peak","-",'Base Hours'!O249*BaseLoad!U248*IS!$B$2)</f>
        <v>479462.468709735</v>
      </c>
      <c r="P249" s="415" t="n">
        <f aca="false">IF($A$1="Peak","-",'Base Hours'!P249*BaseLoad!V248*IS!$B$2)</f>
        <v>479462.468709735</v>
      </c>
      <c r="Q249" s="415" t="n">
        <f aca="false">IF($A$1="Peak","-",'Base Hours'!Q249*BaseLoad!W248*IS!$B$2)</f>
        <v>479462.144616288</v>
      </c>
      <c r="R249" s="415" t="n">
        <f aca="false">IF($A$1="Peak","-",'Base Hours'!R249*BaseLoad!X248*IS!$B$2)</f>
        <v>479459.170104453</v>
      </c>
      <c r="S249" s="415" t="n">
        <f aca="false">IF($A$1="Peak","-",'Base Hours'!S249*BaseLoad!Y248*IS!$B$2)</f>
        <v>479459.170104453</v>
      </c>
      <c r="T249" s="415" t="n">
        <f aca="false">IF($A$1="Peak","-",'Base Hours'!T249*BaseLoad!Z248*IS!$B$2)</f>
        <v>479459.170104453</v>
      </c>
      <c r="U249" s="415" t="n">
        <f aca="false">IF($A$1="Peak","-",'Base Hours'!U249*BaseLoad!AA248*IS!$B$2)</f>
        <v>1213121.49187764</v>
      </c>
      <c r="V249" s="415" t="n">
        <f aca="false">SUM(B249:U249)-(MAX(B249:U249))</f>
        <v>9300522.98996658</v>
      </c>
      <c r="W249" s="415"/>
      <c r="X249" s="415"/>
      <c r="Y249" s="416" t="n">
        <f aca="false">SUM(B238:U249)</f>
        <v>118673460.615489</v>
      </c>
      <c r="Z249" s="416" t="n">
        <f aca="false">(BaseLoad!C248*'Base Hours'!V249*IS!$B$2)*-1</f>
        <v>-2018314.3088345</v>
      </c>
      <c r="AA249" s="416" t="n">
        <f aca="false">SUM(Z238:Z249)</f>
        <v>-24219771.706014</v>
      </c>
      <c r="AB249" s="416" t="n">
        <f aca="false">(BaseLoad!D248*'Base Hours'!V249*IS!$B$2)*-1</f>
        <v>-215171.262577485</v>
      </c>
      <c r="AC249" s="416" t="n">
        <f aca="false">SUM(AB238:AB249)</f>
        <v>-2558556.26146477</v>
      </c>
      <c r="AD249" s="416" t="n">
        <f aca="false">(BaseLoad!E248*'Base Hours'!V249*IS!$B$2)*-1</f>
        <v>-1565897.17291561</v>
      </c>
      <c r="AE249" s="416" t="n">
        <f aca="false">SUM(AD238:AD249)</f>
        <v>-18790766.0749873</v>
      </c>
      <c r="AF249" s="416" t="n">
        <f aca="false">(BaseLoad!F248*'Base Hours'!V249*IS!$B$2)*-1</f>
        <v>-67478.7843661006</v>
      </c>
      <c r="AG249" s="416" t="n">
        <f aca="false">SUM(AF238:AF249)</f>
        <v>-809745.412393207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226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1" width="31.42"/>
    <col collapsed="false" customWidth="true" hidden="false" outlineLevel="0" max="2" min="2" style="11" width="27.56"/>
    <col collapsed="false" customWidth="true" hidden="false" outlineLevel="0" max="3" min="3" style="11" width="19.7"/>
    <col collapsed="false" customWidth="true" hidden="false" outlineLevel="0" max="4" min="4" style="11" width="17.85"/>
    <col collapsed="false" customWidth="true" hidden="false" outlineLevel="0" max="5" min="5" style="11" width="17.7"/>
    <col collapsed="false" customWidth="true" hidden="false" outlineLevel="0" max="6" min="6" style="11" width="17.99"/>
    <col collapsed="false" customWidth="true" hidden="false" outlineLevel="0" max="7" min="7" style="11" width="19.85"/>
    <col collapsed="false" customWidth="true" hidden="false" outlineLevel="0" max="8" min="8" style="11" width="18.14"/>
    <col collapsed="false" customWidth="true" hidden="false" outlineLevel="0" max="9" min="9" style="11" width="17.28"/>
    <col collapsed="false" customWidth="true" hidden="false" outlineLevel="0" max="10" min="10" style="11" width="15.99"/>
    <col collapsed="false" customWidth="true" hidden="false" outlineLevel="0" max="11" min="11" style="11" width="17.42"/>
    <col collapsed="false" customWidth="true" hidden="false" outlineLevel="0" max="12" min="12" style="11" width="17.85"/>
    <col collapsed="false" customWidth="true" hidden="false" outlineLevel="0" max="13" min="13" style="11" width="17.99"/>
    <col collapsed="false" customWidth="true" hidden="false" outlineLevel="0" max="14" min="14" style="11" width="17.85"/>
    <col collapsed="false" customWidth="true" hidden="false" outlineLevel="0" max="15" min="15" style="11" width="15.99"/>
    <col collapsed="false" customWidth="true" hidden="false" outlineLevel="0" max="16" min="16" style="11" width="17.99"/>
    <col collapsed="false" customWidth="true" hidden="false" outlineLevel="0" max="17" min="17" style="11" width="17.7"/>
    <col collapsed="false" customWidth="true" hidden="false" outlineLevel="0" max="18" min="18" style="11" width="17.42"/>
    <col collapsed="false" customWidth="true" hidden="false" outlineLevel="0" max="19" min="19" style="11" width="18.28"/>
    <col collapsed="false" customWidth="true" hidden="false" outlineLevel="0" max="20" min="20" style="11" width="17.14"/>
    <col collapsed="false" customWidth="true" hidden="false" outlineLevel="0" max="21" min="21" style="11" width="17.42"/>
    <col collapsed="false" customWidth="true" hidden="false" outlineLevel="0" max="22" min="22" style="11" width="13.28"/>
    <col collapsed="false" customWidth="true" hidden="false" outlineLevel="0" max="23" min="23" style="11" width="3.99"/>
    <col collapsed="false" customWidth="false" hidden="false" outlineLevel="0" max="257" min="24" style="11" width="9.14"/>
  </cols>
  <sheetData>
    <row r="1" customFormat="false" ht="12.75" hidden="false" customHeight="false" outlineLevel="0" collapsed="false">
      <c r="A1" s="48"/>
      <c r="B1" s="49"/>
      <c r="C1" s="50"/>
      <c r="D1" s="2"/>
      <c r="E1" s="2"/>
      <c r="F1" s="51" t="s">
        <v>15</v>
      </c>
      <c r="G1" s="51"/>
      <c r="H1" s="51"/>
      <c r="I1" s="5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2"/>
      <c r="IE1" s="2"/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2"/>
      <c r="IV1" s="2"/>
      <c r="IW1" s="2"/>
    </row>
    <row r="2" customFormat="false" ht="12.75" hidden="false" customHeight="false" outlineLevel="0" collapsed="false">
      <c r="A2" s="52" t="s">
        <v>5</v>
      </c>
      <c r="B2" s="53" t="n">
        <f aca="false">Summary!C51</f>
        <v>5831.848</v>
      </c>
      <c r="C2" s="54"/>
      <c r="D2" s="55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</row>
    <row r="3" customFormat="false" ht="12.75" hidden="false" customHeight="false" outlineLevel="0" collapsed="false">
      <c r="A3" s="52" t="s">
        <v>16</v>
      </c>
      <c r="B3" s="56" t="n">
        <f aca="false">Assumptions!L16</f>
        <v>0.1</v>
      </c>
      <c r="C3" s="55"/>
      <c r="D3" s="55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2"/>
      <c r="FK3" s="2"/>
      <c r="FL3" s="2"/>
      <c r="FM3" s="2"/>
      <c r="FN3" s="2"/>
      <c r="FO3" s="2"/>
      <c r="FP3" s="2"/>
      <c r="FQ3" s="2"/>
      <c r="FR3" s="2"/>
      <c r="FS3" s="2"/>
      <c r="FT3" s="2"/>
      <c r="FU3" s="2"/>
      <c r="FV3" s="2"/>
      <c r="FW3" s="2"/>
      <c r="FX3" s="2"/>
      <c r="FY3" s="2"/>
      <c r="FZ3" s="2"/>
      <c r="GA3" s="2"/>
      <c r="GB3" s="2"/>
      <c r="GC3" s="2"/>
      <c r="GD3" s="2"/>
      <c r="GE3" s="2"/>
      <c r="GF3" s="2"/>
      <c r="GG3" s="2"/>
      <c r="GH3" s="2"/>
      <c r="GI3" s="2"/>
      <c r="GJ3" s="2"/>
      <c r="GK3" s="2"/>
      <c r="GL3" s="2"/>
      <c r="GM3" s="2"/>
      <c r="GN3" s="2"/>
      <c r="GO3" s="2"/>
      <c r="GP3" s="2"/>
      <c r="GQ3" s="2"/>
      <c r="GR3" s="2"/>
      <c r="GS3" s="2"/>
      <c r="GT3" s="2"/>
      <c r="GU3" s="2"/>
      <c r="GV3" s="2"/>
      <c r="GW3" s="2"/>
      <c r="GX3" s="2"/>
      <c r="GY3" s="2"/>
      <c r="GZ3" s="2"/>
      <c r="HA3" s="2"/>
      <c r="HB3" s="2"/>
      <c r="HC3" s="2"/>
      <c r="HD3" s="2"/>
      <c r="HE3" s="2"/>
      <c r="HF3" s="2"/>
      <c r="HG3" s="2"/>
      <c r="HH3" s="2"/>
      <c r="HI3" s="2"/>
      <c r="HJ3" s="2"/>
      <c r="HK3" s="2"/>
      <c r="HL3" s="2"/>
      <c r="HM3" s="2"/>
      <c r="HN3" s="2"/>
      <c r="HO3" s="2"/>
      <c r="HP3" s="2"/>
      <c r="HQ3" s="2"/>
      <c r="HR3" s="2"/>
      <c r="HS3" s="2"/>
      <c r="HT3" s="2"/>
      <c r="HU3" s="2"/>
      <c r="HV3" s="2"/>
      <c r="HW3" s="2"/>
      <c r="HX3" s="2"/>
      <c r="HY3" s="2"/>
      <c r="HZ3" s="2"/>
      <c r="IA3" s="2"/>
      <c r="IB3" s="2"/>
      <c r="IC3" s="2"/>
      <c r="ID3" s="2"/>
      <c r="IE3" s="2"/>
      <c r="IF3" s="2"/>
      <c r="IG3" s="2"/>
      <c r="IH3" s="2"/>
      <c r="II3" s="2"/>
      <c r="IJ3" s="2"/>
      <c r="IK3" s="2"/>
      <c r="IL3" s="2"/>
      <c r="IM3" s="2"/>
      <c r="IN3" s="2"/>
      <c r="IO3" s="2"/>
      <c r="IP3" s="2"/>
      <c r="IQ3" s="2"/>
      <c r="IR3" s="2"/>
      <c r="IS3" s="2"/>
      <c r="IT3" s="2"/>
      <c r="IU3" s="2"/>
      <c r="IV3" s="2"/>
      <c r="IW3" s="2"/>
    </row>
    <row r="4" customFormat="false" ht="12.75" hidden="false" customHeight="false" outlineLevel="0" collapsed="false">
      <c r="A4" s="48"/>
      <c r="B4" s="49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  <c r="FK4" s="2"/>
      <c r="FL4" s="2"/>
      <c r="FM4" s="2"/>
      <c r="FN4" s="2"/>
      <c r="FO4" s="2"/>
      <c r="FP4" s="2"/>
      <c r="FQ4" s="2"/>
      <c r="FR4" s="2"/>
      <c r="FS4" s="2"/>
      <c r="FT4" s="2"/>
      <c r="FU4" s="2"/>
      <c r="FV4" s="2"/>
      <c r="FW4" s="2"/>
      <c r="FX4" s="2"/>
      <c r="FY4" s="2"/>
      <c r="FZ4" s="2"/>
      <c r="GA4" s="2"/>
      <c r="GB4" s="2"/>
      <c r="GC4" s="2"/>
      <c r="GD4" s="2"/>
      <c r="GE4" s="2"/>
      <c r="GF4" s="2"/>
      <c r="GG4" s="2"/>
      <c r="GH4" s="2"/>
      <c r="GI4" s="2"/>
      <c r="GJ4" s="2"/>
      <c r="GK4" s="2"/>
      <c r="GL4" s="2"/>
      <c r="GM4" s="2"/>
      <c r="GN4" s="2"/>
      <c r="GO4" s="2"/>
      <c r="GP4" s="2"/>
      <c r="GQ4" s="2"/>
      <c r="GR4" s="2"/>
      <c r="GS4" s="2"/>
      <c r="GT4" s="2"/>
      <c r="GU4" s="2"/>
      <c r="GV4" s="2"/>
      <c r="GW4" s="2"/>
      <c r="GX4" s="2"/>
      <c r="GY4" s="2"/>
      <c r="GZ4" s="2"/>
      <c r="HA4" s="2"/>
      <c r="HB4" s="2"/>
      <c r="HC4" s="2"/>
      <c r="HD4" s="2"/>
      <c r="HE4" s="2"/>
      <c r="HF4" s="2"/>
      <c r="HG4" s="2"/>
      <c r="HH4" s="2"/>
      <c r="HI4" s="2"/>
      <c r="HJ4" s="2"/>
      <c r="HK4" s="2"/>
      <c r="HL4" s="2"/>
      <c r="HM4" s="2"/>
      <c r="HN4" s="2"/>
      <c r="HO4" s="2"/>
      <c r="HP4" s="2"/>
      <c r="HQ4" s="2"/>
      <c r="HR4" s="2"/>
      <c r="HS4" s="2"/>
      <c r="HT4" s="2"/>
      <c r="HU4" s="2"/>
      <c r="HV4" s="2"/>
      <c r="HW4" s="2"/>
      <c r="HX4" s="2"/>
      <c r="HY4" s="2"/>
      <c r="HZ4" s="2"/>
      <c r="IA4" s="2"/>
      <c r="IB4" s="2"/>
      <c r="IC4" s="2"/>
      <c r="ID4" s="2"/>
      <c r="IE4" s="2"/>
      <c r="IF4" s="2"/>
      <c r="IG4" s="2"/>
      <c r="IH4" s="2"/>
      <c r="II4" s="2"/>
      <c r="IJ4" s="2"/>
      <c r="IK4" s="2"/>
      <c r="IL4" s="2"/>
      <c r="IM4" s="2"/>
      <c r="IN4" s="2"/>
      <c r="IO4" s="2"/>
      <c r="IP4" s="2"/>
      <c r="IQ4" s="2"/>
      <c r="IR4" s="2"/>
      <c r="IS4" s="2"/>
      <c r="IT4" s="2"/>
      <c r="IU4" s="2"/>
      <c r="IV4" s="2"/>
      <c r="IW4" s="2"/>
    </row>
    <row r="5" customFormat="false" ht="12.75" hidden="false" customHeight="false" outlineLevel="0" collapsed="false">
      <c r="A5" s="2"/>
      <c r="B5" s="31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  <c r="FK5" s="2"/>
      <c r="FL5" s="2"/>
      <c r="FM5" s="2"/>
      <c r="FN5" s="2"/>
      <c r="FO5" s="2"/>
      <c r="FP5" s="2"/>
      <c r="FQ5" s="2"/>
      <c r="FR5" s="2"/>
      <c r="FS5" s="2"/>
      <c r="FT5" s="2"/>
      <c r="FU5" s="2"/>
      <c r="FV5" s="2"/>
      <c r="FW5" s="2"/>
      <c r="FX5" s="2"/>
      <c r="FY5" s="2"/>
      <c r="FZ5" s="2"/>
      <c r="GA5" s="2"/>
      <c r="GB5" s="2"/>
      <c r="GC5" s="2"/>
      <c r="GD5" s="2"/>
      <c r="GE5" s="2"/>
      <c r="GF5" s="2"/>
      <c r="GG5" s="2"/>
      <c r="GH5" s="2"/>
      <c r="GI5" s="2"/>
      <c r="GJ5" s="2"/>
      <c r="GK5" s="2"/>
      <c r="GL5" s="2"/>
      <c r="GM5" s="2"/>
      <c r="GN5" s="2"/>
      <c r="GO5" s="2"/>
      <c r="GP5" s="2"/>
      <c r="GQ5" s="2"/>
      <c r="GR5" s="2"/>
      <c r="GS5" s="2"/>
      <c r="GT5" s="2"/>
      <c r="GU5" s="2"/>
      <c r="GV5" s="2"/>
      <c r="GW5" s="2"/>
      <c r="GX5" s="2"/>
      <c r="GY5" s="2"/>
      <c r="GZ5" s="2"/>
      <c r="HA5" s="2"/>
      <c r="HB5" s="2"/>
      <c r="HC5" s="2"/>
      <c r="HD5" s="2"/>
      <c r="HE5" s="2"/>
      <c r="HF5" s="2"/>
      <c r="HG5" s="2"/>
      <c r="HH5" s="2"/>
      <c r="HI5" s="2"/>
      <c r="HJ5" s="2"/>
      <c r="HK5" s="2"/>
      <c r="HL5" s="2"/>
      <c r="HM5" s="2"/>
      <c r="HN5" s="2"/>
      <c r="HO5" s="2"/>
      <c r="HP5" s="2"/>
      <c r="HQ5" s="2"/>
      <c r="HR5" s="2"/>
      <c r="HS5" s="2"/>
      <c r="HT5" s="2"/>
      <c r="HU5" s="2"/>
      <c r="HV5" s="2"/>
      <c r="HW5" s="2"/>
      <c r="HX5" s="2"/>
      <c r="HY5" s="2"/>
      <c r="HZ5" s="2"/>
      <c r="IA5" s="2"/>
      <c r="IB5" s="2"/>
      <c r="IC5" s="2"/>
      <c r="ID5" s="2"/>
      <c r="IE5" s="2"/>
      <c r="IF5" s="2"/>
      <c r="IG5" s="2"/>
      <c r="IH5" s="2"/>
      <c r="II5" s="2"/>
      <c r="IJ5" s="2"/>
      <c r="IK5" s="2"/>
      <c r="IL5" s="2"/>
      <c r="IM5" s="2"/>
      <c r="IN5" s="2"/>
      <c r="IO5" s="2"/>
      <c r="IP5" s="2"/>
      <c r="IQ5" s="2"/>
      <c r="IR5" s="2"/>
      <c r="IS5" s="2"/>
      <c r="IT5" s="2"/>
      <c r="IU5" s="2"/>
      <c r="IV5" s="2"/>
      <c r="IW5" s="2"/>
    </row>
    <row r="6" customFormat="false" ht="15.75" hidden="false" customHeight="false" outlineLevel="0" collapsed="false">
      <c r="A6" s="48" t="s">
        <v>17</v>
      </c>
      <c r="B6" s="57" t="s">
        <v>18</v>
      </c>
      <c r="C6" s="58" t="n">
        <v>2000</v>
      </c>
      <c r="D6" s="58" t="n">
        <v>2001</v>
      </c>
      <c r="E6" s="58" t="n">
        <v>2002</v>
      </c>
      <c r="F6" s="58" t="n">
        <v>2003</v>
      </c>
      <c r="G6" s="58" t="n">
        <v>2004</v>
      </c>
      <c r="H6" s="58" t="n">
        <v>2005</v>
      </c>
      <c r="I6" s="58" t="n">
        <v>2006</v>
      </c>
      <c r="J6" s="58" t="n">
        <v>2007</v>
      </c>
      <c r="K6" s="58" t="n">
        <v>2008</v>
      </c>
      <c r="L6" s="58" t="n">
        <v>2009</v>
      </c>
      <c r="M6" s="58" t="n">
        <v>2010</v>
      </c>
      <c r="N6" s="58" t="n">
        <v>2011</v>
      </c>
      <c r="O6" s="58" t="n">
        <v>2012</v>
      </c>
      <c r="P6" s="58" t="n">
        <v>2013</v>
      </c>
      <c r="Q6" s="58" t="n">
        <v>2014</v>
      </c>
      <c r="R6" s="58" t="n">
        <v>2015</v>
      </c>
      <c r="S6" s="58" t="n">
        <v>2016</v>
      </c>
      <c r="T6" s="58" t="n">
        <v>2017</v>
      </c>
      <c r="U6" s="58" t="n">
        <v>2018</v>
      </c>
      <c r="V6" s="58" t="n">
        <v>2019</v>
      </c>
      <c r="W6" s="58" t="s">
        <v>19</v>
      </c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  <c r="FZ6" s="2"/>
      <c r="GA6" s="2"/>
      <c r="GB6" s="2"/>
      <c r="GC6" s="2"/>
      <c r="GD6" s="2"/>
      <c r="GE6" s="2"/>
      <c r="GF6" s="2"/>
      <c r="GG6" s="2"/>
      <c r="GH6" s="2"/>
      <c r="GI6" s="2"/>
      <c r="GJ6" s="2"/>
      <c r="GK6" s="2"/>
      <c r="GL6" s="2"/>
      <c r="GM6" s="2"/>
      <c r="GN6" s="2"/>
      <c r="GO6" s="2"/>
      <c r="GP6" s="2"/>
      <c r="GQ6" s="2"/>
      <c r="GR6" s="2"/>
      <c r="GS6" s="2"/>
      <c r="GT6" s="2"/>
      <c r="GU6" s="2"/>
      <c r="GV6" s="2"/>
      <c r="GW6" s="2"/>
      <c r="GX6" s="2"/>
      <c r="GY6" s="2"/>
      <c r="GZ6" s="2"/>
      <c r="HA6" s="2"/>
      <c r="HB6" s="2"/>
      <c r="HC6" s="2"/>
      <c r="HD6" s="2"/>
      <c r="HE6" s="2"/>
      <c r="HF6" s="2"/>
      <c r="HG6" s="2"/>
      <c r="HH6" s="2"/>
      <c r="HI6" s="2"/>
      <c r="HJ6" s="2"/>
      <c r="HK6" s="2"/>
      <c r="HL6" s="2"/>
      <c r="HM6" s="2"/>
      <c r="HN6" s="2"/>
      <c r="HO6" s="2"/>
      <c r="HP6" s="2"/>
      <c r="HQ6" s="2"/>
      <c r="HR6" s="2"/>
      <c r="HS6" s="2"/>
      <c r="HT6" s="2"/>
      <c r="HU6" s="2"/>
      <c r="HV6" s="2"/>
      <c r="HW6" s="2"/>
      <c r="HX6" s="2"/>
      <c r="HY6" s="2"/>
      <c r="HZ6" s="2"/>
      <c r="IA6" s="2"/>
      <c r="IB6" s="2"/>
      <c r="IC6" s="2"/>
      <c r="ID6" s="2"/>
      <c r="IE6" s="2"/>
      <c r="IF6" s="2"/>
      <c r="IG6" s="2"/>
      <c r="IH6" s="2"/>
      <c r="II6" s="2"/>
      <c r="IJ6" s="2"/>
      <c r="IK6" s="2"/>
      <c r="IL6" s="2"/>
      <c r="IM6" s="2"/>
      <c r="IN6" s="2"/>
      <c r="IO6" s="2"/>
      <c r="IP6" s="2"/>
      <c r="IQ6" s="2"/>
      <c r="IR6" s="2"/>
      <c r="IS6" s="2"/>
      <c r="IT6" s="2"/>
      <c r="IU6" s="2"/>
      <c r="IV6" s="2"/>
      <c r="IW6" s="2"/>
    </row>
    <row r="7" customFormat="false" ht="12.75" hidden="false" customHeight="false" outlineLevel="0" collapsed="false">
      <c r="A7" s="59" t="n">
        <f aca="false">Summary!F4</f>
        <v>0</v>
      </c>
      <c r="B7" s="60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  <c r="FK7" s="2"/>
      <c r="FL7" s="2"/>
      <c r="FM7" s="2"/>
      <c r="FN7" s="2"/>
      <c r="FO7" s="2"/>
      <c r="FP7" s="2"/>
      <c r="FQ7" s="2"/>
      <c r="FR7" s="2"/>
      <c r="FS7" s="2"/>
      <c r="FT7" s="2"/>
      <c r="FU7" s="2"/>
      <c r="FV7" s="2"/>
      <c r="FW7" s="2"/>
      <c r="FX7" s="2"/>
      <c r="FY7" s="2"/>
      <c r="FZ7" s="2"/>
      <c r="GA7" s="2"/>
      <c r="GB7" s="2"/>
      <c r="GC7" s="2"/>
      <c r="GD7" s="2"/>
      <c r="GE7" s="2"/>
      <c r="GF7" s="2"/>
      <c r="GG7" s="2"/>
      <c r="GH7" s="2"/>
      <c r="GI7" s="2"/>
      <c r="GJ7" s="2"/>
      <c r="GK7" s="2"/>
      <c r="GL7" s="2"/>
      <c r="GM7" s="2"/>
      <c r="GN7" s="2"/>
      <c r="GO7" s="2"/>
      <c r="GP7" s="2"/>
      <c r="GQ7" s="2"/>
      <c r="GR7" s="2"/>
      <c r="GS7" s="2"/>
      <c r="GT7" s="2"/>
      <c r="GU7" s="2"/>
      <c r="GV7" s="2"/>
      <c r="GW7" s="2"/>
      <c r="GX7" s="2"/>
      <c r="GY7" s="2"/>
      <c r="GZ7" s="2"/>
      <c r="HA7" s="2"/>
      <c r="HB7" s="2"/>
      <c r="HC7" s="2"/>
      <c r="HD7" s="2"/>
      <c r="HE7" s="2"/>
      <c r="HF7" s="2"/>
      <c r="HG7" s="2"/>
      <c r="HH7" s="2"/>
      <c r="HI7" s="2"/>
      <c r="HJ7" s="2"/>
      <c r="HK7" s="2"/>
      <c r="HL7" s="2"/>
      <c r="HM7" s="2"/>
      <c r="HN7" s="2"/>
      <c r="HO7" s="2"/>
      <c r="HP7" s="2"/>
      <c r="HQ7" s="2"/>
      <c r="HR7" s="2"/>
      <c r="HS7" s="2"/>
      <c r="HT7" s="2"/>
      <c r="HU7" s="2"/>
      <c r="HV7" s="2"/>
      <c r="HW7" s="2"/>
      <c r="HX7" s="2"/>
      <c r="HY7" s="2"/>
      <c r="HZ7" s="2"/>
      <c r="IA7" s="2"/>
      <c r="IB7" s="2"/>
      <c r="IC7" s="2"/>
      <c r="ID7" s="2"/>
      <c r="IE7" s="2"/>
      <c r="IF7" s="2"/>
      <c r="IG7" s="2"/>
      <c r="IH7" s="2"/>
      <c r="II7" s="2"/>
      <c r="IJ7" s="2"/>
      <c r="IK7" s="2"/>
      <c r="IL7" s="2"/>
      <c r="IM7" s="2"/>
      <c r="IN7" s="2"/>
      <c r="IO7" s="2"/>
      <c r="IP7" s="2"/>
      <c r="IQ7" s="2"/>
      <c r="IR7" s="2"/>
      <c r="IS7" s="2"/>
      <c r="IT7" s="2"/>
      <c r="IU7" s="2"/>
      <c r="IV7" s="2"/>
      <c r="IW7" s="2"/>
    </row>
    <row r="8" customFormat="false" ht="12.75" hidden="false" customHeight="false" outlineLevel="0" collapsed="false">
      <c r="A8" s="2"/>
      <c r="B8" s="62" t="s">
        <v>20</v>
      </c>
      <c r="C8" s="63" t="n">
        <v>0</v>
      </c>
      <c r="D8" s="64" t="n">
        <f aca="false">+D68+D134+D200+D266+D332+D398+D464+D530+D596+D662+D728+D794+D860+D926+D992+D1058+D1124+D1190+D1256+D1322+D1388+D1454+D1520+D1586+D1652+D1718+D1784+D1850+D1916+D1982+D2048+D2114+D2180</f>
        <v>1372730909.35614</v>
      </c>
      <c r="E8" s="64" t="n">
        <f aca="false">+E68+E134+E200+E266+E332+E398+E464+E530+E596+E662+E728+E794+E860+E926+E992+E1058+E1124+E1190+E1256+E1322+E1388+E1454+E1520+E1586+E1652+E1718+E1784+E1850+E1916+E1982+E2048+E2114+E2180</f>
        <v>1328570064.49075</v>
      </c>
      <c r="F8" s="64" t="n">
        <f aca="false">+F68+F134+F200+F266+F332+F398+F464+F530+F596+F662+F728+F794+F860+F926+F992+F1058+F1124+F1190+F1256+F1322+F1388+F1454+F1520+F1586+F1652+F1718+F1784+F1850+F1916+F1982+F2048+F2114+F2180</f>
        <v>1334677335.45784</v>
      </c>
      <c r="G8" s="64" t="n">
        <f aca="false">+G68+G134+G200+G266+G332+G398+G464+G530+G596+G662+G728+G794+G860+G926+G992+G1058+G1124+G1190+G1256+G1322+G1388+G1454+G1520+G1586+G1652+G1718+G1784+G1850+G1916+G1982+G2048+G2114+G2180</f>
        <v>1277366426.67708</v>
      </c>
      <c r="H8" s="64" t="n">
        <f aca="false">+H68+H134+H200+H266+H332+H398+H464+H530+H596+H662+H728+H794+H860+H926+H992+H1058+H1124+H1190+H1256+H1322+H1388+H1454+H1520+H1586+H1652+H1718+H1784+H1850+H1916+H1982+H2048+H2114+H2180</f>
        <v>1274800572.77051</v>
      </c>
      <c r="I8" s="64" t="n">
        <f aca="false">+I68+I134+I200+I266+I332+I398+I464+I530+I596+I662+I728+I794+I860+I926+I992+I1058+I1124+I1190+I1256+I1322+I1388+I1454+I1520+I1586+I1652+I1718+I1784+I1850+I1916+I1982+I2048+I2114+I2180</f>
        <v>1352793099.24761</v>
      </c>
      <c r="J8" s="64" t="n">
        <f aca="false">+J68+J134+J200+J266+J332+J398+J464+J530+J596+J662+J728+J794+J860+J926+J992+J1058+J1124+J1190+J1256+J1322+J1388+J1454+J1520+J1586+J1652+J1718+J1784+J1850+J1916+J1982+J2048+J2114+J2180</f>
        <v>1460424794.75377</v>
      </c>
      <c r="K8" s="64" t="n">
        <f aca="false">+K68+K134+K200+K266+K332+K398+K464+K530+K596+K662+K728+K794+K860+K926+K992+K1058+K1124+K1190+K1256+K1322+K1388+K1454+K1520+K1586+K1652+K1718+K1784+K1850+K1916+K1982+K2048+K2114+K2180</f>
        <v>1538233816.15312</v>
      </c>
      <c r="L8" s="64" t="n">
        <f aca="false">+L68+L134+L200+L266+L332+L398+L464+L530+L596+L662+L728+L794+L860+L926+L992+L1058+L1124+L1190+L1256+L1322+L1388+L1454+L1520+L1586+L1652+L1718+L1784+L1850+L1916+L1982+L2048+L2114+L2180</f>
        <v>1566939034.62818</v>
      </c>
      <c r="M8" s="64" t="n">
        <f aca="false">+M68+M134+M200+M266+M332+M398+M464+M530+M596+M662+M728+M794+M860+M926+M992+M1058+M1124+M1190+M1256+M1322+M1388+M1454+M1520+M1586+M1652+M1718+M1784+M1850+M1916+M1982+M2048+M2114+M2180</f>
        <v>1552239028.19967</v>
      </c>
      <c r="N8" s="64" t="n">
        <f aca="false">+N68+N134+N200+N266+N332+N398+N464+N530+N596+N662+N728+N794+N860+N926+N992+N1058+N1124+N1190+N1256+N1322+N1388+N1454+N1520+N1586+N1652+N1718+N1784+N1850+N1916+N1982+N2048+N2114+N2180</f>
        <v>1587024744.68047</v>
      </c>
      <c r="O8" s="64" t="n">
        <f aca="false">+O68+O134+O200+O266+O332+O398+O464+O530+O596+O662+O728+O794+O860+O926+O992+O1058+O1124+O1190+O1256+O1322+O1388+O1454+O1520+O1586+O1652+O1718+O1784+O1850+O1916+O1982+O2048+O2114+O2180</f>
        <v>1596798790.90901</v>
      </c>
      <c r="P8" s="64" t="n">
        <f aca="false">+P68+P134+P200+P266+P332+P398+P464+P530+P596+P662+P728+P794+P860+P926+P992+P1058+P1124+P1190+P1256+P1322+P1388+P1454+P1520+P1586+P1652+P1718+P1784+P1850+P1916+P1982+P2048+P2114+P2180</f>
        <v>1609000453.70518</v>
      </c>
      <c r="Q8" s="64" t="n">
        <f aca="false">+Q68+Q134+Q200+Q266+Q332+Q398+Q464+Q530+Q596+Q662+Q728+Q794+Q860+Q926+Q992+Q1058+Q1124+Q1190+Q1256+Q1322+Q1388+Q1454+Q1520+Q1586+Q1652+Q1718+Q1784+Q1850+Q1916+Q1982+Q2048+Q2114+Q2180</f>
        <v>1688017762.20035</v>
      </c>
      <c r="R8" s="64" t="n">
        <f aca="false">+R68+R134+R200+R266+R332+R398+R464+R530+R596+R662+R728+R794+R860+R926+R992+R1058+R1124+R1190+R1256+R1322+R1388+R1454+R1520+R1586+R1652+R1718+R1784+R1850+R1916+R1982+R2048+R2114+R2180</f>
        <v>1795240311.05173</v>
      </c>
      <c r="S8" s="64" t="n">
        <f aca="false">+S68+S134+S200+S266+S332+S398+S464+S530+S596+S662+S728+S794+S860+S926+S992+S1058+S1124+S1190+S1256+S1322+S1388+S1454+S1520+S1586+S1652+S1718+S1784+S1850+S1916+S1982+S2048+S2114+S2180</f>
        <v>1756309092.08697</v>
      </c>
      <c r="T8" s="64" t="n">
        <f aca="false">+T68+T134+T200+T266+T332+T398+T464+T530+T596+T662+T728+T794+T860+T926+T992+T1058+T1124+T1190+T1256+T1322+T1388+T1454+T1520+T1586+T1652+T1718+T1784+T1850+T1916+T1982+T2048+T2114+T2180</f>
        <v>1773033943.12264</v>
      </c>
      <c r="U8" s="64" t="n">
        <f aca="false">+U68+U134+U200+U266+U332+U398+U464+U530+U596+U662+U728+U794+U860+U926+U992+U1058+U1124+U1190+U1256+U1322+U1388+U1454+U1520+U1586+U1652+U1718+U1784+U1850+U1916+U1982+U2048+U2114+U2180</f>
        <v>1862769785.35964</v>
      </c>
      <c r="V8" s="64" t="n">
        <f aca="false">+V68+V134+V200+V266+V332+V398+V464+V530+V596+V662+V728+V794+V860+V926+V992+V1058+V1124+V1190+V1256+V1322+V1388+V1454+V1520+V1586+V1652+V1718+V1784+V1850+V1916+V1982+V2048+V2114+V2180</f>
        <v>1938795352.99984</v>
      </c>
      <c r="W8" s="65"/>
      <c r="X8" s="65"/>
      <c r="Y8" s="65"/>
      <c r="Z8" s="65"/>
      <c r="AA8" s="65"/>
      <c r="AB8" s="65"/>
      <c r="AC8" s="65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65"/>
      <c r="BV8" s="65"/>
      <c r="BW8" s="65"/>
      <c r="BX8" s="65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65"/>
      <c r="CK8" s="65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  <c r="DC8" s="65"/>
      <c r="DD8" s="65"/>
      <c r="DE8" s="65"/>
      <c r="DF8" s="65"/>
      <c r="DG8" s="65"/>
      <c r="DH8" s="65"/>
      <c r="DI8" s="65"/>
      <c r="DJ8" s="65"/>
      <c r="DK8" s="65"/>
      <c r="DL8" s="65"/>
      <c r="DM8" s="65"/>
      <c r="DN8" s="65"/>
      <c r="DO8" s="65"/>
      <c r="DP8" s="65"/>
      <c r="DQ8" s="65"/>
      <c r="DR8" s="65"/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</row>
    <row r="9" customFormat="false" ht="12.75" hidden="false" customHeight="false" outlineLevel="0" collapsed="false">
      <c r="A9" s="2"/>
      <c r="B9" s="62" t="s">
        <v>21</v>
      </c>
      <c r="C9" s="63" t="n">
        <v>0</v>
      </c>
      <c r="D9" s="64" t="n">
        <f aca="false">+D69+D135+D201+D267+D333+D399+D465+D531+D597+D663+D729+D795+D861+D927+D993+D1059+D1125+D1191+D1257+D1323+D1389+D1455+D1521+D1587+D1653+D1719+D1785+D1851+D1917+D1983+D2049+D2115+D2181</f>
        <v>-415487589.328437</v>
      </c>
      <c r="E9" s="64" t="n">
        <f aca="false">+E69+E135+E201+E267+E333+E399+E465+E531+E597+E663+E729+E795+E861+E927+E993+E1059+E1125+E1191+E1257+E1323+E1389+E1455+E1521+E1587+E1653+E1719+E1785+E1851+E1917+E1983+E2049+E2115+E2181</f>
        <v>-423061744.573715</v>
      </c>
      <c r="F9" s="64" t="n">
        <f aca="false">+F69+F135+F201+F267+F333+F399+F465+F531+F597+F663+F729+F795+F861+F927+F993+F1059+F1125+F1191+F1257+F1323+F1389+F1455+F1521+F1587+F1653+F1719+F1785+F1851+F1917+F1983+F2049+F2115+F2181</f>
        <v>-432733735.43758</v>
      </c>
      <c r="G9" s="64" t="n">
        <f aca="false">+G69+G135+G201+G267+G333+G399+G465+G531+G597+G663+G729+G795+G861+G927+G993+G1059+G1125+G1191+G1257+G1323+G1389+G1455+G1521+G1587+G1653+G1719+G1785+G1851+G1917+G1983+G2049+G2115+G2181</f>
        <v>-422314750.95543</v>
      </c>
      <c r="H9" s="64" t="n">
        <f aca="false">+H69+H135+H201+H267+H333+H399+H465+H531+H597+H663+H729+H795+H861+H927+H993+H1059+H1125+H1191+H1257+H1323+H1389+H1455+H1521+H1587+H1653+H1719+H1785+H1851+H1917+H1983+H2049+H2115+H2181</f>
        <v>-434267042.949949</v>
      </c>
      <c r="I9" s="64" t="n">
        <f aca="false">+I69+I135+I201+I267+I333+I399+I465+I531+I597+I663+I729+I795+I861+I927+I993+I1059+I1125+I1191+I1257+I1323+I1389+I1455+I1521+I1587+I1653+I1719+I1785+I1851+I1917+I1983+I2049+I2115+I2181</f>
        <v>-462311831.911243</v>
      </c>
      <c r="J9" s="64" t="n">
        <f aca="false">+J69+J135+J201+J267+J333+J399+J465+J531+J597+J663+J729+J795+J861+J927+J993+J1059+J1125+J1191+J1257+J1323+J1389+J1455+J1521+J1587+J1653+J1719+J1785+J1851+J1917+J1983+J2049+J2115+J2181</f>
        <v>-482380451.09509</v>
      </c>
      <c r="K9" s="64" t="n">
        <f aca="false">+K69+K135+K201+K267+K333+K399+K465+K531+K597+K663+K729+K795+K861+K927+K993+K1059+K1125+K1191+K1257+K1323+K1389+K1455+K1521+K1587+K1653+K1719+K1785+K1851+K1917+K1983+K2049+K2115+K2181</f>
        <v>-512698629.683272</v>
      </c>
      <c r="L9" s="64" t="n">
        <f aca="false">+L69+L135+L201+L267+L333+L399+L465+L531+L597+L663+L729+L795+L861+L927+L993+L1059+L1125+L1191+L1257+L1323+L1389+L1455+L1521+L1587+L1653+L1719+L1785+L1851+L1917+L1983+L2049+L2115+L2181</f>
        <v>-522675572.427821</v>
      </c>
      <c r="M9" s="64" t="n">
        <f aca="false">+M69+M135+M201+M267+M333+M399+M465+M531+M597+M663+M729+M795+M861+M927+M993+M1059+M1125+M1191+M1257+M1323+M1389+M1455+M1521+M1587+M1653+M1719+M1785+M1851+M1917+M1983+M2049+M2115+M2181</f>
        <v>-508612626.128437</v>
      </c>
      <c r="N9" s="64" t="n">
        <f aca="false">+N69+N135+N201+N267+N333+N399+N465+N531+N597+N663+N729+N795+N861+N927+N993+N1059+N1125+N1191+N1257+N1323+N1389+N1455+N1521+N1587+N1653+N1719+N1785+N1851+N1917+N1983+N2049+N2115+N2181</f>
        <v>-532123015.679169</v>
      </c>
      <c r="O9" s="64" t="n">
        <f aca="false">+O69+O135+O201+O267+O333+O399+O465+O531+O597+O663+O729+O795+O861+O927+O993+O1059+O1125+O1191+O1257+O1323+O1389+O1455+O1521+O1587+O1653+O1719+O1785+O1851+O1917+O1983+O2049+O2115+O2181</f>
        <v>-530110232.608314</v>
      </c>
      <c r="P9" s="64" t="n">
        <f aca="false">+P69+P135+P201+P267+P333+P399+P465+P531+P597+P663+P729+P795+P861+P927+P993+P1059+P1125+P1191+P1257+P1323+P1389+P1455+P1521+P1587+P1653+P1719+P1785+P1851+P1917+P1983+P2049+P2115+P2181</f>
        <v>-535839505.630243</v>
      </c>
      <c r="Q9" s="64" t="n">
        <f aca="false">+Q69+Q135+Q201+Q267+Q333+Q399+Q465+Q531+Q597+Q663+Q729+Q795+Q861+Q927+Q993+Q1059+Q1125+Q1191+Q1257+Q1323+Q1389+Q1455+Q1521+Q1587+Q1653+Q1719+Q1785+Q1851+Q1917+Q1983+Q2049+Q2115+Q2181</f>
        <v>-558018799.334173</v>
      </c>
      <c r="R9" s="64" t="n">
        <f aca="false">+R69+R135+R201+R267+R333+R399+R465+R531+R597+R663+R729+R795+R861+R927+R993+R1059+R1125+R1191+R1257+R1323+R1389+R1455+R1521+R1587+R1653+R1719+R1785+R1851+R1917+R1983+R2049+R2115+R2181</f>
        <v>-578821110.970156</v>
      </c>
      <c r="S9" s="64" t="n">
        <f aca="false">+S69+S135+S201+S267+S333+S399+S465+S531+S597+S663+S729+S795+S861+S927+S993+S1059+S1125+S1191+S1257+S1323+S1389+S1455+S1521+S1587+S1653+S1719+S1785+S1851+S1917+S1983+S2049+S2115+S2181</f>
        <v>-571200154.143413</v>
      </c>
      <c r="T9" s="64" t="n">
        <f aca="false">+T69+T135+T201+T267+T333+T399+T465+T531+T597+T663+T729+T795+T861+T927+T993+T1059+T1125+T1191+T1257+T1323+T1389+T1455+T1521+T1587+T1653+T1719+T1785+T1851+T1917+T1983+T2049+T2115+T2181</f>
        <v>-570795312.550538</v>
      </c>
      <c r="U9" s="64" t="n">
        <f aca="false">+U69+U135+U201+U267+U333+U399+U465+U531+U597+U663+U729+U795+U861+U927+U993+U1059+U1125+U1191+U1257+U1323+U1389+U1455+U1521+U1587+U1653+U1719+U1785+U1851+U1917+U1983+U2049+U2115+U2181</f>
        <v>-585370273.941016</v>
      </c>
      <c r="V9" s="64" t="n">
        <f aca="false">+V69+V135+V201+V267+V333+V399+V465+V531+V597+V663+V729+V795+V861+V927+V993+V1059+V1125+V1191+V1257+V1323+V1389+V1455+V1521+V1587+V1653+V1719+V1785+V1851+V1917+V1983+V2049+V2115+V2181</f>
        <v>-625207891.812441</v>
      </c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  <c r="CJ9" s="65"/>
      <c r="CK9" s="65"/>
      <c r="CL9" s="65"/>
      <c r="CM9" s="65"/>
      <c r="CN9" s="65"/>
      <c r="CO9" s="65"/>
      <c r="CP9" s="65"/>
      <c r="CQ9" s="65"/>
      <c r="CR9" s="65"/>
      <c r="CS9" s="65"/>
      <c r="CT9" s="65"/>
      <c r="CU9" s="65"/>
      <c r="CV9" s="65"/>
      <c r="CW9" s="65"/>
      <c r="CX9" s="65"/>
      <c r="CY9" s="65"/>
      <c r="CZ9" s="65"/>
      <c r="DA9" s="65"/>
      <c r="DB9" s="65"/>
      <c r="DC9" s="65"/>
      <c r="DD9" s="65"/>
      <c r="DE9" s="65"/>
      <c r="DF9" s="65"/>
      <c r="DG9" s="65"/>
      <c r="DH9" s="65"/>
      <c r="DI9" s="65"/>
      <c r="DJ9" s="65"/>
      <c r="DK9" s="65"/>
      <c r="DL9" s="65"/>
      <c r="DM9" s="65"/>
      <c r="DN9" s="65"/>
      <c r="DO9" s="65"/>
      <c r="DP9" s="65"/>
      <c r="DQ9" s="65"/>
      <c r="DR9" s="65"/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</row>
    <row r="10" customFormat="false" ht="12.75" hidden="false" customHeight="false" outlineLevel="0" collapsed="false">
      <c r="A10" s="2"/>
      <c r="B10" s="62" t="s">
        <v>22</v>
      </c>
      <c r="C10" s="63" t="n">
        <v>0</v>
      </c>
      <c r="D10" s="64" t="n">
        <f aca="false">+D70+D136+D202+D268+D334+D400+D466+D532+D598+D664+D730+D796+D862+D928+D994+D1060+D1126+D1192+D1258+D1324+D1390+D1456+D1522+D1588+D1654+D1720+D1786+D1852+D1918+D1984+D2050+D2116+D2182</f>
        <v>-31799250.336834</v>
      </c>
      <c r="E10" s="64" t="n">
        <f aca="false">+E70+E136+E202+E268+E334+E400+E466+E532+E598+E664+E730+E796+E862+E928+E994+E1060+E1126+E1192+E1258+E1324+E1390+E1456+E1522+E1588+E1654+E1720+E1786+E1852+E1918+E1984+E2050+E2116+E2182</f>
        <v>-32364848.280932</v>
      </c>
      <c r="F10" s="64" t="n">
        <f aca="false">+F70+F136+F202+F268+F334+F400+F466+F532+F598+F664+F730+F796+F862+F928+F994+F1060+F1126+F1192+F1258+F1324+F1390+F1456+F1522+F1588+F1654+F1720+F1786+F1852+F1918+F1984+F2050+F2116+F2182</f>
        <v>-43629684.649773</v>
      </c>
      <c r="G10" s="64" t="n">
        <f aca="false">+G70+G136+G202+G268+G334+G400+G466+G532+G598+G664+G730+G796+G862+G928+G994+G1060+G1126+G1192+G1258+G1324+G1390+G1456+G1522+G1588+G1654+G1720+G1786+G1852+G1918+G1984+G2050+G2116+G2182</f>
        <v>-43719756.7968019</v>
      </c>
      <c r="H10" s="64" t="n">
        <f aca="false">+H70+H136+H202+H268+H334+H400+H466+H532+H598+H664+H730+H796+H862+H928+H994+H1060+H1126+H1192+H1258+H1324+H1390+H1456+H1522+H1588+H1654+H1720+H1786+H1852+H1918+H1984+H2050+H2116+H2182</f>
        <v>-44186099.2944831</v>
      </c>
      <c r="I10" s="64" t="n">
        <f aca="false">+I70+I136+I202+I268+I334+I400+I466+I532+I598+I664+I730+I796+I862+I928+I994+I1060+I1126+I1192+I1258+I1324+I1390+I1456+I1522+I1588+I1654+I1720+I1786+I1852+I1918+I1984+I2050+I2116+I2182</f>
        <v>-44993082.8668558</v>
      </c>
      <c r="J10" s="64" t="n">
        <f aca="false">+J70+J136+J202+J268+J334+J400+J466+J532+J598+J664+J730+J796+J862+J928+J994+J1060+J1126+J1192+J1258+J1324+J1390+J1456+J1522+J1588+J1654+J1720+J1786+J1852+J1918+J1984+J2050+J2116+J2182</f>
        <v>-46085190.3287842</v>
      </c>
      <c r="K10" s="64" t="n">
        <f aca="false">+K70+K136+K202+K268+K334+K400+K466+K532+K598+K664+K730+K796+K862+K928+K994+K1060+K1126+K1192+K1258+K1324+K1390+K1456+K1522+K1588+K1654+K1720+K1786+K1852+K1918+K1984+K2050+K2116+K2182</f>
        <v>-47935196.0312352</v>
      </c>
      <c r="L10" s="64" t="n">
        <f aca="false">+L70+L136+L202+L268+L334+L400+L466+L532+L598+L664+L730+L796+L862+L928+L994+L1060+L1126+L1192+L1258+L1324+L1390+L1456+L1522+L1588+L1654+L1720+L1786+L1852+L1918+L1984+L2050+L2116+L2182</f>
        <v>-48929716.2281588</v>
      </c>
      <c r="M10" s="64" t="n">
        <f aca="false">+M70+M136+M202+M268+M334+M400+M466+M532+M598+M664+M730+M796+M862+M928+M994+M1060+M1126+M1192+M1258+M1324+M1390+M1456+M1522+M1588+M1654+M1720+M1786+M1852+M1918+M1984+M2050+M2116+M2182</f>
        <v>-49333502.2126585</v>
      </c>
      <c r="N10" s="64" t="n">
        <f aca="false">+N70+N136+N202+N268+N334+N400+N466+N532+N598+N664+N730+N796+N862+N928+N994+N1060+N1126+N1192+N1258+N1324+N1390+N1456+N1522+N1588+N1654+N1720+N1786+N1852+N1918+N1984+N2050+N2116+N2182</f>
        <v>-50739219.4005144</v>
      </c>
      <c r="O10" s="64" t="n">
        <f aca="false">+O70+O136+O202+O268+O334+O400+O466+O532+O598+O664+O730+O796+O862+O928+O994+O1060+O1126+O1192+O1258+O1324+O1390+O1456+O1522+O1588+O1654+O1720+O1786+O1852+O1918+O1984+O2050+O2116+O2182</f>
        <v>-51602435.7751823</v>
      </c>
      <c r="P10" s="64" t="n">
        <f aca="false">+P70+P136+P202+P268+P334+P400+P466+P532+P598+P664+P730+P796+P862+P928+P994+P1060+P1126+P1192+P1258+P1324+P1390+P1456+P1522+P1588+P1654+P1720+P1786+P1852+P1918+P1984+P2050+P2116+P2182</f>
        <v>-52444569.6650762</v>
      </c>
      <c r="Q10" s="64" t="n">
        <f aca="false">+Q70+Q136+Q202+Q268+Q334+Q400+Q466+Q532+Q598+Q664+Q730+Q796+Q862+Q928+Q994+Q1060+Q1126+Q1192+Q1258+Q1324+Q1390+Q1456+Q1522+Q1588+Q1654+Q1720+Q1786+Q1852+Q1918+Q1984+Q2050+Q2116+Q2182</f>
        <v>-53979923.0001323</v>
      </c>
      <c r="R10" s="64" t="n">
        <f aca="false">+R70+R136+R202+R268+R334+R400+R466+R532+R598+R664+R730+R796+R862+R928+R994+R1060+R1126+R1192+R1258+R1324+R1390+R1456+R1522+R1588+R1654+R1720+R1786+R1852+R1918+R1984+R2050+R2116+R2182</f>
        <v>-55163187.4390685</v>
      </c>
      <c r="S10" s="64" t="n">
        <f aca="false">+S70+S136+S202+S268+S334+S400+S466+S532+S598+S664+S730+S796+S862+S928+S994+S1060+S1126+S1192+S1258+S1324+S1390+S1456+S1522+S1588+S1654+S1720+S1786+S1852+S1918+S1984+S2050+S2116+S2182</f>
        <v>-55778216.1053048</v>
      </c>
      <c r="T10" s="64" t="n">
        <f aca="false">+T70+T136+T202+T268+T334+T400+T466+T532+T598+T664+T730+T796+T862+T928+T994+T1060+T1126+T1192+T1258+T1324+T1390+T1456+T1522+T1588+T1654+T1720+T1786+T1852+T1918+T1984+T2050+T2116+T2182</f>
        <v>-56676133.8103807</v>
      </c>
      <c r="U10" s="64" t="n">
        <f aca="false">+U70+U136+U202+U268+U334+U400+U466+U532+U598+U664+U730+U796+U862+U928+U994+U1060+U1126+U1192+U1258+U1324+U1390+U1456+U1522+U1588+U1654+U1720+U1786+U1852+U1918+U1984+U2050+U2116+U2182</f>
        <v>-57984751.4503965</v>
      </c>
      <c r="V10" s="64" t="n">
        <f aca="false">+V70+V136+V202+V268+V334+V400+V466+V532+V598+V664+V730+V796+V862+V928+V994+V1060+V1126+V1192+V1258+V1324+V1390+V1456+V1522+V1588+V1654+V1720+V1786+V1852+V1918+V1984+V2050+V2116+V2182</f>
        <v>-60056561.1761641</v>
      </c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5"/>
      <c r="AV10" s="65"/>
      <c r="AW10" s="65"/>
      <c r="AX10" s="65"/>
      <c r="AY10" s="65"/>
      <c r="AZ10" s="65"/>
      <c r="BA10" s="65"/>
      <c r="BB10" s="65"/>
      <c r="BC10" s="65"/>
      <c r="BD10" s="65"/>
      <c r="BE10" s="65"/>
      <c r="BF10" s="65"/>
      <c r="BG10" s="65"/>
      <c r="BH10" s="65"/>
      <c r="BI10" s="65"/>
      <c r="BJ10" s="65"/>
      <c r="BK10" s="65"/>
      <c r="BL10" s="65"/>
      <c r="BM10" s="65"/>
      <c r="BN10" s="65"/>
      <c r="BO10" s="65"/>
      <c r="BP10" s="65"/>
      <c r="BQ10" s="65"/>
      <c r="BR10" s="65"/>
      <c r="BS10" s="65"/>
      <c r="BT10" s="65"/>
      <c r="BU10" s="65"/>
      <c r="BV10" s="65"/>
      <c r="BW10" s="65"/>
      <c r="BX10" s="65"/>
      <c r="BY10" s="65"/>
      <c r="BZ10" s="65"/>
      <c r="CA10" s="65"/>
      <c r="CB10" s="65"/>
      <c r="CC10" s="65"/>
      <c r="CD10" s="65"/>
      <c r="CE10" s="65"/>
      <c r="CF10" s="65"/>
      <c r="CG10" s="65"/>
      <c r="CH10" s="65"/>
      <c r="CI10" s="65"/>
      <c r="CJ10" s="65"/>
      <c r="CK10" s="65"/>
      <c r="CL10" s="65"/>
      <c r="CM10" s="65"/>
      <c r="CN10" s="65"/>
      <c r="CO10" s="65"/>
      <c r="CP10" s="65"/>
      <c r="CQ10" s="65"/>
      <c r="CR10" s="65"/>
      <c r="CS10" s="65"/>
      <c r="CT10" s="65"/>
      <c r="CU10" s="65"/>
      <c r="CV10" s="65"/>
      <c r="CW10" s="65"/>
      <c r="CX10" s="65"/>
      <c r="CY10" s="65"/>
      <c r="CZ10" s="65"/>
      <c r="DA10" s="65"/>
      <c r="DB10" s="65"/>
      <c r="DC10" s="65"/>
      <c r="DD10" s="65"/>
      <c r="DE10" s="65"/>
      <c r="DF10" s="65"/>
      <c r="DG10" s="65"/>
      <c r="DH10" s="65"/>
      <c r="DI10" s="65"/>
      <c r="DJ10" s="65"/>
      <c r="DK10" s="65"/>
      <c r="DL10" s="65"/>
      <c r="DM10" s="65"/>
      <c r="DN10" s="65"/>
      <c r="DO10" s="65"/>
      <c r="DP10" s="65"/>
      <c r="DQ10" s="65"/>
      <c r="DR10" s="65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</row>
    <row r="11" customFormat="false" ht="12.75" hidden="false" customHeight="false" outlineLevel="0" collapsed="false">
      <c r="A11" s="2"/>
      <c r="B11" s="62" t="s">
        <v>23</v>
      </c>
      <c r="C11" s="63" t="n">
        <v>0</v>
      </c>
      <c r="D11" s="64" t="n">
        <f aca="false">+D71+D137+D203+D269+D335+D401+D467+D533+D599+D665+D731+D797+D863+D929+D995+D1061+D1127+D1193+D1259+D1325+D1391+D1457+D1523+D1589+D1655+D1721+D1787+D1853+D1919+D1985+D2051+D2117+D2183</f>
        <v>0</v>
      </c>
      <c r="E11" s="64" t="n">
        <f aca="false">+E71+E137+E203+E269+E335+E401+E467+E533+E599+E665+E731+E797+E863+E929+E995+E1061+E1127+E1193+E1259+E1325+E1391+E1457+E1523+E1589+E1655+E1721+E1787+E1853+E1919+E1985+E2051+E2117+E2183</f>
        <v>0</v>
      </c>
      <c r="F11" s="64" t="n">
        <f aca="false">+F71+F137+F203+F269+F335+F401+F467+F533+F599+F665+F731+F797+F863+F929+F995+F1061+F1127+F1193+F1259+F1325+F1391+F1457+F1523+F1589+F1655+F1721+F1787+F1853+F1919+F1985+F2051+F2117+F2183</f>
        <v>0</v>
      </c>
      <c r="G11" s="64" t="n">
        <f aca="false">+G71+G137+G203+G269+G335+G401+G467+G533+G599+G665+G731+G797+G863+G929+G995+G1061+G1127+G1193+G1259+G1325+G1391+G1457+G1523+G1589+G1655+G1721+G1787+G1853+G1919+G1985+G2051+G2117+G2183</f>
        <v>0</v>
      </c>
      <c r="H11" s="64" t="n">
        <f aca="false">+H71+H137+H203+H269+H335+H401+H467+H533+H599+H665+H731+H797+H863+H929+H995+H1061+H1127+H1193+H1259+H1325+H1391+H1457+H1523+H1589+H1655+H1721+H1787+H1853+H1919+H1985+H2051+H2117+H2183</f>
        <v>0</v>
      </c>
      <c r="I11" s="64" t="n">
        <f aca="false">+I71+I137+I203+I269+I335+I401+I467+I533+I599+I665+I731+I797+I863+I929+I995+I1061+I1127+I1193+I1259+I1325+I1391+I1457+I1523+I1589+I1655+I1721+I1787+I1853+I1919+I1985+I2051+I2117+I2183</f>
        <v>-11422676.3595292</v>
      </c>
      <c r="J11" s="64" t="n">
        <f aca="false">+J71+J137+J203+J269+J335+J401+J467+J533+J599+J665+J731+J797+J863+J929+J995+J1061+J1127+J1193+J1259+J1325+J1391+J1457+J1523+J1589+J1655+J1721+J1787+J1853+J1919+J1985+J2051+J2117+J2183</f>
        <v>-12407960.5798052</v>
      </c>
      <c r="K11" s="64" t="n">
        <f aca="false">+K71+K137+K203+K269+K335+K401+K467+K533+K599+K665+K731+K797+K863+K929+K995+K1061+K1127+K1193+K1259+K1325+K1391+K1457+K1523+K1589+K1655+K1721+K1787+K1853+K1919+K1985+K2051+K2117+K2183</f>
        <v>-15923164.9964753</v>
      </c>
      <c r="L11" s="64" t="n">
        <f aca="false">+L71+L137+L203+L269+L335+L401+L467+L533+L599+L665+L731+L797+L863+L929+L995+L1061+L1127+L1193+L1259+L1325+L1391+L1457+L1523+L1589+L1655+L1721+L1787+L1853+L1919+L1985+L2051+L2117+L2183</f>
        <v>-15133110.355948</v>
      </c>
      <c r="M11" s="64" t="n">
        <f aca="false">+M71+M137+M203+M269+M335+M401+M467+M533+M599+M665+M731+M797+M863+M929+M995+M1061+M1127+M1193+M1259+M1325+M1391+M1457+M1523+M1589+M1655+M1721+M1787+M1853+M1919+M1985+M2051+M2117+M2183</f>
        <v>-16875592.6022025</v>
      </c>
      <c r="N11" s="64" t="n">
        <f aca="false">+N71+N137+N203+N269+N335+N401+N467+N533+N599+N665+N731+N797+N863+N929+N995+N1061+N1127+N1193+N1259+N1325+N1391+N1457+N1523+N1589+N1655+N1721+N1787+N1853+N1919+N1985+N2051+N2117+N2183</f>
        <v>-18666060.5976799</v>
      </c>
      <c r="O11" s="64" t="n">
        <f aca="false">+O71+O137+O203+O269+O335+O401+O467+O533+O599+O665+O731+O797+O863+O929+O995+O1061+O1127+O1193+O1259+O1325+O1391+O1457+O1523+O1589+O1655+O1721+O1787+O1853+O1919+O1985+O2051+O2117+O2183</f>
        <v>-20617088.3002245</v>
      </c>
      <c r="P11" s="64" t="n">
        <f aca="false">+P71+P137+P203+P269+P335+P401+P467+P533+P599+P665+P731+P797+P863+P929+P995+P1061+P1127+P1193+P1259+P1325+P1391+P1457+P1523+P1589+P1655+P1721+P1787+P1853+P1919+P1985+P2051+P2117+P2183</f>
        <v>-23033628.8586008</v>
      </c>
      <c r="Q11" s="64" t="n">
        <f aca="false">+Q71+Q137+Q203+Q269+Q335+Q401+Q467+Q533+Q599+Q665+Q731+Q797+Q863+Q929+Q995+Q1061+Q1127+Q1193+Q1259+Q1325+Q1391+Q1457+Q1523+Q1589+Q1655+Q1721+Q1787+Q1853+Q1919+Q1985+Q2051+Q2117+Q2183</f>
        <v>-25871298.140835</v>
      </c>
      <c r="R11" s="64" t="n">
        <f aca="false">+R71+R137+R203+R269+R335+R401+R467+R533+R599+R665+R731+R797+R863+R929+R995+R1061+R1127+R1193+R1259+R1325+R1391+R1457+R1523+R1589+R1655+R1721+R1787+R1853+R1919+R1985+R2051+R2117+R2183</f>
        <v>-29200093.9616038</v>
      </c>
      <c r="S11" s="64" t="n">
        <f aca="false">+S71+S137+S203+S269+S335+S401+S467+S533+S599+S665+S731+S797+S863+S929+S995+S1061+S1127+S1193+S1259+S1325+S1391+S1457+S1523+S1589+S1655+S1721+S1787+S1853+S1919+S1985+S2051+S2117+S2183</f>
        <v>-31240621.7721353</v>
      </c>
      <c r="T11" s="64" t="n">
        <f aca="false">+T71+T137+T203+T269+T335+T401+T467+T533+T599+T665+T731+T797+T863+T929+T995+T1061+T1127+T1193+T1259+T1325+T1391+T1457+T1523+T1589+T1655+T1721+T1787+T1853+T1919+T1985+T2051+T2117+T2183</f>
        <v>-30757676.9414152</v>
      </c>
      <c r="U11" s="64" t="n">
        <f aca="false">+U71+U137+U203+U269+U335+U401+U467+U533+U599+U665+U731+U797+U863+U929+U995+U1061+U1127+U1193+U1259+U1325+U1391+U1457+U1523+U1589+U1655+U1721+U1787+U1853+U1919+U1985+U2051+U2117+U2183</f>
        <v>-26638031.3857466</v>
      </c>
      <c r="V11" s="64" t="n">
        <f aca="false">+V71+V137+V203+V269+V335+V401+V467+V533+V599+V665+V731+V797+V863+V929+V995+V1061+V1127+V1193+V1259+V1325+V1391+V1457+V1523+V1589+V1655+V1721+V1787+V1853+V1919+V1985+V2051+V2117+V2183</f>
        <v>-28535344.4797599</v>
      </c>
      <c r="W11" s="65"/>
      <c r="X11" s="65"/>
      <c r="Y11" s="65"/>
      <c r="Z11" s="65"/>
      <c r="AA11" s="65"/>
      <c r="AB11" s="65"/>
      <c r="AC11" s="65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O11" s="65"/>
      <c r="AP11" s="65"/>
      <c r="AQ11" s="65"/>
      <c r="AR11" s="65"/>
      <c r="AS11" s="65"/>
      <c r="AT11" s="65"/>
      <c r="AU11" s="65"/>
      <c r="AV11" s="65"/>
      <c r="AW11" s="65"/>
      <c r="AX11" s="65"/>
      <c r="AY11" s="65"/>
      <c r="AZ11" s="65"/>
      <c r="BA11" s="65"/>
      <c r="BB11" s="65"/>
      <c r="BC11" s="65"/>
      <c r="BD11" s="65"/>
      <c r="BE11" s="65"/>
      <c r="BF11" s="65"/>
      <c r="BG11" s="65"/>
      <c r="BH11" s="65"/>
      <c r="BI11" s="65"/>
      <c r="BJ11" s="65"/>
      <c r="BK11" s="65"/>
      <c r="BL11" s="65"/>
      <c r="BM11" s="65"/>
      <c r="BN11" s="65"/>
      <c r="BO11" s="65"/>
      <c r="BP11" s="65"/>
      <c r="BQ11" s="65"/>
      <c r="BR11" s="65"/>
      <c r="BS11" s="65"/>
      <c r="BT11" s="65"/>
      <c r="BU11" s="65"/>
      <c r="BV11" s="65"/>
      <c r="BW11" s="65"/>
      <c r="BX11" s="65"/>
      <c r="BY11" s="65"/>
      <c r="BZ11" s="65"/>
      <c r="CA11" s="65"/>
      <c r="CB11" s="65"/>
      <c r="CC11" s="65"/>
      <c r="CD11" s="65"/>
      <c r="CE11" s="65"/>
      <c r="CF11" s="65"/>
      <c r="CG11" s="65"/>
      <c r="CH11" s="65"/>
      <c r="CI11" s="65"/>
      <c r="CJ11" s="65"/>
      <c r="CK11" s="65"/>
      <c r="CL11" s="65"/>
      <c r="CM11" s="65"/>
      <c r="CN11" s="65"/>
      <c r="CO11" s="65"/>
      <c r="CP11" s="65"/>
      <c r="CQ11" s="65"/>
      <c r="CR11" s="65"/>
      <c r="CS11" s="65"/>
      <c r="CT11" s="65"/>
      <c r="CU11" s="65"/>
      <c r="CV11" s="65"/>
      <c r="CW11" s="65"/>
      <c r="CX11" s="65"/>
      <c r="CY11" s="65"/>
      <c r="CZ11" s="65"/>
      <c r="DA11" s="65"/>
      <c r="DB11" s="65"/>
      <c r="DC11" s="65"/>
      <c r="DD11" s="65"/>
      <c r="DE11" s="65"/>
      <c r="DF11" s="65"/>
      <c r="DG11" s="65"/>
      <c r="DH11" s="65"/>
      <c r="DI11" s="65"/>
      <c r="DJ11" s="65"/>
      <c r="DK11" s="65"/>
      <c r="DL11" s="65"/>
      <c r="DM11" s="65"/>
      <c r="DN11" s="65"/>
      <c r="DO11" s="65"/>
      <c r="DP11" s="65"/>
      <c r="DQ11" s="65"/>
      <c r="DR11" s="65"/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</row>
    <row r="12" customFormat="false" ht="13.5" hidden="false" customHeight="false" outlineLevel="0" collapsed="false">
      <c r="A12" s="2"/>
      <c r="B12" s="66" t="s">
        <v>24</v>
      </c>
      <c r="C12" s="67" t="n">
        <v>0</v>
      </c>
      <c r="D12" s="68" t="n">
        <f aca="false">+D72+D138+D204+D270+D336+D402+D468+D534+D600+D666+D732+D798+D864+D930+D996+D1062+D1128+D1194+D1260+D1326+D1392+D1458+D1524+D1590+D1656+D1722+D1788+D1854+D1920+D1986+D2052+D2118+D2184</f>
        <v>0</v>
      </c>
      <c r="E12" s="68" t="n">
        <f aca="false">+E72+E138+E204+E270+E336+E402+E468+E534+E600+E666+E732+E798+E864+E930+E996+E1062+E1128+E1194+E1260+E1326+E1392+E1458+E1524+E1590+E1656+E1722+E1788+E1854+E1920+E1986+E2052+E2118+E2184</f>
        <v>0</v>
      </c>
      <c r="F12" s="68" t="n">
        <f aca="false">+F72+F138+F204+F270+F336+F402+F468+F534+F600+F666+F732+F798+F864+F930+F996+F1062+F1128+F1194+F1260+F1326+F1392+F1458+F1524+F1590+F1656+F1722+F1788+F1854+F1920+F1986+F2052+F2118+F2184</f>
        <v>-36925840.7875448</v>
      </c>
      <c r="G12" s="68" t="n">
        <f aca="false">+G72+G138+G204+G270+G336+G402+G468+G534+G600+G666+G732+G798+G864+G930+G996+G1062+G1128+G1194+G1260+G1326+G1392+G1458+G1524+G1590+G1656+G1722+G1788+G1854+G1920+G1986+G2052+G2118+G2184</f>
        <v>-31033694.8549995</v>
      </c>
      <c r="H12" s="68" t="n">
        <f aca="false">+H72+H138+H204+H270+H336+H402+H468+H534+H600+H666+H732+H798+H864+H930+H996+H1062+H1128+H1194+H1260+H1326+H1392+H1458+H1524+H1590+H1656+H1722+H1788+H1854+H1920+H1986+H2052+H2118+H2184</f>
        <v>-31752780.9752419</v>
      </c>
      <c r="I12" s="68" t="n">
        <f aca="false">+I72+I138+I204+I270+I336+I402+I468+I534+I600+I666+I732+I798+I864+I930+I996+I1062+I1128+I1194+I1260+I1326+I1392+I1458+I1524+I1590+I1656+I1722+I1788+I1854+I1920+I1986+I2052+I2118+I2184</f>
        <v>-29916206.3853948</v>
      </c>
      <c r="J12" s="68" t="n">
        <f aca="false">+J72+J138+J204+J270+J336+J402+J468+J534+J600+J666+J732+J798+J864+J930+J996+J1062+J1128+J1194+J1260+J1326+J1392+J1458+J1524+J1590+J1656+J1722+J1788+J1854+J1920+J1986+J2052+J2118+J2184</f>
        <v>-40548031.9816778</v>
      </c>
      <c r="K12" s="68" t="n">
        <f aca="false">+K72+K138+K204+K270+K336+K402+K468+K534+K600+K666+K732+K798+K864+K930+K996+K1062+K1128+K1194+K1260+K1326+K1392+K1458+K1524+K1590+K1656+K1722+K1788+K1854+K1920+K1986+K2052+K2118+K2184</f>
        <v>-35527904.0411274</v>
      </c>
      <c r="L12" s="68" t="n">
        <f aca="false">+L72+L138+L204+L270+L336+L402+L468+L534+L600+L666+L732+L798+L864+L930+L996+L1062+L1128+L1194+L1260+L1326+L1392+L1458+L1524+L1590+L1656+L1722+L1788+L1854+L1920+L1986+L2052+L2118+L2184</f>
        <v>-37616475.1180392</v>
      </c>
      <c r="M12" s="68" t="n">
        <f aca="false">+M72+M138+M204+M270+M336+M402+M468+M534+M600+M666+M732+M798+M864+M930+M996+M1062+M1128+M1194+M1260+M1326+M1392+M1458+M1524+M1590+M1656+M1722+M1788+M1854+M1920+M1986+M2052+M2118+M2184</f>
        <v>-35985186.3111899</v>
      </c>
      <c r="N12" s="68" t="n">
        <f aca="false">+N72+N138+N204+N270+N336+N402+N468+N534+N600+N666+N732+N798+N864+N930+N996+N1062+N1128+N1194+N1260+N1326+N1392+N1458+N1524+N1590+N1656+N1722+N1788+N1854+N1920+N1986+N2052+N2118+N2184</f>
        <v>-37356941.1077504</v>
      </c>
      <c r="O12" s="68" t="n">
        <f aca="false">+O72+O138+O204+O270+O336+O402+O468+O534+O600+O666+O732+O798+O864+O930+O996+O1062+O1128+O1194+O1260+O1326+O1392+O1458+O1524+O1590+O1656+O1722+O1788+O1854+O1920+O1986+O2052+O2118+O2184</f>
        <v>-38038260.767427</v>
      </c>
      <c r="P12" s="68" t="n">
        <f aca="false">+P72+P138+P204+P270+P336+P402+P468+P534+P600+P666+P732+P798+P864+P930+P996+P1062+P1128+P1194+P1260+P1326+P1392+P1458+P1524+P1590+P1656+P1722+P1788+P1854+P1920+P1986+P2052+P2118+P2184</f>
        <v>-33928800.4051208</v>
      </c>
      <c r="Q12" s="68" t="n">
        <f aca="false">+Q72+Q138+Q204+Q270+Q336+Q402+Q468+Q534+Q600+Q666+Q732+Q798+Q864+Q930+Q996+Q1062+Q1128+Q1194+Q1260+Q1326+Q1392+Q1458+Q1524+Q1590+Q1656+Q1722+Q1788+Q1854+Q1920+Q1986+Q2052+Q2118+Q2184</f>
        <v>-35536070.2124884</v>
      </c>
      <c r="R12" s="68" t="n">
        <f aca="false">+R72+R138+R204+R270+R336+R402+R468+R534+R600+R666+R732+R798+R864+R930+R996+R1062+R1128+R1194+R1260+R1326+R1392+R1458+R1524+R1590+R1656+R1722+R1788+R1854+R1920+R1986+R2052+R2118+R2184</f>
        <v>-37400448.0618068</v>
      </c>
      <c r="S12" s="68" t="n">
        <f aca="false">+S72+S138+S204+S270+S336+S402+S468+S534+S600+S666+S732+S798+S864+S930+S996+S1062+S1128+S1194+S1260+S1326+S1392+S1458+S1524+S1590+S1656+S1722+S1788+S1854+S1920+S1986+S2052+S2118+S2184</f>
        <v>-38314671.4655608</v>
      </c>
      <c r="T12" s="68" t="n">
        <f aca="false">+T72+T138+T204+T270+T336+T402+T468+T534+T600+T666+T732+T798+T864+T930+T996+T1062+T1128+T1194+T1260+T1326+T1392+T1458+T1524+T1590+T1656+T1722+T1788+T1854+T1920+T1986+T2052+T2118+T2184</f>
        <v>-36122143.9015406</v>
      </c>
      <c r="U12" s="68" t="n">
        <f aca="false">+U72+U138+U204+U270+U336+U402+U468+U534+U600+U666+U732+U798+U864+U930+U996+U1062+U1128+U1194+U1260+U1326+U1392+U1458+U1524+U1590+U1656+U1722+U1788+U1854+U1920+U1986+U2052+U2118+U2184</f>
        <v>-40300076.3092353</v>
      </c>
      <c r="V12" s="68" t="n">
        <f aca="false">+V72+V138+V204+V270+V336+V402+V468+V534+V600+V666+V732+V798+V864+V930+V996+V1062+V1128+V1194+V1260+V1326+V1392+V1458+V1524+V1590+V1656+V1722+V1788+V1854+V1920+V1986+V2052+V2118+V2184</f>
        <v>-23169601.8844892</v>
      </c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65"/>
      <c r="AT12" s="65"/>
      <c r="AU12" s="65"/>
      <c r="AV12" s="65"/>
      <c r="AW12" s="65"/>
      <c r="AX12" s="65"/>
      <c r="AY12" s="65"/>
      <c r="AZ12" s="65"/>
      <c r="BA12" s="65"/>
      <c r="BB12" s="65"/>
      <c r="BC12" s="65"/>
      <c r="BD12" s="65"/>
      <c r="BE12" s="65"/>
      <c r="BF12" s="65"/>
      <c r="BG12" s="65"/>
      <c r="BH12" s="65"/>
      <c r="BI12" s="65"/>
      <c r="BJ12" s="65"/>
      <c r="BK12" s="65"/>
      <c r="BL12" s="65"/>
      <c r="BM12" s="65"/>
      <c r="BN12" s="65"/>
      <c r="BO12" s="65"/>
      <c r="BP12" s="65"/>
      <c r="BQ12" s="65"/>
      <c r="BR12" s="65"/>
      <c r="BS12" s="65"/>
      <c r="BT12" s="65"/>
      <c r="BU12" s="65"/>
      <c r="BV12" s="65"/>
      <c r="BW12" s="65"/>
      <c r="BX12" s="65"/>
      <c r="BY12" s="65"/>
      <c r="BZ12" s="65"/>
      <c r="CA12" s="65"/>
      <c r="CB12" s="65"/>
      <c r="CC12" s="65"/>
      <c r="CD12" s="65"/>
      <c r="CE12" s="65"/>
      <c r="CF12" s="65"/>
      <c r="CG12" s="65"/>
      <c r="CH12" s="65"/>
      <c r="CI12" s="65"/>
      <c r="CJ12" s="65"/>
      <c r="CK12" s="65"/>
      <c r="CL12" s="65"/>
      <c r="CM12" s="65"/>
      <c r="CN12" s="65"/>
      <c r="CO12" s="65"/>
      <c r="CP12" s="65"/>
      <c r="CQ12" s="65"/>
      <c r="CR12" s="65"/>
      <c r="CS12" s="65"/>
      <c r="CT12" s="65"/>
      <c r="CU12" s="65"/>
      <c r="CV12" s="65"/>
      <c r="CW12" s="65"/>
      <c r="CX12" s="65"/>
      <c r="CY12" s="65"/>
      <c r="CZ12" s="65"/>
      <c r="DA12" s="65"/>
      <c r="DB12" s="65"/>
      <c r="DC12" s="65"/>
      <c r="DD12" s="65"/>
      <c r="DE12" s="65"/>
      <c r="DF12" s="65"/>
      <c r="DG12" s="65"/>
      <c r="DH12" s="65"/>
      <c r="DI12" s="65"/>
      <c r="DJ12" s="65"/>
      <c r="DK12" s="65"/>
      <c r="DL12" s="65"/>
      <c r="DM12" s="65"/>
      <c r="DN12" s="65"/>
      <c r="DO12" s="65"/>
      <c r="DP12" s="65"/>
      <c r="DQ12" s="65"/>
      <c r="DR12" s="65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</row>
    <row r="13" customFormat="false" ht="13.5" hidden="false" customHeight="false" outlineLevel="0" collapsed="false">
      <c r="A13" s="2"/>
      <c r="B13" s="69" t="s">
        <v>25</v>
      </c>
      <c r="C13" s="70" t="n">
        <v>0</v>
      </c>
      <c r="D13" s="71" t="n">
        <f aca="false">SUM(D8:D12)</f>
        <v>925444069.690867</v>
      </c>
      <c r="E13" s="71" t="n">
        <f aca="false">SUM(E8:E12)</f>
        <v>873143471.636103</v>
      </c>
      <c r="F13" s="71" t="n">
        <f aca="false">SUM(F8:F12)</f>
        <v>821388074.582944</v>
      </c>
      <c r="G13" s="71" t="n">
        <f aca="false">SUM(G8:G12)</f>
        <v>780298224.069848</v>
      </c>
      <c r="H13" s="71" t="n">
        <f aca="false">SUM(H8:H12)</f>
        <v>764594649.55084</v>
      </c>
      <c r="I13" s="71" t="n">
        <f aca="false">SUM(I8:I12)</f>
        <v>804149301.724585</v>
      </c>
      <c r="J13" s="71" t="n">
        <f aca="false">SUM(J8:J12)</f>
        <v>879003160.768411</v>
      </c>
      <c r="K13" s="71" t="n">
        <f aca="false">SUM(K8:K12)</f>
        <v>926148921.401014</v>
      </c>
      <c r="L13" s="71" t="n">
        <f aca="false">SUM(L8:L12)</f>
        <v>942584160.498216</v>
      </c>
      <c r="M13" s="71" t="n">
        <f aca="false">SUM(M8:M12)</f>
        <v>941432120.945179</v>
      </c>
      <c r="N13" s="71" t="n">
        <f aca="false">SUM(N8:N12)</f>
        <v>948139507.895356</v>
      </c>
      <c r="O13" s="71" t="n">
        <f aca="false">SUM(O8:O12)</f>
        <v>956430773.457864</v>
      </c>
      <c r="P13" s="71" t="n">
        <f aca="false">SUM(P8:P12)</f>
        <v>963753949.146142</v>
      </c>
      <c r="Q13" s="71" t="n">
        <f aca="false">SUM(Q8:Q12)</f>
        <v>1014611671.51272</v>
      </c>
      <c r="R13" s="71" t="n">
        <f aca="false">SUM(R8:R12)</f>
        <v>1094655470.6191</v>
      </c>
      <c r="S13" s="71" t="n">
        <f aca="false">SUM(S8:S12)</f>
        <v>1059775428.60056</v>
      </c>
      <c r="T13" s="71" t="n">
        <f aca="false">SUM(T8:T12)</f>
        <v>1078682675.91877</v>
      </c>
      <c r="U13" s="71" t="n">
        <f aca="false">SUM(U8:U12)</f>
        <v>1152476652.27325</v>
      </c>
      <c r="V13" s="71" t="n">
        <f aca="false">SUM(V8:V12)</f>
        <v>1201825953.64699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P13" s="65"/>
      <c r="AQ13" s="65"/>
      <c r="AR13" s="65"/>
      <c r="AS13" s="65"/>
      <c r="AT13" s="65"/>
      <c r="AU13" s="65"/>
      <c r="AV13" s="65"/>
      <c r="AW13" s="65"/>
      <c r="AX13" s="65"/>
      <c r="AY13" s="65"/>
      <c r="AZ13" s="65"/>
      <c r="BA13" s="65"/>
      <c r="BB13" s="65"/>
      <c r="BC13" s="65"/>
      <c r="BD13" s="65"/>
      <c r="BE13" s="65"/>
      <c r="BF13" s="65"/>
      <c r="BG13" s="65"/>
      <c r="BH13" s="65"/>
      <c r="BI13" s="65"/>
      <c r="BJ13" s="65"/>
      <c r="BK13" s="65"/>
      <c r="BL13" s="65"/>
      <c r="BM13" s="65"/>
      <c r="BN13" s="65"/>
      <c r="BO13" s="65"/>
      <c r="BP13" s="65"/>
      <c r="BQ13" s="65"/>
      <c r="BR13" s="65"/>
      <c r="BS13" s="65"/>
      <c r="BT13" s="65"/>
      <c r="BU13" s="65"/>
      <c r="BV13" s="65"/>
      <c r="BW13" s="65"/>
      <c r="BX13" s="65"/>
      <c r="BY13" s="65"/>
      <c r="BZ13" s="65"/>
      <c r="CA13" s="65"/>
      <c r="CB13" s="65"/>
      <c r="CC13" s="65"/>
      <c r="CD13" s="65"/>
      <c r="CE13" s="65"/>
      <c r="CF13" s="65"/>
      <c r="CG13" s="65"/>
      <c r="CH13" s="65"/>
      <c r="CI13" s="65"/>
      <c r="CJ13" s="65"/>
      <c r="CK13" s="65"/>
      <c r="CL13" s="65"/>
      <c r="CM13" s="65"/>
      <c r="CN13" s="65"/>
      <c r="CO13" s="65"/>
      <c r="CP13" s="65"/>
      <c r="CQ13" s="65"/>
      <c r="CR13" s="65"/>
      <c r="CS13" s="65"/>
      <c r="CT13" s="65"/>
      <c r="CU13" s="65"/>
      <c r="CV13" s="65"/>
      <c r="CW13" s="65"/>
      <c r="CX13" s="65"/>
      <c r="CY13" s="65"/>
      <c r="CZ13" s="65"/>
      <c r="DA13" s="65"/>
      <c r="DB13" s="65"/>
      <c r="DC13" s="65"/>
      <c r="DD13" s="65"/>
      <c r="DE13" s="65"/>
      <c r="DF13" s="65"/>
      <c r="DG13" s="65"/>
      <c r="DH13" s="65"/>
      <c r="DI13" s="65"/>
      <c r="DJ13" s="65"/>
      <c r="DK13" s="65"/>
      <c r="DL13" s="65"/>
      <c r="DM13" s="65"/>
      <c r="DN13" s="65"/>
      <c r="DO13" s="65"/>
      <c r="DP13" s="65"/>
      <c r="DQ13" s="65"/>
      <c r="DR13" s="65"/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</row>
    <row r="14" customFormat="false" ht="12.75" hidden="false" customHeight="false" outlineLevel="0" collapsed="false">
      <c r="A14" s="2"/>
      <c r="B14" s="62" t="s">
        <v>26</v>
      </c>
      <c r="C14" s="63" t="n">
        <v>0</v>
      </c>
      <c r="D14" s="64" t="n">
        <f aca="false">+D74+D140+D206+D272+D338+D404+D470+D536+D602+D668+D734+D800+D866+D932+D998+D1064+D1130+D1196+D1262+D1328+D1394+D1460+D1526+D1592+D1658+D1724+D1790+D1856+D1922+D1988+D2054+D2120+D2186</f>
        <v>-68695001.7864035</v>
      </c>
      <c r="E14" s="64" t="n">
        <f aca="false">+E74+E140+E206+E272+E338+E404+E470+E536+E602+E668+E734+E800+E866+E932+E998+E1064+E1130+E1196+E1262+E1328+E1394+E1460+E1526+E1592+E1658+E1724+E1790+E1856+E1922+E1988+E2054+E2120+E2186</f>
        <v>-70068901.8221316</v>
      </c>
      <c r="F14" s="64" t="n">
        <f aca="false">+F74+F140+F206+F272+F338+F404+F470+F536+F602+F668+F734+F800+F866+F932+F998+F1064+F1130+F1196+F1262+F1328+F1394+F1460+F1526+F1592+F1658+F1724+F1790+F1856+F1922+F1988+F2054+F2120+F2186</f>
        <v>-71981803.8585742</v>
      </c>
      <c r="G14" s="64" t="n">
        <f aca="false">+G74+G140+G206+G272+G338+G404+G470+G536+G602+G668+G734+G800+G866+G932+G998+G1064+G1130+G1196+G1262+G1328+G1394+G1460+G1526+G1592+G1658+G1724+G1790+G1856+G1922+G1988+G2054+G2120+G2186</f>
        <v>-73423997.5557457</v>
      </c>
      <c r="H14" s="64" t="n">
        <f aca="false">+H74+H140+H206+H272+H338+H404+H470+H536+H602+H668+H734+H800+H866+H932+H998+H1064+H1130+H1196+H1262+H1328+H1394+H1460+H1526+H1592+H1658+H1724+H1790+H1856+H1922+H1988+H2054+H2120+H2186</f>
        <v>-74895099.0673606</v>
      </c>
      <c r="I14" s="64" t="n">
        <f aca="false">+I74+I140+I206+I272+I338+I404+I470+I536+I602+I668+I734+I800+I866+I932+I998+I1064+I1130+I1196+I1262+I1328+I1394+I1460+I1526+I1592+I1658+I1724+I1790+I1856+I1922+I1988+I2054+I2120+I2186</f>
        <v>-76395688.1482203</v>
      </c>
      <c r="J14" s="64" t="n">
        <f aca="false">+J74+J140+J206+J272+J338+J404+J470+J536+J602+J668+J734+J800+J866+J932+J998+J1064+J1130+J1196+J1262+J1328+J1394+J1460+J1526+J1592+J1658+J1724+J1790+J1856+J1922+J1988+J2054+J2120+J2186</f>
        <v>-77926356.188185</v>
      </c>
      <c r="K14" s="64" t="n">
        <f aca="false">+K74+K140+K206+K272+K338+K404+K470+K536+K602+K668+K734+K800+K866+K932+K998+K1064+K1130+K1196+K1262+K1328+K1394+K1460+K1526+K1592+K1658+K1724+K1790+K1856+K1922+K1988+K2054+K2120+K2186</f>
        <v>-79487706.4458741</v>
      </c>
      <c r="L14" s="64" t="n">
        <f aca="false">+L74+L140+L206+L272+L338+L404+L470+L536+L602+L668+L734+L800+L866+L932+L998+L1064+L1130+L1196+L1262+L1328+L1394+L1460+L1526+L1592+L1658+L1724+L1790+L1856+L1922+L1988+L2054+L2120+L2186</f>
        <v>-81080354.2870651</v>
      </c>
      <c r="M14" s="64" t="n">
        <f aca="false">+M74+M140+M206+M272+M338+M404+M470+M536+M602+M668+M734+M800+M866+M932+M998+M1064+M1130+M1196+M1262+M1328+M1394+M1460+M1526+M1592+M1658+M1724+M1790+M1856+M1922+M1988+M2054+M2120+M2186</f>
        <v>-82704927.4278866</v>
      </c>
      <c r="N14" s="64" t="n">
        <f aca="false">+N74+N140+N206+N272+N338+N404+N470+N536+N602+N668+N734+N800+N866+N932+N998+N1064+N1130+N1196+N1262+N1328+N1394+N1460+N1526+N1592+N1658+N1724+N1790+N1856+N1922+N1988+N2054+N2120+N2186</f>
        <v>-84362066.1829016</v>
      </c>
      <c r="O14" s="64" t="n">
        <f aca="false">+O74+O140+O206+O272+O338+O404+O470+O536+O602+O668+O734+O800+O866+O932+O998+O1064+O1130+O1196+O1262+O1328+O1394+O1460+O1526+O1592+O1658+O1724+O1790+O1856+O1922+O1988+O2054+O2120+O2186</f>
        <v>-86052423.7181784</v>
      </c>
      <c r="P14" s="64" t="n">
        <f aca="false">+P74+P140+P206+P272+P338+P404+P470+P536+P602+P668+P734+P800+P866+P932+P998+P1064+P1130+P1196+P1262+P1328+P1394+P1460+P1526+P1592+P1658+P1724+P1790+P1856+P1922+P1988+P2054+P2120+P2186</f>
        <v>-87776666.3094511</v>
      </c>
      <c r="Q14" s="64" t="n">
        <f aca="false">+Q74+Q140+Q206+Q272+Q338+Q404+Q470+Q536+Q602+Q668+Q734+Q800+Q866+Q932+Q998+Q1064+Q1130+Q1196+Q1262+Q1328+Q1394+Q1460+Q1526+Q1592+Q1658+Q1724+Q1790+Q1856+Q1922+Q1988+Q2054+Q2120+Q2186</f>
        <v>-89535473.6054721</v>
      </c>
      <c r="R14" s="64" t="n">
        <f aca="false">+R74+R140+R206+R272+R338+R404+R470+R536+R602+R668+R734+R800+R866+R932+R998+R1064+R1130+R1196+R1262+R1328+R1394+R1460+R1526+R1592+R1658+R1724+R1790+R1856+R1922+R1988+R2054+R2120+R2186</f>
        <v>-91329538.8966593</v>
      </c>
      <c r="S14" s="64" t="n">
        <f aca="false">+S74+S140+S206+S272+S338+S404+S470+S536+S602+S668+S734+S800+S866+S932+S998+S1064+S1130+S1196+S1262+S1328+S1394+S1460+S1526+S1592+S1658+S1724+S1790+S1856+S1922+S1988+S2054+S2120+S2186</f>
        <v>-93159569.3891472</v>
      </c>
      <c r="T14" s="64" t="n">
        <f aca="false">+T74+T140+T206+T272+T338+T404+T470+T536+T602+T668+T734+T800+T866+T932+T998+T1064+T1130+T1196+T1262+T1328+T1394+T1460+T1526+T1592+T1658+T1724+T1790+T1856+T1922+T1988+T2054+T2120+T2186</f>
        <v>-95026286.4843486</v>
      </c>
      <c r="U14" s="64" t="n">
        <f aca="false">+U74+U140+U206+U272+U338+U404+U470+U536+U602+U668+U734+U800+U866+U932+U998+U1064+U1130+U1196+U1262+U1328+U1394+U1460+U1526+U1592+U1658+U1724+U1790+U1856+U1922+U1988+U2054+U2120+U2186</f>
        <v>-96930426.0641397</v>
      </c>
      <c r="V14" s="64" t="n">
        <f aca="false">+V74+V140+V206+V272+V338+V404+V470+V536+V602+V668+V734+V800+V866+V932+V998+V1064+V1130+V1196+V1262+V1328+V1394+V1460+V1526+V1592+V1658+V1724+V1790+V1856+V1922+V1988+V2054+V2120+V2186</f>
        <v>-98872738.781779</v>
      </c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  <c r="AP14" s="65"/>
      <c r="AQ14" s="65"/>
      <c r="AR14" s="65"/>
      <c r="AS14" s="65"/>
      <c r="AT14" s="65"/>
      <c r="AU14" s="65"/>
      <c r="AV14" s="65"/>
      <c r="AW14" s="65"/>
      <c r="AX14" s="65"/>
      <c r="AY14" s="65"/>
      <c r="AZ14" s="65"/>
      <c r="BA14" s="65"/>
      <c r="BB14" s="65"/>
      <c r="BC14" s="65"/>
      <c r="BD14" s="65"/>
      <c r="BE14" s="65"/>
      <c r="BF14" s="65"/>
      <c r="BG14" s="65"/>
      <c r="BH14" s="65"/>
      <c r="BI14" s="65"/>
      <c r="BJ14" s="65"/>
      <c r="BK14" s="65"/>
      <c r="BL14" s="65"/>
      <c r="BM14" s="65"/>
      <c r="BN14" s="65"/>
      <c r="BO14" s="65"/>
      <c r="BP14" s="65"/>
      <c r="BQ14" s="65"/>
      <c r="BR14" s="65"/>
      <c r="BS14" s="65"/>
      <c r="BT14" s="65"/>
      <c r="BU14" s="65"/>
      <c r="BV14" s="65"/>
      <c r="BW14" s="65"/>
      <c r="BX14" s="65"/>
      <c r="BY14" s="65"/>
      <c r="BZ14" s="65"/>
      <c r="CA14" s="65"/>
      <c r="CB14" s="65"/>
      <c r="CC14" s="65"/>
      <c r="CD14" s="65"/>
      <c r="CE14" s="65"/>
      <c r="CF14" s="65"/>
      <c r="CG14" s="65"/>
      <c r="CH14" s="65"/>
      <c r="CI14" s="65"/>
      <c r="CJ14" s="65"/>
      <c r="CK14" s="65"/>
      <c r="CL14" s="65"/>
      <c r="CM14" s="65"/>
      <c r="CN14" s="65"/>
      <c r="CO14" s="65"/>
      <c r="CP14" s="65"/>
      <c r="CQ14" s="65"/>
      <c r="CR14" s="65"/>
      <c r="CS14" s="65"/>
      <c r="CT14" s="65"/>
      <c r="CU14" s="65"/>
      <c r="CV14" s="65"/>
      <c r="CW14" s="65"/>
      <c r="CX14" s="65"/>
      <c r="CY14" s="65"/>
      <c r="CZ14" s="65"/>
      <c r="DA14" s="65"/>
      <c r="DB14" s="65"/>
      <c r="DC14" s="65"/>
      <c r="DD14" s="65"/>
      <c r="DE14" s="65"/>
      <c r="DF14" s="65"/>
      <c r="DG14" s="65"/>
      <c r="DH14" s="65"/>
      <c r="DI14" s="65"/>
      <c r="DJ14" s="65"/>
      <c r="DK14" s="65"/>
      <c r="DL14" s="65"/>
      <c r="DM14" s="65"/>
      <c r="DN14" s="65"/>
      <c r="DO14" s="65"/>
      <c r="DP14" s="65"/>
      <c r="DQ14" s="65"/>
      <c r="DR14" s="65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</row>
    <row r="15" customFormat="false" ht="12.75" hidden="false" customHeight="false" outlineLevel="0" collapsed="false">
      <c r="A15" s="2"/>
      <c r="B15" s="62" t="s">
        <v>27</v>
      </c>
      <c r="C15" s="63" t="n">
        <v>0</v>
      </c>
      <c r="D15" s="64" t="n">
        <f aca="false">+D75+D141+D207+D273+D339+D405+D471+D537+D603+D669+D735+D801+D867+D933+D999+D1065+D1131+D1197+D1263+D1329+D1395+D1461+D1527+D1593+D1659+D1725+D1791+D1857+D1923+D1989+D2055+D2121+D2187</f>
        <v>-12767905.9133765</v>
      </c>
      <c r="E15" s="64" t="n">
        <f aca="false">+E75+E141+E207+E273+E339+E405+E471+E537+E603+E669+E735+E801+E867+E933+E999+E1065+E1131+E1197+E1263+E1329+E1395+E1461+E1527+E1593+E1659+E1725+E1791+E1857+E1923+E1989+E2055+E2121+E2187</f>
        <v>-12988349.9450133</v>
      </c>
      <c r="F15" s="64" t="n">
        <f aca="false">+F75+F141+F207+F273+F339+F405+F471+F537+F603+F669+F735+F801+F867+F933+F999+F1065+F1131+F1197+F1263+F1329+F1395+F1461+F1527+F1593+F1659+F1725+F1791+F1857+F1923+F1989+F2055+F2121+F2187</f>
        <v>-13166049.6911895</v>
      </c>
      <c r="G15" s="64" t="n">
        <f aca="false">+G75+G141+G207+G273+G339+G405+G471+G537+G603+G669+G735+G801+G867+G933+G999+G1065+G1131+G1197+G1263+G1329+G1395+G1461+G1527+G1593+G1659+G1725+G1791+G1857+G1923+G1989+G2055+G2121+G2187</f>
        <v>-13394738.925767</v>
      </c>
      <c r="H15" s="64" t="n">
        <f aca="false">+H75+H141+H207+H273+H339+H405+H471+H537+H603+H669+H735+H801+H867+H933+H999+H1065+H1131+H1197+H1263+H1329+H1395+H1461+H1527+H1593+H1659+H1725+H1791+H1857+H1923+H1989+H2055+H2121+H2187</f>
        <v>-13923530.5056582</v>
      </c>
      <c r="I15" s="64" t="n">
        <f aca="false">+I75+I141+I207+I273+I339+I405+I471+I537+I603+I669+I735+I801+I867+I933+I999+I1065+I1131+I1197+I1263+I1329+I1395+I1461+I1527+I1593+I1659+I1725+I1791+I1857+I1923+I1989+I2055+I2121+I2187</f>
        <v>-14845595.0349262</v>
      </c>
      <c r="J15" s="64" t="n">
        <f aca="false">+J75+J141+J207+J273+J339+J405+J471+J537+J603+J669+J735+J801+J867+J933+J999+J1065+J1131+J1197+J1263+J1329+J1395+J1461+J1527+J1593+J1659+J1725+J1791+J1857+J1923+J1989+J2055+J2121+J2187</f>
        <v>-15413329.4572603</v>
      </c>
      <c r="K15" s="64" t="n">
        <f aca="false">+K75+K141+K207+K273+K339+K405+K471+K537+K603+K669+K735+K801+K867+K933+K999+K1065+K1131+K1197+K1263+K1329+K1395+K1461+K1527+K1593+K1659+K1725+K1791+K1857+K1923+K1989+K2055+K2121+K2187</f>
        <v>-15995796.5148673</v>
      </c>
      <c r="L15" s="64" t="n">
        <f aca="false">+L75+L141+L207+L273+L339+L405+L471+L537+L603+L669+L735+L801+L867+L933+L999+L1065+L1131+L1197+L1263+L1329+L1395+L1461+L1527+L1593+L1659+L1725+L1791+L1857+L1923+L1989+L2055+L2121+L2187</f>
        <v>-16537162.9388736</v>
      </c>
      <c r="M15" s="64" t="n">
        <f aca="false">+M75+M141+M207+M273+M339+M405+M471+M537+M603+M669+M735+M801+M867+M933+M999+M1065+M1131+M1197+M1263+M1329+M1395+M1461+M1527+M1593+M1659+M1725+M1791+M1857+M1923+M1989+M2055+M2121+M2187</f>
        <v>-16893245.3696745</v>
      </c>
      <c r="N15" s="64" t="n">
        <f aca="false">+N75+N141+N207+N273+N339+N405+N471+N537+N603+N669+N735+N801+N867+N933+N999+N1065+N1131+N1197+N1263+N1329+N1395+N1461+N1527+N1593+N1659+N1725+N1791+N1857+N1923+N1989+N2055+N2121+N2187</f>
        <v>-17101456.592495</v>
      </c>
      <c r="O15" s="64" t="n">
        <f aca="false">+O75+O141+O207+O273+O339+O405+O471+O537+O603+O669+O735+O801+O867+O933+O999+O1065+O1131+O1197+O1263+O1329+O1395+O1461+O1527+O1593+O1659+O1725+O1791+O1857+O1923+O1989+O2055+O2121+O2187</f>
        <v>-17314791.2040693</v>
      </c>
      <c r="P15" s="64" t="n">
        <f aca="false">+P75+P141+P207+P273+P339+P405+P471+P537+P603+P669+P735+P801+P867+P933+P999+P1065+P1131+P1197+P1263+P1329+P1395+P1461+P1527+P1593+P1659+P1725+P1791+P1857+P1923+P1989+P2055+P2121+P2187</f>
        <v>-17530488.7458492</v>
      </c>
      <c r="Q15" s="64" t="n">
        <f aca="false">+Q75+Q141+Q207+Q273+Q339+Q405+Q471+Q537+Q603+Q669+Q735+Q801+Q867+Q933+Q999+Q1065+Q1131+Q1197+Q1263+Q1329+Q1395+Q1461+Q1527+Q1593+Q1659+Q1725+Q1791+Q1857+Q1923+Q1989+Q2055+Q2121+Q2187</f>
        <v>-17751578.7261736</v>
      </c>
      <c r="R15" s="64" t="n">
        <f aca="false">+R75+R141+R207+R273+R339+R405+R471+R537+R603+R669+R735+R801+R867+R933+R999+R1065+R1131+R1197+R1263+R1329+R1395+R1461+R1527+R1593+R1659+R1725+R1791+R1857+R1923+R1989+R2055+R2121+R2187</f>
        <v>-17978218.0650041</v>
      </c>
      <c r="S15" s="64" t="n">
        <f aca="false">+S75+S141+S207+S273+S339+S405+S471+S537+S603+S669+S735+S801+S867+S933+S999+S1065+S1131+S1197+S1263+S1329+S1395+S1461+S1527+S1593+S1659+S1725+S1791+S1857+S1923+S1989+S2055+S2121+S2187</f>
        <v>-18210523.3873053</v>
      </c>
      <c r="T15" s="64" t="n">
        <f aca="false">+T75+T141+T207+T273+T339+T405+T471+T537+T603+T669+T735+T801+T867+T933+T999+T1065+T1131+T1197+T1263+T1329+T1395+T1461+T1527+T1593+T1659+T1725+T1791+T1857+T1923+T1989+T2055+T2121+T2187</f>
        <v>-18448589.8815997</v>
      </c>
      <c r="U15" s="64" t="n">
        <f aca="false">+U75+U141+U207+U273+U339+U405+U471+U537+U603+U669+U735+U801+U867+U933+U999+U1065+U1131+U1197+U1263+U1329+U1395+U1461+U1527+U1593+U1659+U1725+U1791+U1857+U1923+U1989+U2055+U2121+U2187</f>
        <v>-18692631.8449008</v>
      </c>
      <c r="V15" s="64" t="n">
        <f aca="false">+V75+V141+V207+V273+V339+V405+V471+V537+V603+V669+V735+V801+V867+V933+V999+V1065+V1131+V1197+V1263+V1329+V1395+V1461+V1527+V1593+V1659+V1725+V1791+V1857+V1923+V1989+V2055+V2121+V2187</f>
        <v>-18942799.2614808</v>
      </c>
      <c r="W15" s="65"/>
      <c r="X15" s="65"/>
      <c r="Y15" s="65"/>
      <c r="Z15" s="65"/>
      <c r="AA15" s="65"/>
      <c r="AB15" s="65"/>
      <c r="AC15" s="65"/>
      <c r="AD15" s="65"/>
      <c r="AE15" s="65"/>
      <c r="AF15" s="65"/>
      <c r="AG15" s="65"/>
      <c r="AH15" s="65"/>
      <c r="AI15" s="65"/>
      <c r="AJ15" s="65"/>
      <c r="AK15" s="65"/>
      <c r="AL15" s="65"/>
      <c r="AM15" s="65"/>
      <c r="AN15" s="65"/>
      <c r="AO15" s="65"/>
      <c r="AP15" s="65"/>
      <c r="AQ15" s="65"/>
      <c r="AR15" s="65"/>
      <c r="AS15" s="65"/>
      <c r="AT15" s="65"/>
      <c r="AU15" s="65"/>
      <c r="AV15" s="65"/>
      <c r="AW15" s="65"/>
      <c r="AX15" s="65"/>
      <c r="AY15" s="65"/>
      <c r="AZ15" s="65"/>
      <c r="BA15" s="65"/>
      <c r="BB15" s="65"/>
      <c r="BC15" s="65"/>
      <c r="BD15" s="65"/>
      <c r="BE15" s="65"/>
      <c r="BF15" s="65"/>
      <c r="BG15" s="65"/>
      <c r="BH15" s="65"/>
      <c r="BI15" s="65"/>
      <c r="BJ15" s="65"/>
      <c r="BK15" s="65"/>
      <c r="BL15" s="65"/>
      <c r="BM15" s="65"/>
      <c r="BN15" s="65"/>
      <c r="BO15" s="65"/>
      <c r="BP15" s="65"/>
      <c r="BQ15" s="65"/>
      <c r="BR15" s="65"/>
      <c r="BS15" s="65"/>
      <c r="BT15" s="65"/>
      <c r="BU15" s="65"/>
      <c r="BV15" s="65"/>
      <c r="BW15" s="65"/>
      <c r="BX15" s="65"/>
      <c r="BY15" s="65"/>
      <c r="BZ15" s="65"/>
      <c r="CA15" s="65"/>
      <c r="CB15" s="65"/>
      <c r="CC15" s="65"/>
      <c r="CD15" s="65"/>
      <c r="CE15" s="65"/>
      <c r="CF15" s="65"/>
      <c r="CG15" s="65"/>
      <c r="CH15" s="65"/>
      <c r="CI15" s="65"/>
      <c r="CJ15" s="65"/>
      <c r="CK15" s="65"/>
      <c r="CL15" s="65"/>
      <c r="CM15" s="65"/>
      <c r="CN15" s="65"/>
      <c r="CO15" s="65"/>
      <c r="CP15" s="65"/>
      <c r="CQ15" s="65"/>
      <c r="CR15" s="65"/>
      <c r="CS15" s="65"/>
      <c r="CT15" s="65"/>
      <c r="CU15" s="65"/>
      <c r="CV15" s="65"/>
      <c r="CW15" s="65"/>
      <c r="CX15" s="65"/>
      <c r="CY15" s="65"/>
      <c r="CZ15" s="65"/>
      <c r="DA15" s="65"/>
      <c r="DB15" s="65"/>
      <c r="DC15" s="65"/>
      <c r="DD15" s="65"/>
      <c r="DE15" s="65"/>
      <c r="DF15" s="65"/>
      <c r="DG15" s="65"/>
      <c r="DH15" s="65"/>
      <c r="DI15" s="65"/>
      <c r="DJ15" s="65"/>
      <c r="DK15" s="65"/>
      <c r="DL15" s="65"/>
      <c r="DM15" s="65"/>
      <c r="DN15" s="65"/>
      <c r="DO15" s="65"/>
      <c r="DP15" s="65"/>
      <c r="DQ15" s="65"/>
      <c r="DR15" s="65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</row>
    <row r="16" customFormat="false" ht="13.5" hidden="false" customHeight="false" outlineLevel="0" collapsed="false">
      <c r="A16" s="2"/>
      <c r="B16" s="66" t="s">
        <v>28</v>
      </c>
      <c r="C16" s="67" t="n">
        <v>0</v>
      </c>
      <c r="D16" s="68" t="n">
        <f aca="false">+D76+D142+D208+D274+D340+D406+D472+D538+D604+D670+D736+D802+D868+D934+D1000+D1066+D1132+D1198+D1264+D1330+D1396+D1462+D1528+D1594+D1660+D1726+D1792+D1858+D1924+D1990+D2056+D2122+D2188</f>
        <v>-10698495.1290022</v>
      </c>
      <c r="E16" s="68" t="n">
        <f aca="false">+E76+E142+E208+E274+E340+E406+E472+E538+E604+E670+E736+E802+E868+E934+E1000+E1066+E1132+E1198+E1264+E1330+E1396+E1462+E1528+E1594+E1660+E1726+E1792+E1858+E1924+E1990+E2056+E2122+E2188</f>
        <v>-10924570.7862243</v>
      </c>
      <c r="F16" s="68" t="n">
        <f aca="false">+F76+F142+F208+F274+F340+F406+F472+F538+F604+F670+F736+F802+F868+F934+F1000+F1066+F1132+F1198+F1264+F1330+F1396+F1462+F1528+F1594+F1660+F1726+F1792+F1858+F1924+F1990+F2056+F2122+F2188</f>
        <v>-11163857.2012226</v>
      </c>
      <c r="G16" s="68" t="n">
        <f aca="false">+G76+G142+G208+G274+G340+G406+G472+G538+G604+G670+G736+G802+G868+G934+G1000+G1066+G1132+G1198+G1264+G1330+G1396+G1462+G1528+G1594+G1660+G1726+G1792+G1858+G1924+G1990+G2056+G2122+G2188</f>
        <v>-11415925.4277392</v>
      </c>
      <c r="H16" s="68" t="n">
        <f aca="false">+H76+H142+H208+H274+H340+H406+H472+H538+H604+H670+H736+H802+H868+H934+H1000+H1066+H1132+H1198+H1264+H1330+H1396+H1462+H1528+H1594+H1660+H1726+H1792+H1858+H1924+H1990+H2056+H2122+H2188</f>
        <v>-11686904.1077753</v>
      </c>
      <c r="I16" s="68" t="n">
        <f aca="false">+I76+I142+I208+I274+I340+I406+I472+I538+I604+I670+I736+I802+I868+I934+I1000+I1066+I1132+I1198+I1264+I1330+I1396+I1462+I1528+I1594+I1660+I1726+I1792+I1858+I1924+I1990+I2056+I2122+I2188</f>
        <v>-11978527.5308511</v>
      </c>
      <c r="J16" s="68" t="n">
        <f aca="false">+J76+J142+J208+J274+J340+J406+J472+J538+J604+J670+J736+J802+J868+J934+J1000+J1066+J1132+J1198+J1264+J1330+J1396+J1462+J1528+J1594+J1660+J1726+J1792+J1858+J1924+J1990+J2056+J2122+J2188</f>
        <v>-12274456.8369253</v>
      </c>
      <c r="K16" s="68" t="n">
        <f aca="false">+K76+K142+K208+K274+K340+K406+K472+K538+K604+K670+K736+K802+K868+K934+K1000+K1066+K1132+K1198+K1264+K1330+K1396+K1462+K1528+K1594+K1660+K1726+K1792+K1858+K1924+K1990+K2056+K2122+K2188</f>
        <v>-12583733.8246795</v>
      </c>
      <c r="L16" s="68" t="n">
        <f aca="false">+L76+L142+L208+L274+L340+L406+L472+L538+L604+L670+L736+L802+L868+L934+L1000+L1066+L1132+L1198+L1264+L1330+L1396+L1462+L1528+L1594+L1660+L1726+L1792+L1858+L1924+L1990+L2056+L2122+L2188</f>
        <v>-12893373.2627759</v>
      </c>
      <c r="M16" s="68" t="n">
        <f aca="false">+M76+M142+M208+M274+M340+M406+M472+M538+M604+M670+M736+M802+M868+M934+M1000+M1066+M1132+M1198+M1264+M1330+M1396+M1462+M1528+M1594+M1660+M1726+M1792+M1858+M1924+M1990+M2056+M2122+M2188</f>
        <v>-13220592.6060011</v>
      </c>
      <c r="N16" s="68" t="n">
        <f aca="false">+N76+N142+N208+N274+N340+N406+N472+N538+N604+N670+N736+N802+N868+N934+N1000+N1066+N1132+N1198+N1264+N1330+N1396+N1462+N1528+N1594+N1660+N1726+N1792+N1858+N1924+N1990+N2056+N2122+N2188</f>
        <v>-13539527.7270621</v>
      </c>
      <c r="O16" s="68" t="n">
        <f aca="false">+O76+O142+O208+O274+O340+O406+O472+O538+O604+O670+O736+O802+O868+O934+O1000+O1066+O1132+O1198+O1264+O1330+O1396+O1462+O1528+O1594+O1660+O1726+O1792+O1858+O1924+O1990+O2056+O2122+O2188</f>
        <v>-13879232.4936468</v>
      </c>
      <c r="P16" s="68" t="n">
        <f aca="false">+P76+P142+P208+P274+P340+P406+P472+P538+P604+P670+P736+P802+P868+P934+P1000+P1066+P1132+P1198+P1264+P1330+P1396+P1462+P1528+P1594+P1660+P1726+P1792+P1858+P1924+P1990+P2056+P2122+P2188</f>
        <v>-14230145.5987008</v>
      </c>
      <c r="Q16" s="68" t="n">
        <f aca="false">+Q76+Q142+Q208+Q274+Q340+Q406+Q472+Q538+Q604+Q670+Q736+Q802+Q868+Q934+Q1000+Q1066+Q1132+Q1198+Q1264+Q1330+Q1396+Q1462+Q1528+Q1594+Q1660+Q1726+Q1792+Q1858+Q1924+Q1990+Q2056+Q2122+Q2188</f>
        <v>-14584438.9206471</v>
      </c>
      <c r="R16" s="68" t="n">
        <f aca="false">+R76+R142+R208+R274+R340+R406+R472+R538+R604+R670+R736+R802+R868+R934+R1000+R1066+R1132+R1198+R1264+R1330+R1396+R1462+R1528+R1594+R1660+R1726+R1792+R1858+R1924+R1990+R2056+R2122+R2188</f>
        <v>-14948966.1443703</v>
      </c>
      <c r="S16" s="68" t="n">
        <f aca="false">+S76+S142+S208+S274+S340+S406+S472+S538+S604+S670+S736+S802+S868+S934+S1000+S1066+S1132+S1198+S1264+S1330+S1396+S1462+S1528+S1594+S1660+S1726+S1792+S1858+S1924+S1990+S2056+S2122+S2188</f>
        <v>-15321165.0191714</v>
      </c>
      <c r="T16" s="68" t="n">
        <f aca="false">+T76+T142+T208+T274+T340+T406+T472+T538+T604+T670+T736+T802+T868+T934+T1000+T1066+T1132+T1198+T1264+T1330+T1396+T1462+T1528+T1594+T1660+T1726+T1792+T1858+T1924+T1990+T2056+T2122+T2188</f>
        <v>-15699674.9990344</v>
      </c>
      <c r="U16" s="68" t="n">
        <f aca="false">+U76+U142+U208+U274+U340+U406+U472+U538+U604+U670+U736+U802+U868+U934+U1000+U1066+U1132+U1198+U1264+U1330+U1396+U1462+U1528+U1594+U1660+U1726+U1792+U1858+U1924+U1990+U2056+U2122+U2188</f>
        <v>-16092090.6078892</v>
      </c>
      <c r="V16" s="68" t="n">
        <f aca="false">+V76+V142+V208+V274+V340+V406+V472+V538+V604+V670+V736+V802+V868+V934+V1000+V1066+V1132+V1198+V1264+V1330+V1396+V1462+V1528+V1594+V1660+V1726+V1792+V1858+V1924+V1990+V2056+V2122+V2188</f>
        <v>-16494319.6313865</v>
      </c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  <c r="CJ16" s="65"/>
      <c r="CK16" s="65"/>
      <c r="CL16" s="65"/>
      <c r="CM16" s="65"/>
      <c r="CN16" s="65"/>
      <c r="CO16" s="65"/>
      <c r="CP16" s="65"/>
      <c r="CQ16" s="65"/>
      <c r="CR16" s="65"/>
      <c r="CS16" s="65"/>
      <c r="CT16" s="65"/>
      <c r="CU16" s="65"/>
      <c r="CV16" s="65"/>
      <c r="CW16" s="65"/>
      <c r="CX16" s="65"/>
      <c r="CY16" s="65"/>
      <c r="CZ16" s="65"/>
      <c r="DA16" s="65"/>
      <c r="DB16" s="65"/>
      <c r="DC16" s="65"/>
      <c r="DD16" s="65"/>
      <c r="DE16" s="65"/>
      <c r="DF16" s="65"/>
      <c r="DG16" s="65"/>
      <c r="DH16" s="65"/>
      <c r="DI16" s="65"/>
      <c r="DJ16" s="65"/>
      <c r="DK16" s="65"/>
      <c r="DL16" s="65"/>
      <c r="DM16" s="65"/>
      <c r="DN16" s="65"/>
      <c r="DO16" s="65"/>
      <c r="DP16" s="65"/>
      <c r="DQ16" s="65"/>
      <c r="DR16" s="65"/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</row>
    <row r="17" customFormat="false" ht="13.5" hidden="false" customHeight="false" outlineLevel="0" collapsed="false">
      <c r="A17" s="2"/>
      <c r="B17" s="69" t="s">
        <v>29</v>
      </c>
      <c r="C17" s="72" t="n">
        <v>0</v>
      </c>
      <c r="D17" s="73" t="n">
        <f aca="false">SUM(D13:D16)</f>
        <v>833282666.862085</v>
      </c>
      <c r="E17" s="73" t="n">
        <f aca="false">SUM(E13:E16)</f>
        <v>779161649.082734</v>
      </c>
      <c r="F17" s="73" t="n">
        <f aca="false">SUM(F13:F16)</f>
        <v>725076363.831957</v>
      </c>
      <c r="G17" s="73" t="n">
        <f aca="false">SUM(G13:G16)</f>
        <v>682063562.160596</v>
      </c>
      <c r="H17" s="73" t="n">
        <f aca="false">SUM(H13:H16)</f>
        <v>664089115.870046</v>
      </c>
      <c r="I17" s="73" t="n">
        <f aca="false">SUM(I13:I16)</f>
        <v>700929491.010588</v>
      </c>
      <c r="J17" s="73" t="n">
        <f aca="false">SUM(J13:J16)</f>
        <v>773389018.286041</v>
      </c>
      <c r="K17" s="73" t="n">
        <f aca="false">SUM(K13:K16)</f>
        <v>818081684.615593</v>
      </c>
      <c r="L17" s="73" t="n">
        <f aca="false">SUM(L13:L16)</f>
        <v>832073270.009501</v>
      </c>
      <c r="M17" s="73" t="n">
        <f aca="false">SUM(M13:M16)</f>
        <v>828613355.541617</v>
      </c>
      <c r="N17" s="73" t="n">
        <f aca="false">SUM(N13:N16)</f>
        <v>833136457.392897</v>
      </c>
      <c r="O17" s="73" t="n">
        <f aca="false">SUM(O13:O16)</f>
        <v>839184326.041969</v>
      </c>
      <c r="P17" s="73" t="n">
        <f aca="false">SUM(P13:P16)</f>
        <v>844216648.492141</v>
      </c>
      <c r="Q17" s="73" t="n">
        <f aca="false">SUM(Q13:Q16)</f>
        <v>892740180.260428</v>
      </c>
      <c r="R17" s="73" t="n">
        <f aca="false">SUM(R13:R16)</f>
        <v>970398747.513063</v>
      </c>
      <c r="S17" s="73" t="n">
        <f aca="false">SUM(S13:S16)</f>
        <v>933084170.804936</v>
      </c>
      <c r="T17" s="73" t="n">
        <f aca="false">SUM(T13:T16)</f>
        <v>949508124.553784</v>
      </c>
      <c r="U17" s="73" t="n">
        <f aca="false">SUM(U13:U16)</f>
        <v>1020761503.75632</v>
      </c>
      <c r="V17" s="73" t="n">
        <f aca="false">SUM(V13:V16)</f>
        <v>1067516095.97234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  <c r="AP17" s="65"/>
      <c r="AQ17" s="65"/>
      <c r="AR17" s="65"/>
      <c r="AS17" s="65"/>
      <c r="AT17" s="65"/>
      <c r="AU17" s="65"/>
      <c r="AV17" s="65"/>
      <c r="AW17" s="65"/>
      <c r="AX17" s="65"/>
      <c r="AY17" s="65"/>
      <c r="AZ17" s="65"/>
      <c r="BA17" s="65"/>
      <c r="BB17" s="65"/>
      <c r="BC17" s="65"/>
      <c r="BD17" s="65"/>
      <c r="BE17" s="65"/>
      <c r="BF17" s="65"/>
      <c r="BG17" s="65"/>
      <c r="BH17" s="65"/>
      <c r="BI17" s="65"/>
      <c r="BJ17" s="65"/>
      <c r="BK17" s="65"/>
      <c r="BL17" s="65"/>
      <c r="BM17" s="65"/>
      <c r="BN17" s="65"/>
      <c r="BO17" s="65"/>
      <c r="BP17" s="65"/>
      <c r="BQ17" s="65"/>
      <c r="BR17" s="65"/>
      <c r="BS17" s="65"/>
      <c r="BT17" s="65"/>
      <c r="BU17" s="65"/>
      <c r="BV17" s="65"/>
      <c r="BW17" s="65"/>
      <c r="BX17" s="65"/>
      <c r="BY17" s="65"/>
      <c r="BZ17" s="65"/>
      <c r="CA17" s="65"/>
      <c r="CB17" s="65"/>
      <c r="CC17" s="65"/>
      <c r="CD17" s="65"/>
      <c r="CE17" s="65"/>
      <c r="CF17" s="65"/>
      <c r="CG17" s="65"/>
      <c r="CH17" s="65"/>
      <c r="CI17" s="65"/>
      <c r="CJ17" s="65"/>
      <c r="CK17" s="65"/>
      <c r="CL17" s="65"/>
      <c r="CM17" s="65"/>
      <c r="CN17" s="65"/>
      <c r="CO17" s="65"/>
      <c r="CP17" s="65"/>
      <c r="CQ17" s="65"/>
      <c r="CR17" s="65"/>
      <c r="CS17" s="65"/>
      <c r="CT17" s="65"/>
      <c r="CU17" s="65"/>
      <c r="CV17" s="65"/>
      <c r="CW17" s="65"/>
      <c r="CX17" s="65"/>
      <c r="CY17" s="65"/>
      <c r="CZ17" s="65"/>
      <c r="DA17" s="65"/>
      <c r="DB17" s="65"/>
      <c r="DC17" s="65"/>
      <c r="DD17" s="65"/>
      <c r="DE17" s="65"/>
      <c r="DF17" s="65"/>
      <c r="DG17" s="65"/>
      <c r="DH17" s="65"/>
      <c r="DI17" s="65"/>
      <c r="DJ17" s="65"/>
      <c r="DK17" s="65"/>
      <c r="DL17" s="65"/>
      <c r="DM17" s="65"/>
      <c r="DN17" s="65"/>
      <c r="DO17" s="65"/>
      <c r="DP17" s="65"/>
      <c r="DQ17" s="65"/>
      <c r="DR17" s="65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</row>
    <row r="18" customFormat="false" ht="12.75" hidden="false" customHeight="false" outlineLevel="0" collapsed="false">
      <c r="A18" s="2"/>
      <c r="B18" s="62" t="s">
        <v>30</v>
      </c>
      <c r="C18" s="63" t="n">
        <v>0</v>
      </c>
      <c r="D18" s="64" t="n">
        <f aca="false">+D78+D144+D210+D276+D342+D408+D474+D540+D606+D672+D738+D804+D870+D936+D1002+D1068+D1134+D1200+D1266+D1332+D1398+D1464+D1530+D1596+D1662+D1728+D1794+D1860+D1926+D1992+D2058+D2124+D2190</f>
        <v>-124019323.544879</v>
      </c>
      <c r="E18" s="64" t="n">
        <f aca="false">+E78+E144+E210+E276+E342+E408+E474+E540+E606+E672+E738+E804+E870+E936+E1002+E1068+E1134+E1200+E1266+E1332+E1398+E1464+E1530+E1596+E1662+E1728+E1794+E1860+E1926+E1992+E2058+E2124+E2190</f>
        <v>-136819901.366024</v>
      </c>
      <c r="F18" s="64" t="n">
        <f aca="false">+F78+F144+F210+F276+F342+F408+F474+F540+F606+F672+F738+F804+F870+F936+F1002+F1068+F1134+F1200+F1266+F1332+F1398+F1464+F1530+F1596+F1662+F1728+F1794+F1860+F1926+F1992+F2058+F2124+F2190</f>
        <v>-142342503.453331</v>
      </c>
      <c r="G18" s="64" t="n">
        <f aca="false">+G78+G144+G210+G276+G342+G408+G474+G540+G606+G672+G738+G804+G870+G936+G1002+G1068+G1134+G1200+G1266+G1332+G1398+G1464+G1530+G1596+G1662+G1728+G1794+G1860+G1926+G1992+G2058+G2124+G2190</f>
        <v>-141672891.252106</v>
      </c>
      <c r="H18" s="64" t="n">
        <f aca="false">+H78+H144+H210+H276+H342+H408+H474+H540+H606+H672+H738+H804+H870+H936+H1002+H1068+H1134+H1200+H1266+H1332+H1398+H1464+H1530+H1596+H1662+H1728+H1794+H1860+H1926+H1992+H2058+H2124+H2190</f>
        <v>-96822825.1213692</v>
      </c>
      <c r="I18" s="64" t="n">
        <f aca="false">+I78+I144+I210+I276+I342+I408+I474+I540+I606+I672+I738+I804+I870+I936+I1002+I1068+I1134+I1200+I1266+I1332+I1398+I1464+I1530+I1596+I1662+I1728+I1794+I1860+I1926+I1992+I2058+I2124+I2190</f>
        <v>-88718324.2084719</v>
      </c>
      <c r="J18" s="64" t="n">
        <f aca="false">+J78+J144+J210+J276+J342+J408+J474+J540+J606+J672+J738+J804+J870+J936+J1002+J1068+J1134+J1200+J1266+J1332+J1398+J1464+J1530+J1596+J1662+J1728+J1794+J1860+J1926+J1992+J2058+J2124+J2190</f>
        <v>-73936424.7980741</v>
      </c>
      <c r="K18" s="64" t="n">
        <f aca="false">+K78+K144+K210+K276+K342+K408+K474+K540+K606+K672+K738+K804+K870+K936+K1002+K1068+K1134+K1200+K1266+K1332+K1398+K1464+K1530+K1596+K1662+K1728+K1794+K1860+K1926+K1992+K2058+K2124+K2190</f>
        <v>-62452705.8964955</v>
      </c>
      <c r="L18" s="64" t="n">
        <f aca="false">+L78+L144+L210+L276+L342+L408+L474+L540+L606+L672+L738+L804+L870+L936+L1002+L1068+L1134+L1200+L1266+L1332+L1398+L1464+L1530+L1596+L1662+L1728+L1794+L1860+L1926+L1992+L2058+L2124+L2190</f>
        <v>-60910415.5074775</v>
      </c>
      <c r="M18" s="64" t="n">
        <f aca="false">+M78+M144+M210+M276+M342+M408+M474+M540+M606+M672+M738+M804+M870+M936+M1002+M1068+M1134+M1200+M1266+M1332+M1398+M1464+M1530+M1596+M1662+M1728+M1794+M1860+M1926+M1992+M2058+M2124+M2190</f>
        <v>-61716348.082673</v>
      </c>
      <c r="N18" s="64" t="n">
        <f aca="false">+N78+N144+N210+N276+N342+N408+N474+N540+N606+N672+N738+N804+N870+N936+N1002+N1068+N1134+N1200+N1266+N1332+N1398+N1464+N1530+N1596+N1662+N1728+N1794+N1860+N1926+N1992+N2058+N2124+N2190</f>
        <v>-62993297.9425629</v>
      </c>
      <c r="O18" s="64" t="n">
        <f aca="false">+O78+O144+O210+O276+O342+O408+O474+O540+O606+O672+O738+O804+O870+O936+O1002+O1068+O1134+O1200+O1266+O1332+O1398+O1464+O1530+O1596+O1662+O1728+O1794+O1860+O1926+O1992+O2058+O2124+O2190</f>
        <v>-64212845.7353939</v>
      </c>
      <c r="P18" s="64" t="n">
        <f aca="false">+P78+P144+P210+P276+P342+P408+P474+P540+P606+P672+P738+P804+P870+P936+P1002+P1068+P1134+P1200+P1266+P1332+P1398+P1464+P1530+P1596+P1662+P1728+P1794+P1860+P1926+P1992+P2058+P2124+P2190</f>
        <v>-65615934.8089092</v>
      </c>
      <c r="Q18" s="64" t="n">
        <f aca="false">+Q78+Q144+Q210+Q276+Q342+Q408+Q474+Q540+Q606+Q672+Q738+Q804+Q870+Q936+Q1002+Q1068+Q1134+Q1200+Q1266+Q1332+Q1398+Q1464+Q1530+Q1596+Q1662+Q1728+Q1794+Q1860+Q1926+Q1992+Q2058+Q2124+Q2190</f>
        <v>-66029126.3046301</v>
      </c>
      <c r="R18" s="64" t="n">
        <f aca="false">+R78+R144+R210+R276+R342+R408+R474+R540+R606+R672+R738+R804+R870+R936+R1002+R1068+R1134+R1200+R1266+R1332+R1398+R1464+R1530+R1596+R1662+R1728+R1794+R1860+R1926+R1992+R2058+R2124+R2190</f>
        <v>-56520648.8352226</v>
      </c>
      <c r="S18" s="64" t="n">
        <f aca="false">+S78+S144+S210+S276+S342+S408+S474+S540+S606+S672+S738+S804+S870+S936+S1002+S1068+S1134+S1200+S1266+S1332+S1398+S1464+S1530+S1596+S1662+S1728+S1794+S1860+S1926+S1992+S2058+S2124+S2190</f>
        <v>-58872034.0217328</v>
      </c>
      <c r="T18" s="64" t="n">
        <f aca="false">+T78+T144+T210+T276+T342+T408+T474+T540+T606+T672+T738+T804+T870+T936+T1002+T1068+T1134+T1200+T1266+T1332+T1398+T1464+T1530+T1596+T1662+T1728+T1794+T1860+T1926+T1992+T2058+T2124+T2190</f>
        <v>-61062547.6838384</v>
      </c>
      <c r="U18" s="64" t="n">
        <f aca="false">+U78+U144+U210+U276+U342+U408+U474+U540+U606+U672+U738+U804+U870+U936+U1002+U1068+U1134+U1200+U1266+U1332+U1398+U1464+U1530+U1596+U1662+U1728+U1794+U1860+U1926+U1992+U2058+U2124+U2190</f>
        <v>-63811499.0958071</v>
      </c>
      <c r="V18" s="64" t="n">
        <f aca="false">+V78+V144+V210+V276+V342+V408+V474+V540+V606+V672+V738+V804+V870+V936+V1002+V1068+V1134+V1200+V1266+V1332+V1398+V1464+V1530+V1596+V1662+V1728+V1794+V1860+V1926+V1992+V2058+V2124+V2190</f>
        <v>-66325890.3101349</v>
      </c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65"/>
      <c r="AR18" s="65"/>
      <c r="AS18" s="65"/>
      <c r="AT18" s="65"/>
      <c r="AU18" s="65"/>
      <c r="AV18" s="65"/>
      <c r="AW18" s="65"/>
      <c r="AX18" s="65"/>
      <c r="AY18" s="65"/>
      <c r="AZ18" s="65"/>
      <c r="BA18" s="65"/>
      <c r="BB18" s="65"/>
      <c r="BC18" s="65"/>
      <c r="BD18" s="65"/>
      <c r="BE18" s="65"/>
      <c r="BF18" s="65"/>
      <c r="BG18" s="65"/>
      <c r="BH18" s="65"/>
      <c r="BI18" s="65"/>
      <c r="BJ18" s="65"/>
      <c r="BK18" s="65"/>
      <c r="BL18" s="65"/>
      <c r="BM18" s="65"/>
      <c r="BN18" s="65"/>
      <c r="BO18" s="65"/>
      <c r="BP18" s="65"/>
      <c r="BQ18" s="65"/>
      <c r="BR18" s="65"/>
      <c r="BS18" s="6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5"/>
      <c r="CV18" s="65"/>
      <c r="CW18" s="65"/>
      <c r="CX18" s="65"/>
      <c r="CY18" s="65"/>
      <c r="CZ18" s="65"/>
      <c r="DA18" s="65"/>
      <c r="DB18" s="65"/>
      <c r="DC18" s="65"/>
      <c r="DD18" s="65"/>
      <c r="DE18" s="65"/>
      <c r="DF18" s="65"/>
      <c r="DG18" s="65"/>
      <c r="DH18" s="65"/>
      <c r="DI18" s="65"/>
      <c r="DJ18" s="65"/>
      <c r="DK18" s="65"/>
      <c r="DL18" s="65"/>
      <c r="DM18" s="65"/>
      <c r="DN18" s="65"/>
      <c r="DO18" s="65"/>
      <c r="DP18" s="65"/>
      <c r="DQ18" s="65"/>
      <c r="DR18" s="65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</row>
    <row r="19" customFormat="false" ht="13.5" hidden="false" customHeight="false" outlineLevel="0" collapsed="false">
      <c r="A19" s="2"/>
      <c r="B19" s="66" t="s">
        <v>31</v>
      </c>
      <c r="C19" s="67" t="n">
        <v>0</v>
      </c>
      <c r="D19" s="68" t="n">
        <f aca="false">+D79+D145+D211+D277+D343+D409+D475+D541+D607+D673+D739+D805+D871+D937+D1003+D1069+D1135+D1201+D1267+D1333+D1399+D1465+D1531+D1597+D1663+D1729+D1795+D1861+D1927+D1993+D2059+D2125+D2191</f>
        <v>-283705337.326883</v>
      </c>
      <c r="E19" s="68" t="n">
        <f aca="false">+E79+E145+E211+E277+E343+E409+E475+E541+E607+E673+E739+E805+E871+E937+E1003+E1069+E1135+E1201+E1267+E1333+E1399+E1465+E1531+E1597+E1663+E1729+E1795+E1861+E1927+E1993+E2059+E2125+E2191</f>
        <v>-256936699.086684</v>
      </c>
      <c r="F19" s="68" t="n">
        <f aca="false">+F79+F145+F211+F277+F343+F409+F475+F541+F607+F673+F739+F805+F871+F937+F1003+F1069+F1135+F1201+F1267+F1333+F1399+F1465+F1531+F1597+F1663+F1729+F1795+F1861+F1927+F1993+F2059+F2125+F2191</f>
        <v>-233093544.15145</v>
      </c>
      <c r="G19" s="68" t="n">
        <f aca="false">+G79+G145+G211+G277+G343+G409+G475+G541+G607+G673+G739+G805+G871+G937+G1003+G1069+G1135+G1201+G1267+G1333+G1399+G1465+G1531+G1597+G1663+G1729+G1795+G1861+G1927+G1993+G2059+G2125+G2191</f>
        <v>-216156268.363396</v>
      </c>
      <c r="H19" s="68" t="n">
        <f aca="false">+H79+H145+H211+H277+H343+H409+H475+H541+H607+H673+H739+H805+H871+H937+H1003+H1069+H1135+H1201+H1267+H1333+H1399+H1465+H1531+H1597+H1663+H1729+H1795+H1861+H1927+H1993+H2059+H2125+H2191</f>
        <v>-226906516.299471</v>
      </c>
      <c r="I19" s="68" t="n">
        <f aca="false">+I79+I145+I211+I277+I343+I409+I475+I541+I607+I673+I739+I805+I871+I937+I1003+I1069+I1135+I1201+I1267+I1333+I1399+I1465+I1531+I1597+I1663+I1729+I1795+I1861+I1927+I1993+I2059+I2125+I2191</f>
        <v>-244884466.720846</v>
      </c>
      <c r="J19" s="68" t="n">
        <f aca="false">+J79+J145+J211+J277+J343+J409+J475+J541+J607+J673+J739+J805+J871+J937+J1003+J1069+J1135+J1201+J1267+J1333+J1399+J1465+J1531+J1597+J1663+J1729+J1795+J1861+J1927+J1993+J2059+J2125+J2191</f>
        <v>-279781037.395187</v>
      </c>
      <c r="K19" s="68" t="n">
        <f aca="false">+K79+K145+K211+K277+K343+K409+K475+K541+K607+K673+K739+K805+K871+K937+K1003+K1069+K1135+K1201+K1267+K1333+K1399+K1465+K1531+K1597+K1663+K1729+K1795+K1861+K1927+K1993+K2059+K2125+K2191</f>
        <v>-302251591.487639</v>
      </c>
      <c r="L19" s="68" t="n">
        <f aca="false">+L79+L145+L211+L277+L343+L409+L475+L541+L607+L673+L739+L805+L871+L937+L1003+L1069+L1135+L1201+L1267+L1333+L1399+L1465+L1531+L1597+L1663+L1729+L1795+L1861+L1927+L1993+L2059+L2125+L2191</f>
        <v>-308465141.800809</v>
      </c>
      <c r="M19" s="68" t="n">
        <f aca="false">+M79+M145+M211+M277+M343+M409+M475+M541+M607+M673+M739+M805+M871+M937+M1003+M1069+M1135+M1201+M1267+M1333+M1399+M1465+M1531+M1597+M1663+M1729+M1795+M1861+M1927+M1993+M2059+M2125+M2191</f>
        <v>-306758802.983577</v>
      </c>
      <c r="N19" s="68" t="n">
        <f aca="false">+N79+N145+N211+N277+N343+N409+N475+N541+N607+N673+N739+N805+N871+N937+N1003+N1069+N1135+N1201+N1267+N1333+N1399+N1465+N1531+N1597+N1663+N1729+N1795+N1861+N1927+N1993+N2059+N2125+N2191</f>
        <v>-308057263.780133</v>
      </c>
      <c r="O19" s="68" t="n">
        <f aca="false">+O79+O145+O211+O277+O343+O409+O475+O541+O607+O673+O739+O805+O871+O937+O1003+O1069+O1135+O1201+O1267+O1333+O1399+O1465+O1531+O1597+O1663+O1729+O1795+O1861+O1927+O1993+O2059+O2125+O2191</f>
        <v>-309988592.12263</v>
      </c>
      <c r="P19" s="68" t="n">
        <f aca="false">+P79+P145+P211+P277+P343+P409+P475+P541+P607+P673+P739+P805+P871+P937+P1003+P1069+P1135+P1201+P1267+P1333+P1399+P1465+P1531+P1597+P1663+P1729+P1795+P1861+P1927+P1993+P2059+P2125+P2191</f>
        <v>-311440285.473293</v>
      </c>
      <c r="Q19" s="68" t="n">
        <f aca="false">+Q79+Q145+Q211+Q277+Q343+Q409+Q475+Q541+Q607+Q673+Q739+Q805+Q871+Q937+Q1003+Q1069+Q1135+Q1201+Q1267+Q1333+Q1399+Q1465+Q1531+Q1597+Q1663+Q1729+Q1795+Q1861+Q1927+Q1993+Q2059+Q2125+Q2191</f>
        <v>-330684421.582319</v>
      </c>
      <c r="R19" s="68" t="n">
        <f aca="false">+R79+R145+R211+R277+R343+R409+R475+R541+R607+R673+R739+R805+R871+R937+R1003+R1069+R1135+R1201+R1267+R1333+R1399+R1465+R1531+R1597+R1663+R1729+R1795+R1861+R1927+R1993+R2059+R2125+R2191</f>
        <v>-365551239.471136</v>
      </c>
      <c r="S19" s="68" t="n">
        <f aca="false">+S79+S145+S211+S277+S343+S409+S475+S541+S607+S673+S739+S805+S871+S937+S1003+S1069+S1135+S1201+S1267+S1333+S1399+S1465+S1531+S1597+S1663+S1729+S1795+S1861+S1927+S1993+S2059+S2125+S2191</f>
        <v>-349684854.713282</v>
      </c>
      <c r="T19" s="68" t="n">
        <f aca="false">+T79+T145+T211+T277+T343+T409+T475+T541+T607+T673+T739+T805+T871+T937+T1003+T1069+T1135+T1201+T1267+T1333+T1399+T1465+T1531+T1597+T1663+T1729+T1795+T1861+T1927+T1993+T2059+T2125+T2191</f>
        <v>-355378230.747978</v>
      </c>
      <c r="U19" s="68" t="n">
        <f aca="false">+U79+U145+U211+U277+U343+U409+U475+U541+U607+U673+U739+U805+U871+U937+U1003+U1069+U1135+U1201+U1267+U1333+U1399+U1465+U1531+U1597+U1663+U1729+U1795+U1861+U1927+U1993+U2059+U2125+U2191</f>
        <v>-382780001.864205</v>
      </c>
      <c r="V19" s="68" t="n">
        <f aca="false">+V79+V145+V211+V277+V343+V409+V475+V541+V607+V673+V739+V805+V871+V937+V1003+V1069+V1135+V1201+V1267+V1333+V1399+V1465+V1531+V1597+V1663+V1729+V1795+V1861+V1927+V1993+V2059+V2125+V2191</f>
        <v>-400476082.264884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  <c r="AP19" s="65"/>
      <c r="AQ19" s="65"/>
      <c r="AR19" s="65"/>
      <c r="AS19" s="65"/>
      <c r="AT19" s="65"/>
      <c r="AU19" s="65"/>
      <c r="AV19" s="65"/>
      <c r="AW19" s="65"/>
      <c r="AX19" s="65"/>
      <c r="AY19" s="65"/>
      <c r="AZ19" s="65"/>
      <c r="BA19" s="65"/>
      <c r="BB19" s="65"/>
      <c r="BC19" s="65"/>
      <c r="BD19" s="65"/>
      <c r="BE19" s="65"/>
      <c r="BF19" s="65"/>
      <c r="BG19" s="65"/>
      <c r="BH19" s="65"/>
      <c r="BI19" s="65"/>
      <c r="BJ19" s="65"/>
      <c r="BK19" s="65"/>
      <c r="BL19" s="65"/>
      <c r="BM19" s="65"/>
      <c r="BN19" s="65"/>
      <c r="BO19" s="65"/>
      <c r="BP19" s="65"/>
      <c r="BQ19" s="65"/>
      <c r="BR19" s="65"/>
      <c r="BS19" s="65"/>
      <c r="BT19" s="65"/>
      <c r="BU19" s="65"/>
      <c r="BV19" s="65"/>
      <c r="BW19" s="65"/>
      <c r="BX19" s="65"/>
      <c r="BY19" s="65"/>
      <c r="BZ19" s="65"/>
      <c r="CA19" s="65"/>
      <c r="CB19" s="65"/>
      <c r="CC19" s="65"/>
      <c r="CD19" s="65"/>
      <c r="CE19" s="65"/>
      <c r="CF19" s="65"/>
      <c r="CG19" s="65"/>
      <c r="CH19" s="65"/>
      <c r="CI19" s="65"/>
      <c r="CJ19" s="65"/>
      <c r="CK19" s="65"/>
      <c r="CL19" s="65"/>
      <c r="CM19" s="65"/>
      <c r="CN19" s="65"/>
      <c r="CO19" s="65"/>
      <c r="CP19" s="65"/>
      <c r="CQ19" s="65"/>
      <c r="CR19" s="65"/>
      <c r="CS19" s="65"/>
      <c r="CT19" s="65"/>
      <c r="CU19" s="65"/>
      <c r="CV19" s="65"/>
      <c r="CW19" s="65"/>
      <c r="CX19" s="65"/>
      <c r="CY19" s="65"/>
      <c r="CZ19" s="65"/>
      <c r="DA19" s="65"/>
      <c r="DB19" s="65"/>
      <c r="DC19" s="65"/>
      <c r="DD19" s="65"/>
      <c r="DE19" s="65"/>
      <c r="DF19" s="65"/>
      <c r="DG19" s="65"/>
      <c r="DH19" s="65"/>
      <c r="DI19" s="65"/>
      <c r="DJ19" s="65"/>
      <c r="DK19" s="65"/>
      <c r="DL19" s="65"/>
      <c r="DM19" s="65"/>
      <c r="DN19" s="65"/>
      <c r="DO19" s="65"/>
      <c r="DP19" s="65"/>
      <c r="DQ19" s="65"/>
      <c r="DR19" s="65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</row>
    <row r="20" customFormat="false" ht="13.5" hidden="false" customHeight="false" outlineLevel="0" collapsed="false">
      <c r="A20" s="2"/>
      <c r="B20" s="69" t="s">
        <v>32</v>
      </c>
      <c r="C20" s="72" t="n">
        <v>0</v>
      </c>
      <c r="D20" s="73" t="n">
        <f aca="false">D17+D18+D19</f>
        <v>425558005.990324</v>
      </c>
      <c r="E20" s="73" t="n">
        <f aca="false">E17+E18+E19</f>
        <v>385405048.630025</v>
      </c>
      <c r="F20" s="73" t="n">
        <f aca="false">F17+F18+F19</f>
        <v>349640316.227176</v>
      </c>
      <c r="G20" s="73" t="n">
        <f aca="false">G17+G18+G19</f>
        <v>324234402.545094</v>
      </c>
      <c r="H20" s="73" t="n">
        <f aca="false">H17+H18+H19</f>
        <v>340359774.449206</v>
      </c>
      <c r="I20" s="73" t="n">
        <f aca="false">I17+I18+I19</f>
        <v>367326700.08127</v>
      </c>
      <c r="J20" s="73" t="n">
        <f aca="false">J17+J18+J19</f>
        <v>419671556.09278</v>
      </c>
      <c r="K20" s="73" t="n">
        <f aca="false">K17+K18+K19</f>
        <v>453377387.231459</v>
      </c>
      <c r="L20" s="73" t="n">
        <f aca="false">L17+L18+L19</f>
        <v>462697712.701215</v>
      </c>
      <c r="M20" s="73" t="n">
        <f aca="false">M17+M18+M19</f>
        <v>460138204.475367</v>
      </c>
      <c r="N20" s="73" t="n">
        <f aca="false">N17+N18+N19</f>
        <v>462085895.670201</v>
      </c>
      <c r="O20" s="73" t="n">
        <f aca="false">O17+O18+O19</f>
        <v>464982888.183945</v>
      </c>
      <c r="P20" s="73" t="n">
        <f aca="false">P17+P18+P19</f>
        <v>467160428.209939</v>
      </c>
      <c r="Q20" s="73" t="n">
        <f aca="false">Q17+Q18+Q19</f>
        <v>496026632.373479</v>
      </c>
      <c r="R20" s="73" t="n">
        <f aca="false">R17+R18+R19</f>
        <v>548326859.206704</v>
      </c>
      <c r="S20" s="73" t="n">
        <f aca="false">S17+S18+S19</f>
        <v>524527282.069922</v>
      </c>
      <c r="T20" s="73" t="n">
        <f aca="false">T17+T18+T19</f>
        <v>533067346.121967</v>
      </c>
      <c r="U20" s="73" t="n">
        <f aca="false">U17+U18+U19</f>
        <v>574170002.796307</v>
      </c>
      <c r="V20" s="73" t="n">
        <f aca="false">V17+V18+V19</f>
        <v>600714123.397324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5"/>
      <c r="BO20" s="65"/>
      <c r="BP20" s="65"/>
      <c r="BQ20" s="65"/>
      <c r="BR20" s="65"/>
      <c r="BS20" s="65"/>
      <c r="BT20" s="65"/>
      <c r="BU20" s="65"/>
      <c r="BV20" s="65"/>
      <c r="BW20" s="65"/>
      <c r="BX20" s="65"/>
      <c r="BY20" s="65"/>
      <c r="BZ20" s="65"/>
      <c r="CA20" s="65"/>
      <c r="CB20" s="65"/>
      <c r="CC20" s="65"/>
      <c r="CD20" s="65"/>
      <c r="CE20" s="65"/>
      <c r="CF20" s="65"/>
      <c r="CG20" s="65"/>
      <c r="CH20" s="65"/>
      <c r="CI20" s="65"/>
      <c r="CJ20" s="65"/>
      <c r="CK20" s="65"/>
      <c r="CL20" s="65"/>
      <c r="CM20" s="65"/>
      <c r="CN20" s="65"/>
      <c r="CO20" s="65"/>
      <c r="CP20" s="65"/>
      <c r="CQ20" s="65"/>
      <c r="CR20" s="65"/>
      <c r="CS20" s="65"/>
      <c r="CT20" s="65"/>
      <c r="CU20" s="65"/>
      <c r="CV20" s="65"/>
      <c r="CW20" s="65"/>
      <c r="CX20" s="65"/>
      <c r="CY20" s="65"/>
      <c r="CZ20" s="65"/>
      <c r="DA20" s="65"/>
      <c r="DB20" s="65"/>
      <c r="DC20" s="65"/>
      <c r="DD20" s="65"/>
      <c r="DE20" s="65"/>
      <c r="DF20" s="65"/>
      <c r="DG20" s="65"/>
      <c r="DH20" s="65"/>
      <c r="DI20" s="65"/>
      <c r="DJ20" s="65"/>
      <c r="DK20" s="65"/>
      <c r="DL20" s="65"/>
      <c r="DM20" s="65"/>
      <c r="DN20" s="65"/>
      <c r="DO20" s="65"/>
      <c r="DP20" s="65"/>
      <c r="DQ20" s="65"/>
      <c r="DR20" s="65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</row>
    <row r="21" customFormat="false" ht="12.75" hidden="false" customHeight="false" outlineLevel="0" collapsed="false">
      <c r="A21" s="2"/>
      <c r="B21" s="62" t="s">
        <v>30</v>
      </c>
      <c r="C21" s="63" t="n">
        <v>0</v>
      </c>
      <c r="D21" s="64" t="n">
        <f aca="false">-D18</f>
        <v>124019323.544879</v>
      </c>
      <c r="E21" s="64" t="n">
        <f aca="false">-E18</f>
        <v>136819901.366024</v>
      </c>
      <c r="F21" s="64" t="n">
        <f aca="false">-F18</f>
        <v>142342503.453331</v>
      </c>
      <c r="G21" s="64" t="n">
        <f aca="false">-G18</f>
        <v>141672891.252106</v>
      </c>
      <c r="H21" s="64" t="n">
        <f aca="false">-H18</f>
        <v>96822825.1213692</v>
      </c>
      <c r="I21" s="64" t="n">
        <f aca="false">-I18</f>
        <v>88718324.2084719</v>
      </c>
      <c r="J21" s="64" t="n">
        <f aca="false">-J18</f>
        <v>73936424.7980741</v>
      </c>
      <c r="K21" s="64" t="n">
        <f aca="false">-K18</f>
        <v>62452705.8964955</v>
      </c>
      <c r="L21" s="64" t="n">
        <f aca="false">-L18</f>
        <v>60910415.5074775</v>
      </c>
      <c r="M21" s="64" t="n">
        <f aca="false">-M18</f>
        <v>61716348.082673</v>
      </c>
      <c r="N21" s="64" t="n">
        <f aca="false">-N18</f>
        <v>62993297.9425629</v>
      </c>
      <c r="O21" s="64" t="n">
        <f aca="false">-O18</f>
        <v>64212845.7353939</v>
      </c>
      <c r="P21" s="64" t="n">
        <f aca="false">-P18</f>
        <v>65615934.8089092</v>
      </c>
      <c r="Q21" s="64" t="n">
        <f aca="false">-Q18</f>
        <v>66029126.3046301</v>
      </c>
      <c r="R21" s="64" t="n">
        <f aca="false">-R18</f>
        <v>56520648.8352226</v>
      </c>
      <c r="S21" s="64" t="n">
        <f aca="false">-S18</f>
        <v>58872034.0217328</v>
      </c>
      <c r="T21" s="64" t="n">
        <f aca="false">-T18</f>
        <v>61062547.6838384</v>
      </c>
      <c r="U21" s="64" t="n">
        <f aca="false">-U18</f>
        <v>63811499.0958071</v>
      </c>
      <c r="V21" s="64" t="n">
        <f aca="false">-V18</f>
        <v>66325890.3101349</v>
      </c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AT21" s="65"/>
      <c r="AU21" s="65"/>
      <c r="AV21" s="65"/>
      <c r="AW21" s="65"/>
      <c r="AX21" s="65"/>
      <c r="AY21" s="65"/>
      <c r="AZ21" s="65"/>
      <c r="BA21" s="65"/>
      <c r="BB21" s="65"/>
      <c r="BC21" s="65"/>
      <c r="BD21" s="65"/>
      <c r="BE21" s="65"/>
      <c r="BF21" s="65"/>
      <c r="BG21" s="65"/>
      <c r="BH21" s="65"/>
      <c r="BI21" s="65"/>
      <c r="BJ21" s="65"/>
      <c r="BK21" s="65"/>
      <c r="BL21" s="65"/>
      <c r="BM21" s="65"/>
      <c r="BN21" s="65"/>
      <c r="BO21" s="65"/>
      <c r="BP21" s="65"/>
      <c r="BQ21" s="65"/>
      <c r="BR21" s="65"/>
      <c r="BS21" s="65"/>
      <c r="BT21" s="65"/>
      <c r="BU21" s="65"/>
      <c r="BV21" s="65"/>
      <c r="BW21" s="65"/>
      <c r="BX21" s="65"/>
      <c r="BY21" s="65"/>
      <c r="BZ21" s="65"/>
      <c r="CA21" s="65"/>
      <c r="CB21" s="65"/>
      <c r="CC21" s="65"/>
      <c r="CD21" s="65"/>
      <c r="CE21" s="65"/>
      <c r="CF21" s="65"/>
      <c r="CG21" s="65"/>
      <c r="CH21" s="65"/>
      <c r="CI21" s="65"/>
      <c r="CJ21" s="65"/>
      <c r="CK21" s="65"/>
      <c r="CL21" s="65"/>
      <c r="CM21" s="65"/>
      <c r="CN21" s="65"/>
      <c r="CO21" s="65"/>
      <c r="CP21" s="65"/>
      <c r="CQ21" s="65"/>
      <c r="CR21" s="65"/>
      <c r="CS21" s="65"/>
      <c r="CT21" s="65"/>
      <c r="CU21" s="65"/>
      <c r="CV21" s="65"/>
      <c r="CW21" s="65"/>
      <c r="CX21" s="65"/>
      <c r="CY21" s="65"/>
      <c r="CZ21" s="65"/>
      <c r="DA21" s="65"/>
      <c r="DB21" s="65"/>
      <c r="DC21" s="65"/>
      <c r="DD21" s="65"/>
      <c r="DE21" s="65"/>
      <c r="DF21" s="65"/>
      <c r="DG21" s="65"/>
      <c r="DH21" s="65"/>
      <c r="DI21" s="65"/>
      <c r="DJ21" s="65"/>
      <c r="DK21" s="65"/>
      <c r="DL21" s="65"/>
      <c r="DM21" s="65"/>
      <c r="DN21" s="65"/>
      <c r="DO21" s="65"/>
      <c r="DP21" s="65"/>
      <c r="DQ21" s="65"/>
      <c r="DR21" s="65"/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</row>
    <row r="22" customFormat="false" ht="12.75" hidden="false" customHeight="false" outlineLevel="0" collapsed="false">
      <c r="A22" s="2"/>
      <c r="B22" s="62" t="s">
        <v>33</v>
      </c>
      <c r="C22" s="63" t="n">
        <v>0</v>
      </c>
      <c r="D22" s="64" t="n">
        <f aca="false">+D82+D148+D214+D280+D346+D412+D478+D544+D610+D676+D742+D808+D874+D940+D1006+D1072+D1138+D1204+D1270+D1336+D1402+D1468+D1534+D1600+D1666+D1732+D1798+D1864+D1930+D1996+D2062+D2128+D2194</f>
        <v>-57998154.67</v>
      </c>
      <c r="E22" s="64" t="n">
        <f aca="false">+E82+E148+E214+E280+E346+E412+E478+E544+E610+E676+E742+E808+E874+E940+E1006+E1072+E1138+E1204+E1270+E1336+E1402+E1468+E1534+E1600+E1666+E1732+E1798+E1864+E1930+E1996+E2062+E2128+E2194</f>
        <v>-53017298.62</v>
      </c>
      <c r="F22" s="64" t="n">
        <f aca="false">+F82+F148+F214+F280+F346+F412+F478+F544+F610+F676+F742+F808+F874+F940+F1006+F1072+F1138+F1204+F1270+F1336+F1402+F1468+F1534+F1600+F1666+F1732+F1798+F1864+F1930+F1996+F2062+F2128+F2194</f>
        <v>-39685921.9</v>
      </c>
      <c r="G22" s="64" t="n">
        <f aca="false">+G82+G148+G214+G280+G346+G412+G478+G544+G610+G676+G742+G808+G874+G940+G1006+G1072+G1138+G1204+G1270+G1336+G1402+G1468+G1534+G1600+G1666+G1732+G1798+G1864+G1930+G1996+G2062+G2128+G2194</f>
        <v>-29370635.69</v>
      </c>
      <c r="H22" s="64" t="n">
        <f aca="false">+H82+H148+H214+H280+H346+H412+H478+H544+H610+H676+H742+H808+H874+H940+H1006+H1072+H1138+H1204+H1270+H1336+H1402+H1468+H1534+H1600+H1666+H1732+H1798+H1864+H1930+H1996+H2062+H2128+H2194</f>
        <v>-45513050.084</v>
      </c>
      <c r="I22" s="64" t="n">
        <f aca="false">+I82+I148+I214+I280+I346+I412+I478+I544+I610+I676+I742+I808+I874+I940+I1006+I1072+I1138+I1204+I1270+I1336+I1402+I1468+I1534+I1600+I1666+I1732+I1798+I1864+I1930+I1996+I2062+I2128+I2194</f>
        <v>-46878441.58652</v>
      </c>
      <c r="J22" s="64" t="n">
        <f aca="false">+J82+J148+J214+J280+J346+J412+J478+J544+J610+J676+J742+J808+J874+J940+J1006+J1072+J1138+J1204+J1270+J1336+J1402+J1468+J1534+J1600+J1666+J1732+J1798+J1864+J1930+J1996+J2062+J2128+J2194</f>
        <v>-48284794.8341156</v>
      </c>
      <c r="K22" s="64" t="n">
        <f aca="false">+K82+K148+K214+K280+K346+K412+K478+K544+K610+K676+K742+K808+K874+K940+K1006+K1072+K1138+K1204+K1270+K1336+K1402+K1468+K1534+K1600+K1666+K1732+K1798+K1864+K1930+K1996+K2062+K2128+K2194</f>
        <v>-49733338.6791391</v>
      </c>
      <c r="L22" s="64" t="n">
        <f aca="false">+L82+L148+L214+L280+L346+L412+L478+L544+L610+L676+L742+L808+L874+L940+L1006+L1072+L1138+L1204+L1270+L1336+L1402+L1468+L1534+L1600+L1666+L1732+L1798+L1864+L1930+L1996+L2062+L2128+L2194</f>
        <v>-51225338.8395132</v>
      </c>
      <c r="M22" s="64" t="n">
        <f aca="false">+M82+M148+M214+M280+M346+M412+M478+M544+M610+M676+M742+M808+M874+M940+M1006+M1072+M1138+M1204+M1270+M1336+M1402+M1468+M1534+M1600+M1666+M1732+M1798+M1864+M1930+M1996+M2062+M2128+M2194</f>
        <v>-52762099.0046987</v>
      </c>
      <c r="N22" s="64" t="n">
        <f aca="false">+N82+N148+N214+N280+N346+N412+N478+N544+N610+N676+N742+N808+N874+N940+N1006+N1072+N1138+N1204+N1270+N1336+N1402+N1468+N1534+N1600+N1666+N1732+N1798+N1864+N1930+N1996+N2062+N2128+N2194</f>
        <v>-54344961.9748396</v>
      </c>
      <c r="O22" s="64" t="n">
        <f aca="false">+O82+O148+O214+O280+O346+O412+O478+O544+O610+O676+O742+O808+O874+O940+O1006+O1072+O1138+O1204+O1270+O1336+O1402+O1468+O1534+O1600+O1666+O1732+O1798+O1864+O1930+O1996+O2062+O2128+O2194</f>
        <v>-55975310.8340848</v>
      </c>
      <c r="P22" s="64" t="n">
        <f aca="false">+P82+P148+P214+P280+P346+P412+P478+P544+P610+P676+P742+P808+P874+P940+P1006+P1072+P1138+P1204+P1270+P1336+P1402+P1468+P1534+P1600+P1666+P1732+P1798+P1864+P1930+P1996+P2062+P2128+P2194</f>
        <v>-57654570.1591073</v>
      </c>
      <c r="Q22" s="64" t="n">
        <f aca="false">+Q82+Q148+Q214+Q280+Q346+Q412+Q478+Q544+Q610+Q676+Q742+Q808+Q874+Q940+Q1006+Q1072+Q1138+Q1204+Q1270+Q1336+Q1402+Q1468+Q1534+Q1600+Q1666+Q1732+Q1798+Q1864+Q1930+Q1996+Q2062+Q2128+Q2194</f>
        <v>-59384207.2638806</v>
      </c>
      <c r="R22" s="64" t="n">
        <f aca="false">+R82+R148+R214+R280+R346+R412+R478+R544+R610+R676+R742+R808+R874+R940+R1006+R1072+R1138+R1204+R1270+R1336+R1402+R1468+R1534+R1600+R1666+R1732+R1798+R1864+R1930+R1996+R2062+R2128+R2194</f>
        <v>-61165733.481797</v>
      </c>
      <c r="S22" s="64" t="n">
        <f aca="false">+S82+S148+S214+S280+S346+S412+S478+S544+S610+S676+S742+S808+S874+S940+S1006+S1072+S1138+S1204+S1270+S1336+S1402+S1468+S1534+S1600+S1666+S1732+S1798+S1864+S1930+S1996+S2062+S2128+S2194</f>
        <v>-63000705.4862509</v>
      </c>
      <c r="T22" s="64" t="n">
        <f aca="false">+T82+T148+T214+T280+T346+T412+T478+T544+T610+T676+T742+T808+T874+T940+T1006+T1072+T1138+T1204+T1270+T1336+T1402+T1468+T1534+T1600+T1666+T1732+T1798+T1864+T1930+T1996+T2062+T2128+T2194</f>
        <v>-64890726.6508384</v>
      </c>
      <c r="U22" s="64" t="n">
        <f aca="false">+U82+U148+U214+U280+U346+U412+U478+U544+U610+U676+U742+U808+U874+U940+U1006+U1072+U1138+U1204+U1270+U1336+U1402+U1468+U1534+U1600+U1666+U1732+U1798+U1864+U1930+U1996+U2062+U2128+U2194</f>
        <v>-66837448.4503636</v>
      </c>
      <c r="V22" s="64" t="n">
        <f aca="false">+V82+V148+V214+V280+V346+V412+V478+V544+V610+V676+V742+V808+V874+V940+V1006+V1072+V1138+V1204+V1270+V1336+V1402+V1468+V1534+V1600+V1666+V1732+V1798+V1864+V1930+V1996+V2062+V2128+V2194</f>
        <v>-68842571.9038745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  <c r="AQ22" s="65"/>
      <c r="AR22" s="65"/>
      <c r="AS22" s="65"/>
      <c r="AT22" s="65"/>
      <c r="AU22" s="65"/>
      <c r="AV22" s="65"/>
      <c r="AW22" s="65"/>
      <c r="AX22" s="65"/>
      <c r="AY22" s="65"/>
      <c r="AZ22" s="65"/>
      <c r="BA22" s="65"/>
      <c r="BB22" s="65"/>
      <c r="BC22" s="65"/>
      <c r="BD22" s="65"/>
      <c r="BE22" s="65"/>
      <c r="BF22" s="65"/>
      <c r="BG22" s="65"/>
      <c r="BH22" s="65"/>
      <c r="BI22" s="65"/>
      <c r="BJ22" s="65"/>
      <c r="BK22" s="65"/>
      <c r="BL22" s="65"/>
      <c r="BM22" s="65"/>
      <c r="BN22" s="65"/>
      <c r="BO22" s="65"/>
      <c r="BP22" s="65"/>
      <c r="BQ22" s="65"/>
      <c r="BR22" s="65"/>
      <c r="BS22" s="65"/>
      <c r="BT22" s="65"/>
      <c r="BU22" s="65"/>
      <c r="BV22" s="65"/>
      <c r="BW22" s="65"/>
      <c r="BX22" s="65"/>
      <c r="BY22" s="65"/>
      <c r="BZ22" s="65"/>
      <c r="CA22" s="65"/>
      <c r="CB22" s="65"/>
      <c r="CC22" s="65"/>
      <c r="CD22" s="65"/>
      <c r="CE22" s="65"/>
      <c r="CF22" s="65"/>
      <c r="CG22" s="65"/>
      <c r="CH22" s="65"/>
      <c r="CI22" s="65"/>
      <c r="CJ22" s="65"/>
      <c r="CK22" s="65"/>
      <c r="CL22" s="65"/>
      <c r="CM22" s="65"/>
      <c r="CN22" s="65"/>
      <c r="CO22" s="65"/>
      <c r="CP22" s="65"/>
      <c r="CQ22" s="65"/>
      <c r="CR22" s="65"/>
      <c r="CS22" s="65"/>
      <c r="CT22" s="65"/>
      <c r="CU22" s="65"/>
      <c r="CV22" s="65"/>
      <c r="CW22" s="65"/>
      <c r="CX22" s="65"/>
      <c r="CY22" s="65"/>
      <c r="CZ22" s="65"/>
      <c r="DA22" s="65"/>
      <c r="DB22" s="65"/>
      <c r="DC22" s="65"/>
      <c r="DD22" s="65"/>
      <c r="DE22" s="65"/>
      <c r="DF22" s="65"/>
      <c r="DG22" s="65"/>
      <c r="DH22" s="65"/>
      <c r="DI22" s="65"/>
      <c r="DJ22" s="65"/>
      <c r="DK22" s="65"/>
      <c r="DL22" s="65"/>
      <c r="DM22" s="65"/>
      <c r="DN22" s="65"/>
      <c r="DO22" s="65"/>
      <c r="DP22" s="65"/>
      <c r="DQ22" s="65"/>
      <c r="DR22" s="65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</row>
    <row r="23" customFormat="false" ht="13.5" hidden="false" customHeight="false" outlineLevel="0" collapsed="false">
      <c r="A23" s="2"/>
      <c r="B23" s="66" t="s">
        <v>34</v>
      </c>
      <c r="C23" s="67" t="n">
        <v>0</v>
      </c>
      <c r="D23" s="68" t="n">
        <f aca="false">+D83+D149+D215+D281+D347+D413+D479+D545+D611+D677+D743+D809+D875+D941+D1007+D1073+D1139+D1205+D1271+D1337+D1403+D1469+D1535+D1601+D1667+D1733+D1799+D1865+D1931+D1997+D2063+D2129+D2195</f>
        <v>-97009902.15</v>
      </c>
      <c r="E23" s="68" t="n">
        <f aca="false">+E83+E149+E215+E281+E347+E413+E479+E545+E611+E677+E743+E809+E875+E941+E1007+E1073+E1139+E1205+E1271+E1337+E1403+E1469+E1535+E1601+E1667+E1733+E1799+E1865+E1931+E1997+E2063+E2129+E2195</f>
        <v>-76633621.46</v>
      </c>
      <c r="F23" s="68" t="n">
        <f aca="false">+F83+F149+F215+F281+F347+F413+F479+F545+F611+F677+F743+F809+F875+F941+F1007+F1073+F1139+F1205+F1271+F1337+F1403+F1469+F1535+F1601+F1667+F1733+F1799+F1865+F1931+F1997+F2063+F2129+F2195</f>
        <v>-18151182.47</v>
      </c>
      <c r="G23" s="68" t="n">
        <f aca="false">+G83+G149+G215+G281+G347+G413+G479+G545+G611+G677+G743+G809+G875+G941+G1007+G1073+G1139+G1205+G1271+G1337+G1403+G1469+G1535+G1601+G1667+G1733+G1799+G1865+G1931+G1997+G2063+G2129+G2195</f>
        <v>0</v>
      </c>
      <c r="H23" s="68" t="n">
        <f aca="false">+H83+H149+H215+H281+H347+H413+H479+H545+H611+H677+H743+H809+H875+H941+H1007+H1073+H1139+H1205+H1271+H1337+H1403+H1469+H1535+H1601+H1667+H1733+H1799+H1865+H1931+H1997+H2063+H2129+H2195</f>
        <v>0</v>
      </c>
      <c r="I23" s="68" t="n">
        <f aca="false">+I83+I149+I215+I281+I347+I413+I479+I545+I611+I677+I743+I809+I875+I941+I1007+I1073+I1139+I1205+I1271+I1337+I1403+I1469+I1535+I1601+I1667+I1733+I1799+I1865+I1931+I1997+I2063+I2129+I2195</f>
        <v>0</v>
      </c>
      <c r="J23" s="68" t="n">
        <f aca="false">+J83+J149+J215+J281+J347+J413+J479+J545+J611+J677+J743+J809+J875+J941+J1007+J1073+J1139+J1205+J1271+J1337+J1403+J1469+J1535+J1601+J1667+J1733+J1799+J1865+J1931+J1997+J2063+J2129+J2195</f>
        <v>0</v>
      </c>
      <c r="K23" s="68" t="n">
        <f aca="false">+K83+K149+K215+K281+K347+K413+K479+K545+K611+K677+K743+K809+K875+K941+K1007+K1073+K1139+K1205+K1271+K1337+K1403+K1469+K1535+K1601+K1667+K1733+K1799+K1865+K1931+K1997+K2063+K2129+K2195</f>
        <v>0</v>
      </c>
      <c r="L23" s="68" t="n">
        <f aca="false">+L83+L149+L215+L281+L347+L413+L479+L545+L611+L677+L743+L809+L875+L941+L1007+L1073+L1139+L1205+L1271+L1337+L1403+L1469+L1535+L1601+L1667+L1733+L1799+L1865+L1931+L1997+L2063+L2129+L2195</f>
        <v>0</v>
      </c>
      <c r="M23" s="68" t="n">
        <f aca="false">+M83+M149+M215+M281+M347+M413+M479+M545+M611+M677+M743+M809+M875+M941+M1007+M1073+M1139+M1205+M1271+M1337+M1403+M1469+M1535+M1601+M1667+M1733+M1799+M1865+M1931+M1997+M2063+M2129+M2195</f>
        <v>0</v>
      </c>
      <c r="N23" s="68" t="n">
        <f aca="false">+N83+N149+N215+N281+N347+N413+N479+N545+N611+N677+N743+N809+N875+N941+N1007+N1073+N1139+N1205+N1271+N1337+N1403+N1469+N1535+N1601+N1667+N1733+N1799+N1865+N1931+N1997+N2063+N2129+N2195</f>
        <v>0</v>
      </c>
      <c r="O23" s="68" t="n">
        <f aca="false">+O83+O149+O215+O281+O347+O413+O479+O545+O611+O677+O743+O809+O875+O941+O1007+O1073+O1139+O1205+O1271+O1337+O1403+O1469+O1535+O1601+O1667+O1733+O1799+O1865+O1931+O1997+O2063+O2129+O2195</f>
        <v>0</v>
      </c>
      <c r="P23" s="68" t="n">
        <f aca="false">+P83+P149+P215+P281+P347+P413+P479+P545+P611+P677+P743+P809+P875+P941+P1007+P1073+P1139+P1205+P1271+P1337+P1403+P1469+P1535+P1601+P1667+P1733+P1799+P1865+P1931+P1997+P2063+P2129+P2195</f>
        <v>0</v>
      </c>
      <c r="Q23" s="68" t="n">
        <f aca="false">+Q83+Q149+Q215+Q281+Q347+Q413+Q479+Q545+Q611+Q677+Q743+Q809+Q875+Q941+Q1007+Q1073+Q1139+Q1205+Q1271+Q1337+Q1403+Q1469+Q1535+Q1601+Q1667+Q1733+Q1799+Q1865+Q1931+Q1997+Q2063+Q2129+Q2195</f>
        <v>0</v>
      </c>
      <c r="R23" s="68" t="n">
        <f aca="false">+R83+R149+R215+R281+R347+R413+R479+R545+R611+R677+R743+R809+R875+R941+R1007+R1073+R1139+R1205+R1271+R1337+R1403+R1469+R1535+R1601+R1667+R1733+R1799+R1865+R1931+R1997+R2063+R2129+R2195</f>
        <v>0</v>
      </c>
      <c r="S23" s="68" t="n">
        <f aca="false">+S83+S149+S215+S281+S347+S413+S479+S545+S611+S677+S743+S809+S875+S941+S1007+S1073+S1139+S1205+S1271+S1337+S1403+S1469+S1535+S1601+S1667+S1733+S1799+S1865+S1931+S1997+S2063+S2129+S2195</f>
        <v>0</v>
      </c>
      <c r="T23" s="68" t="n">
        <f aca="false">+T83+T149+T215+T281+T347+T413+T479+T545+T611+T677+T743+T809+T875+T941+T1007+T1073+T1139+T1205+T1271+T1337+T1403+T1469+T1535+T1601+T1667+T1733+T1799+T1865+T1931+T1997+T2063+T2129+T2195</f>
        <v>0</v>
      </c>
      <c r="U23" s="68" t="n">
        <f aca="false">+U83+U149+U215+U281+U347+U413+U479+U545+U611+U677+U743+U809+U875+U941+U1007+U1073+U1139+U1205+U1271+U1337+U1403+U1469+U1535+U1601+U1667+U1733+U1799+U1865+U1931+U1997+U2063+U2129+U2195</f>
        <v>0</v>
      </c>
      <c r="V23" s="68" t="n">
        <f aca="false">+V83+V149+V215+V281+V347+V413+V479+V545+V611+V677+V743+V809+V875+V941+V1007+V1073+V1139+V1205+V1271+V1337+V1403+V1469+V1535+V1601+V1667+V1733+V1799+V1865+V1931+V1997+V2063+V2129+V2195</f>
        <v>0</v>
      </c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  <c r="CJ23" s="65"/>
      <c r="CK23" s="65"/>
      <c r="CL23" s="65"/>
      <c r="CM23" s="65"/>
      <c r="CN23" s="65"/>
      <c r="CO23" s="65"/>
      <c r="CP23" s="65"/>
      <c r="CQ23" s="65"/>
      <c r="CR23" s="65"/>
      <c r="CS23" s="65"/>
      <c r="CT23" s="65"/>
      <c r="CU23" s="65"/>
      <c r="CV23" s="65"/>
      <c r="CW23" s="65"/>
      <c r="CX23" s="65"/>
      <c r="CY23" s="65"/>
      <c r="CZ23" s="65"/>
      <c r="DA23" s="65"/>
      <c r="DB23" s="65"/>
      <c r="DC23" s="65"/>
      <c r="DD23" s="65"/>
      <c r="DE23" s="65"/>
      <c r="DF23" s="65"/>
      <c r="DG23" s="65"/>
      <c r="DH23" s="65"/>
      <c r="DI23" s="65"/>
      <c r="DJ23" s="65"/>
      <c r="DK23" s="65"/>
      <c r="DL23" s="65"/>
      <c r="DM23" s="65"/>
      <c r="DN23" s="65"/>
      <c r="DO23" s="65"/>
      <c r="DP23" s="65"/>
      <c r="DQ23" s="65"/>
      <c r="DR23" s="65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</row>
    <row r="24" customFormat="false" ht="13.5" hidden="false" customHeight="false" outlineLevel="0" collapsed="false">
      <c r="A24" s="2"/>
      <c r="B24" s="62"/>
      <c r="C24" s="74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  <c r="CQ24" s="65"/>
      <c r="CR24" s="65"/>
      <c r="CS24" s="65"/>
      <c r="CT24" s="65"/>
      <c r="CU24" s="65"/>
      <c r="CV24" s="65"/>
      <c r="CW24" s="65"/>
      <c r="CX24" s="65"/>
      <c r="CY24" s="65"/>
      <c r="CZ24" s="65"/>
      <c r="DA24" s="65"/>
      <c r="DB24" s="65"/>
      <c r="DC24" s="65"/>
      <c r="DD24" s="65"/>
      <c r="DE24" s="65"/>
      <c r="DF24" s="65"/>
      <c r="DG24" s="65"/>
      <c r="DH24" s="65"/>
      <c r="DI24" s="65"/>
      <c r="DJ24" s="65"/>
      <c r="DK24" s="65"/>
      <c r="DL24" s="65"/>
      <c r="DM24" s="65"/>
      <c r="DN24" s="65"/>
      <c r="DO24" s="65"/>
      <c r="DP24" s="65"/>
      <c r="DQ24" s="65"/>
      <c r="DR24" s="65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</row>
    <row r="25" customFormat="false" ht="12.75" hidden="false" customHeight="false" outlineLevel="0" collapsed="false">
      <c r="A25" s="2"/>
      <c r="B25" s="69" t="s">
        <v>35</v>
      </c>
      <c r="C25" s="72" t="n">
        <f aca="false">SUM(C20:C23)</f>
        <v>0</v>
      </c>
      <c r="D25" s="73" t="n">
        <f aca="false">SUM(D20:D23)</f>
        <v>394569272.715203</v>
      </c>
      <c r="E25" s="73" t="n">
        <f aca="false">SUM(E20:E23)</f>
        <v>392574029.91605</v>
      </c>
      <c r="F25" s="73" t="n">
        <f aca="false">SUM(F20:F23)</f>
        <v>434145715.310507</v>
      </c>
      <c r="G25" s="73" t="n">
        <f aca="false">SUM(G20:G23)</f>
        <v>436536658.1072</v>
      </c>
      <c r="H25" s="73" t="n">
        <f aca="false">SUM(H20:H23)</f>
        <v>391669549.486575</v>
      </c>
      <c r="I25" s="73" t="n">
        <f aca="false">SUM(I20:I23)</f>
        <v>409166582.703221</v>
      </c>
      <c r="J25" s="73" t="n">
        <f aca="false">SUM(J20:J23)</f>
        <v>445323186.056738</v>
      </c>
      <c r="K25" s="73" t="n">
        <f aca="false">SUM(K20:K23)</f>
        <v>466096754.448815</v>
      </c>
      <c r="L25" s="73" t="n">
        <f aca="false">SUM(L20:L23)</f>
        <v>472382789.369179</v>
      </c>
      <c r="M25" s="73" t="n">
        <f aca="false">SUM(M20:M23)</f>
        <v>469092453.553341</v>
      </c>
      <c r="N25" s="73" t="n">
        <f aca="false">SUM(N20:N23)</f>
        <v>470734231.637924</v>
      </c>
      <c r="O25" s="73" t="n">
        <f aca="false">SUM(O20:O23)</f>
        <v>473220423.085254</v>
      </c>
      <c r="P25" s="73" t="n">
        <f aca="false">SUM(P20:P23)</f>
        <v>475121792.859741</v>
      </c>
      <c r="Q25" s="73" t="n">
        <f aca="false">SUM(Q20:Q23)</f>
        <v>502671551.414228</v>
      </c>
      <c r="R25" s="73" t="n">
        <f aca="false">SUM(R20:R23)</f>
        <v>543681774.56013</v>
      </c>
      <c r="S25" s="73" t="n">
        <f aca="false">SUM(S20:S23)</f>
        <v>520398610.605404</v>
      </c>
      <c r="T25" s="73" t="n">
        <f aca="false">SUM(T20:T23)</f>
        <v>529239167.154967</v>
      </c>
      <c r="U25" s="73" t="n">
        <f aca="false">SUM(U20:U23)</f>
        <v>571144053.44175</v>
      </c>
      <c r="V25" s="73" t="n">
        <f aca="false">SUM(V20:V23)</f>
        <v>598197441.803585</v>
      </c>
      <c r="W25" s="73" t="n">
        <f aca="false">+W85+W151+W217+W283+W349+W415+W481+W547+W613+W679+W745+W811+W877+W943+W1009+W1075+W1141+W1207+W1273+W1339+W1405+W1471+W1537+W1603+W1669+W1735+W1801+W1867+W1933+W1999+W2065+W2131+W2197</f>
        <v>3166603579.68145</v>
      </c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  <c r="CQ25" s="65"/>
      <c r="CR25" s="65"/>
      <c r="CS25" s="65"/>
      <c r="CT25" s="65"/>
      <c r="CU25" s="65"/>
      <c r="CV25" s="65"/>
      <c r="CW25" s="65"/>
      <c r="CX25" s="65"/>
      <c r="CY25" s="65"/>
      <c r="CZ25" s="65"/>
      <c r="DA25" s="65"/>
      <c r="DB25" s="65"/>
      <c r="DC25" s="65"/>
      <c r="DD25" s="65"/>
      <c r="DE25" s="65"/>
      <c r="DF25" s="65"/>
      <c r="DG25" s="65"/>
      <c r="DH25" s="65"/>
      <c r="DI25" s="65"/>
      <c r="DJ25" s="65"/>
      <c r="DK25" s="65"/>
      <c r="DL25" s="65"/>
      <c r="DM25" s="65"/>
      <c r="DN25" s="65"/>
      <c r="DO25" s="65"/>
      <c r="DP25" s="65"/>
      <c r="DQ25" s="65"/>
      <c r="DR25" s="65"/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</row>
    <row r="26" customFormat="false" ht="12.75" hidden="false" customHeight="false" outlineLevel="0" collapsed="false">
      <c r="A26" s="2"/>
      <c r="B26" s="62"/>
      <c r="C26" s="65"/>
      <c r="D26" s="65"/>
      <c r="E26" s="65"/>
      <c r="F26" s="65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  <c r="CQ26" s="65"/>
      <c r="CR26" s="65"/>
      <c r="CS26" s="65"/>
      <c r="CT26" s="65"/>
      <c r="CU26" s="65"/>
      <c r="CV26" s="65"/>
      <c r="CW26" s="65"/>
      <c r="CX26" s="65"/>
      <c r="CY26" s="65"/>
      <c r="CZ26" s="65"/>
      <c r="DA26" s="65"/>
      <c r="DB26" s="65"/>
      <c r="DC26" s="65"/>
      <c r="DD26" s="65"/>
      <c r="DE26" s="65"/>
      <c r="DF26" s="65"/>
      <c r="DG26" s="65"/>
      <c r="DH26" s="65"/>
      <c r="DI26" s="65"/>
      <c r="DJ26" s="65"/>
      <c r="DK26" s="65"/>
      <c r="DL26" s="65"/>
      <c r="DM26" s="65"/>
      <c r="DN26" s="65"/>
      <c r="DO26" s="65"/>
      <c r="DP26" s="65"/>
      <c r="DQ26" s="65"/>
      <c r="DR26" s="65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</row>
    <row r="27" customFormat="false" ht="12.75" hidden="false" customHeight="false" outlineLevel="0" collapsed="false">
      <c r="A27" s="48" t="s">
        <v>36</v>
      </c>
      <c r="B27" s="75" t="s">
        <v>37</v>
      </c>
      <c r="C27" s="76" t="n">
        <f aca="false">NPV($B$3,D25:H25)*(1+Assumptions!$L$16)^0.5</f>
        <v>1626363940.37683</v>
      </c>
      <c r="D27" s="65"/>
      <c r="E27" s="77" t="s">
        <v>38</v>
      </c>
      <c r="F27" s="78" t="s">
        <v>37</v>
      </c>
      <c r="G27" s="79" t="n">
        <f aca="false">+G87+G153+G219+G285+G351+G417+G483+G549+G615+G681+G747+G813+G879+G945+G1011+G1077+G1143+G1209+G1275+G1341+G1407+G1473+G1539+G1605+G1671+G1737+G1803+G1869+G1935+G2001+G2067+G2133+G2199</f>
        <v>1626363940.37683</v>
      </c>
      <c r="H27" s="65"/>
      <c r="I27" s="65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</row>
    <row r="28" customFormat="false" ht="12.75" hidden="false" customHeight="false" outlineLevel="0" collapsed="false">
      <c r="A28" s="2"/>
      <c r="B28" s="75" t="s">
        <v>39</v>
      </c>
      <c r="C28" s="76" t="n">
        <f aca="false">(NPV($B$3,I25:V25)/(1+$B$3)^5)*(1+Assumptions!$L$16)^0.5</f>
        <v>2299545991.29923</v>
      </c>
      <c r="D28" s="65"/>
      <c r="E28" s="80"/>
      <c r="F28" s="78" t="s">
        <v>39</v>
      </c>
      <c r="G28" s="79" t="n">
        <f aca="false">+G88+G154+G220+G286+G352+G418+G484+G550+G616+G682+G748+G814+G880+G946+G1012+G1078+G1144+G1210+G1276+G1342+G1408+G1474+G1540+G1606+G1672+G1738+G1804+G1870+G1936+G2002+G2068+G2134+G2200</f>
        <v>2299545991.29923</v>
      </c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</row>
    <row r="29" customFormat="false" ht="13.5" hidden="false" customHeight="false" outlineLevel="0" collapsed="false">
      <c r="A29" s="2"/>
      <c r="B29" s="81" t="s">
        <v>40</v>
      </c>
      <c r="C29" s="82" t="n">
        <f aca="false">(W25/(1+$B$3)^(20))*(1+Assumptions!$L$16)^0.5</f>
        <v>493669547.087861</v>
      </c>
      <c r="D29" s="83"/>
      <c r="E29" s="80"/>
      <c r="F29" s="78" t="s">
        <v>40</v>
      </c>
      <c r="G29" s="79" t="n">
        <f aca="false">+G89+G155+G221+G287+G353+G419+G485+G551+G617+G683+G749+G815+G881+G947+G1013+G1079+G1145+G1211+G1277+G1343+G1409+G1475+G1541+G1607+G1673+G1739+G1805+G1871+G1937+G2003+G2069+G2135+G2201</f>
        <v>493669547.087861</v>
      </c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</row>
    <row r="30" customFormat="false" ht="14.25" hidden="false" customHeight="false" outlineLevel="0" collapsed="false">
      <c r="A30" s="2"/>
      <c r="B30" s="75" t="s">
        <v>41</v>
      </c>
      <c r="C30" s="76" t="n">
        <f aca="false">NPV($B$3,D25:W25)*(1+Assumptions!$L$16)^0.5</f>
        <v>4419579478.76392</v>
      </c>
      <c r="D30" s="65"/>
      <c r="E30" s="80"/>
      <c r="F30" s="84" t="s">
        <v>42</v>
      </c>
      <c r="G30" s="85" t="n">
        <f aca="false">+G90+G156+G222+G288+G354+G420+G486+G552+G618+G684+G750+G816+G882+G948+G1014+G1080+G1146+G1212+G1278+G1344+G1410+G1476+G1542+G1608+G1674+G1740+G1806+G1872+G1938+G2004+G2070+G2136+G2202</f>
        <v>0</v>
      </c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</row>
    <row r="31" customFormat="false" ht="13.5" hidden="false" customHeight="false" outlineLevel="0" collapsed="false">
      <c r="A31" s="2"/>
      <c r="B31" s="62"/>
      <c r="C31" s="64"/>
      <c r="D31" s="65"/>
      <c r="E31" s="80"/>
      <c r="F31" s="78" t="s">
        <v>41</v>
      </c>
      <c r="G31" s="79" t="n">
        <f aca="false">+G91+G157+G223+G289+G355+G421+G487+G553+G619+G685+G751+G817+G883+G949+G1015+G1081+G1147+G1213+G1279+G1345+G1411+G1477+G1543+G1609+G1675+G1741+G1807+G1873+G1939+G2005+G2071+G2137+G2203</f>
        <v>4419579478.76392</v>
      </c>
      <c r="H31" s="65"/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</row>
    <row r="32" customFormat="false" ht="12.75" hidden="false" customHeight="false" outlineLevel="0" collapsed="false">
      <c r="A32" s="2"/>
      <c r="B32" s="62"/>
      <c r="C32" s="64"/>
      <c r="D32" s="65"/>
      <c r="E32" s="80"/>
      <c r="F32" s="78"/>
      <c r="G32" s="86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</row>
    <row r="33" customFormat="false" ht="12.75" hidden="false" customHeight="false" outlineLevel="0" collapsed="false">
      <c r="A33" s="2"/>
      <c r="B33" s="62"/>
      <c r="C33" s="64"/>
      <c r="D33" s="65"/>
      <c r="E33" s="80"/>
      <c r="F33" s="78"/>
      <c r="G33" s="86"/>
      <c r="H33" s="65"/>
      <c r="I33" s="65"/>
      <c r="J33" s="65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</row>
    <row r="34" customFormat="false" ht="12.75" hidden="false" customHeight="false" outlineLevel="0" collapsed="false">
      <c r="A34" s="2"/>
      <c r="B34" s="69" t="s">
        <v>43</v>
      </c>
      <c r="C34" s="64"/>
      <c r="D34" s="65"/>
      <c r="E34" s="80"/>
      <c r="F34" s="78"/>
      <c r="G34" s="86"/>
      <c r="H34" s="65"/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</row>
    <row r="35" customFormat="false" ht="12.75" hidden="false" customHeight="false" outlineLevel="0" collapsed="false">
      <c r="A35" s="87" t="s">
        <v>44</v>
      </c>
      <c r="B35" s="69" t="s">
        <v>45</v>
      </c>
      <c r="C35" s="73"/>
      <c r="D35" s="88" t="n">
        <f aca="false">D20</f>
        <v>425558005.990324</v>
      </c>
      <c r="E35" s="88" t="n">
        <f aca="false">E20</f>
        <v>385405048.630025</v>
      </c>
      <c r="F35" s="88" t="n">
        <f aca="false">F20</f>
        <v>349640316.227176</v>
      </c>
      <c r="G35" s="88" t="n">
        <f aca="false">G20</f>
        <v>324234402.545094</v>
      </c>
      <c r="H35" s="88" t="n">
        <f aca="false">H20</f>
        <v>340359774.449206</v>
      </c>
      <c r="I35" s="88" t="n">
        <f aca="false">I20</f>
        <v>367326700.08127</v>
      </c>
      <c r="J35" s="88" t="n">
        <f aca="false">J20</f>
        <v>419671556.09278</v>
      </c>
      <c r="K35" s="88" t="n">
        <f aca="false">K20</f>
        <v>453377387.231459</v>
      </c>
      <c r="L35" s="88" t="n">
        <f aca="false">L20</f>
        <v>462697712.701215</v>
      </c>
      <c r="M35" s="88" t="n">
        <f aca="false">M20</f>
        <v>460138204.475367</v>
      </c>
      <c r="N35" s="88" t="n">
        <f aca="false">N20</f>
        <v>462085895.670201</v>
      </c>
      <c r="O35" s="88" t="n">
        <f aca="false">O20</f>
        <v>464982888.183945</v>
      </c>
      <c r="P35" s="88" t="n">
        <f aca="false">P20</f>
        <v>467160428.209939</v>
      </c>
      <c r="Q35" s="88" t="n">
        <f aca="false">Q20</f>
        <v>496026632.373479</v>
      </c>
      <c r="R35" s="88" t="n">
        <f aca="false">R20</f>
        <v>548326859.206704</v>
      </c>
      <c r="S35" s="88" t="n">
        <f aca="false">S20</f>
        <v>524527282.069922</v>
      </c>
      <c r="T35" s="88" t="n">
        <f aca="false">T20</f>
        <v>533067346.121967</v>
      </c>
      <c r="U35" s="88" t="n">
        <f aca="false">U20</f>
        <v>574170002.796307</v>
      </c>
      <c r="V35" s="88" t="n">
        <f aca="false">V20</f>
        <v>600714123.397324</v>
      </c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</row>
    <row r="36" customFormat="false" ht="12.75" hidden="false" customHeight="false" outlineLevel="0" collapsed="false">
      <c r="A36" s="2"/>
      <c r="B36" s="62" t="s">
        <v>46</v>
      </c>
      <c r="C36" s="64"/>
      <c r="D36" s="65" t="n">
        <f aca="false">-D19</f>
        <v>283705337.326883</v>
      </c>
      <c r="E36" s="65" t="n">
        <f aca="false">-E19</f>
        <v>256936699.086684</v>
      </c>
      <c r="F36" s="65" t="n">
        <f aca="false">-F19</f>
        <v>233093544.15145</v>
      </c>
      <c r="G36" s="65" t="n">
        <f aca="false">-G19</f>
        <v>216156268.363396</v>
      </c>
      <c r="H36" s="65" t="n">
        <f aca="false">-H19</f>
        <v>226906516.299471</v>
      </c>
      <c r="I36" s="65" t="n">
        <f aca="false">-I19</f>
        <v>244884466.720846</v>
      </c>
      <c r="J36" s="65" t="n">
        <f aca="false">-J19</f>
        <v>279781037.395187</v>
      </c>
      <c r="K36" s="65" t="n">
        <f aca="false">-K19</f>
        <v>302251591.487639</v>
      </c>
      <c r="L36" s="65" t="n">
        <f aca="false">-L19</f>
        <v>308465141.800809</v>
      </c>
      <c r="M36" s="65" t="n">
        <f aca="false">-M19</f>
        <v>306758802.983577</v>
      </c>
      <c r="N36" s="65" t="n">
        <f aca="false">-N19</f>
        <v>308057263.780133</v>
      </c>
      <c r="O36" s="65" t="n">
        <f aca="false">-O19</f>
        <v>309988592.12263</v>
      </c>
      <c r="P36" s="65" t="n">
        <f aca="false">-P19</f>
        <v>311440285.473293</v>
      </c>
      <c r="Q36" s="65" t="n">
        <f aca="false">-Q19</f>
        <v>330684421.582319</v>
      </c>
      <c r="R36" s="65" t="n">
        <f aca="false">-R19</f>
        <v>365551239.471136</v>
      </c>
      <c r="S36" s="65" t="n">
        <f aca="false">-S19</f>
        <v>349684854.713282</v>
      </c>
      <c r="T36" s="65" t="n">
        <f aca="false">-T19</f>
        <v>355378230.747978</v>
      </c>
      <c r="U36" s="65" t="n">
        <f aca="false">-U19</f>
        <v>382780001.864205</v>
      </c>
      <c r="V36" s="65" t="n">
        <f aca="false">-V19</f>
        <v>400476082.264884</v>
      </c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</row>
    <row r="37" customFormat="false" ht="12.75" hidden="false" customHeight="false" outlineLevel="0" collapsed="false">
      <c r="A37" s="2"/>
      <c r="B37" s="89" t="s">
        <v>47</v>
      </c>
      <c r="C37" s="90"/>
      <c r="D37" s="65" t="n">
        <f aca="false">D21</f>
        <v>124019323.544879</v>
      </c>
      <c r="E37" s="65" t="n">
        <f aca="false">E21</f>
        <v>136819901.366024</v>
      </c>
      <c r="F37" s="65" t="n">
        <f aca="false">F21</f>
        <v>142342503.453331</v>
      </c>
      <c r="G37" s="65" t="n">
        <f aca="false">G21</f>
        <v>141672891.252106</v>
      </c>
      <c r="H37" s="65" t="n">
        <f aca="false">H21</f>
        <v>96822825.1213692</v>
      </c>
      <c r="I37" s="65" t="n">
        <f aca="false">I21</f>
        <v>88718324.2084719</v>
      </c>
      <c r="J37" s="65" t="n">
        <f aca="false">J21</f>
        <v>73936424.7980741</v>
      </c>
      <c r="K37" s="65" t="n">
        <f aca="false">K21</f>
        <v>62452705.8964955</v>
      </c>
      <c r="L37" s="65" t="n">
        <f aca="false">L21</f>
        <v>60910415.5074775</v>
      </c>
      <c r="M37" s="65" t="n">
        <f aca="false">M21</f>
        <v>61716348.082673</v>
      </c>
      <c r="N37" s="65" t="n">
        <f aca="false">N21</f>
        <v>62993297.9425629</v>
      </c>
      <c r="O37" s="65" t="n">
        <f aca="false">O21</f>
        <v>64212845.7353939</v>
      </c>
      <c r="P37" s="65" t="n">
        <f aca="false">P21</f>
        <v>65615934.8089092</v>
      </c>
      <c r="Q37" s="65" t="n">
        <f aca="false">Q21</f>
        <v>66029126.3046301</v>
      </c>
      <c r="R37" s="65" t="n">
        <f aca="false">R21</f>
        <v>56520648.8352226</v>
      </c>
      <c r="S37" s="65" t="n">
        <f aca="false">S21</f>
        <v>58872034.0217328</v>
      </c>
      <c r="T37" s="65" t="n">
        <f aca="false">T21</f>
        <v>61062547.6838384</v>
      </c>
      <c r="U37" s="65" t="n">
        <f aca="false">U21</f>
        <v>63811499.0958071</v>
      </c>
      <c r="V37" s="65" t="n">
        <f aca="false">V21</f>
        <v>66325890.3101349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</row>
    <row r="38" customFormat="false" ht="13.5" hidden="false" customHeight="false" outlineLevel="0" collapsed="false">
      <c r="A38" s="2"/>
      <c r="B38" s="91" t="s">
        <v>48</v>
      </c>
      <c r="C38" s="92"/>
      <c r="D38" s="93" t="n">
        <f aca="false">SUM(D35:D37)</f>
        <v>833282666.862085</v>
      </c>
      <c r="E38" s="93" t="n">
        <f aca="false">SUM(E35:E37)</f>
        <v>779161649.082734</v>
      </c>
      <c r="F38" s="93" t="n">
        <f aca="false">SUM(F35:F37)</f>
        <v>725076363.831957</v>
      </c>
      <c r="G38" s="93" t="n">
        <f aca="false">SUM(G35:G37)</f>
        <v>682063562.160596</v>
      </c>
      <c r="H38" s="93" t="n">
        <f aca="false">SUM(H35:H37)</f>
        <v>664089115.870046</v>
      </c>
      <c r="I38" s="93" t="n">
        <f aca="false">SUM(I35:I37)</f>
        <v>700929491.010588</v>
      </c>
      <c r="J38" s="93" t="n">
        <f aca="false">SUM(J35:J37)</f>
        <v>773389018.286041</v>
      </c>
      <c r="K38" s="93" t="n">
        <f aca="false">SUM(K35:K37)</f>
        <v>818081684.615593</v>
      </c>
      <c r="L38" s="93" t="n">
        <f aca="false">SUM(L35:L37)</f>
        <v>832073270.009501</v>
      </c>
      <c r="M38" s="93" t="n">
        <f aca="false">SUM(M35:M37)</f>
        <v>828613355.541617</v>
      </c>
      <c r="N38" s="93" t="n">
        <f aca="false">SUM(N35:N37)</f>
        <v>833136457.392897</v>
      </c>
      <c r="O38" s="93" t="n">
        <f aca="false">SUM(O35:O37)</f>
        <v>839184326.041969</v>
      </c>
      <c r="P38" s="93" t="n">
        <f aca="false">SUM(P35:P37)</f>
        <v>844216648.492141</v>
      </c>
      <c r="Q38" s="93" t="n">
        <f aca="false">SUM(Q35:Q37)</f>
        <v>892740180.260428</v>
      </c>
      <c r="R38" s="93" t="n">
        <f aca="false">SUM(R35:R37)</f>
        <v>970398747.513063</v>
      </c>
      <c r="S38" s="93" t="n">
        <f aca="false">SUM(S35:S37)</f>
        <v>933084170.804936</v>
      </c>
      <c r="T38" s="93" t="n">
        <f aca="false">SUM(T35:T37)</f>
        <v>949508124.553784</v>
      </c>
      <c r="U38" s="93" t="n">
        <f aca="false">SUM(U35:U37)</f>
        <v>1020761503.75632</v>
      </c>
      <c r="V38" s="93" t="n">
        <f aca="false">SUM(V35:V37)</f>
        <v>1067516095.97234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</row>
    <row r="39" customFormat="false" ht="13.5" hidden="false" customHeight="false" outlineLevel="0" collapsed="false">
      <c r="A39" s="87" t="s">
        <v>49</v>
      </c>
      <c r="B39" s="62" t="s">
        <v>50</v>
      </c>
      <c r="C39" s="64"/>
      <c r="D39" s="64" t="n">
        <f aca="false">+D99+D165+D231+D297+D363+D429+D495+D561+D627+D693+D759+D825+D891+D957+D1023+D1089+D1155+D1221+D1287+D1353+D1419+D1485+D1551+D1617+D1683+D1749+D1815+D1881+D1947+D2013+D2079+D2145+D2211</f>
        <v>-118773067.409</v>
      </c>
      <c r="E39" s="64" t="n">
        <f aca="false">+E99+E165+E231+E297+E363+E429+E495+E561+E627+E693+E759+E825+E891+E957+E1023+E1089+E1155+E1221+E1287+E1353+E1419+E1485+E1551+E1617+E1683+E1749+E1815+E1881+E1947+E2013+E2079+E2145+E2211</f>
        <v>-125212372.573</v>
      </c>
      <c r="F39" s="64" t="n">
        <f aca="false">+F99+F165+F231+F297+F363+F429+F495+F561+F627+F693+F759+F825+F891+F957+F1023+F1089+F1155+F1221+F1287+F1353+F1419+F1485+F1551+F1617+F1683+F1749+F1815+F1881+F1947+F2013+F2079+F2145+F2211</f>
        <v>-127040289.508</v>
      </c>
      <c r="G39" s="64" t="n">
        <f aca="false">+G99+G165+G231+G297+G363+G429+G495+G561+G627+G693+G759+G825+G891+G957+G1023+G1089+G1155+G1221+G1287+G1353+G1419+G1485+G1551+G1617+G1683+G1749+G1815+G1881+G1947+G2013+G2079+G2145+G2211</f>
        <v>-128111148.7725</v>
      </c>
      <c r="H39" s="64" t="n">
        <f aca="false">+H99+H165+H231+H297+H363+H429+H495+H561+H627+H693+H759+H825+H891+H957+H1023+H1089+H1155+H1221+H1287+H1353+H1419+H1485+H1551+H1617+H1683+H1749+H1815+H1881+H1947+H2013+H2079+H2145+H2211</f>
        <v>-128547431.2367</v>
      </c>
      <c r="I39" s="64" t="n">
        <f aca="false">+I99+I165+I231+I297+I363+I429+I495+I561+I627+I693+I759+I825+I891+I957+I1023+I1089+I1155+I1221+I1287+I1353+I1419+I1485+I1551+I1617+I1683+I1749+I1815+I1881+I1947+I2013+I2079+I2145+I2211</f>
        <v>-130891353.316026</v>
      </c>
      <c r="J39" s="64" t="n">
        <f aca="false">+J99+J165+J231+J297+J363+J429+J495+J561+J627+J693+J759+J825+J891+J957+J1023+J1089+J1155+J1221+J1287+J1353+J1419+J1485+J1551+J1617+J1683+J1749+J1815+J1881+J1947+J2013+J2079+J2145+J2211</f>
        <v>-127068886.257732</v>
      </c>
      <c r="K39" s="64" t="n">
        <f aca="false">+K99+K165+K231+K297+K363+K429+K495+K561+K627+K693+K759+K825+K891+K957+K1023+K1089+K1155+K1221+K1287+K1353+K1419+K1485+K1551+K1617+K1683+K1749+K1815+K1881+K1947+K2013+K2079+K2145+K2211</f>
        <v>-124320150.261689</v>
      </c>
      <c r="L39" s="64" t="n">
        <f aca="false">+L99+L165+L231+L297+L363+L429+L495+L561+L627+L693+L759+L825+L891+L957+L1023+L1089+L1155+L1221+L1287+L1353+L1419+L1485+L1551+L1617+L1683+L1749+L1815+L1881+L1947+L2013+L2079+L2145+L2211</f>
        <v>-126299175.343664</v>
      </c>
      <c r="M39" s="64" t="n">
        <f aca="false">+M99+M165+M231+M297+M363+M429+M495+M561+M627+M693+M759+M825+M891+M957+M1023+M1089+M1155+M1221+M1287+M1353+M1419+M1485+M1551+M1617+M1683+M1749+M1815+M1881+M1947+M2013+M2079+M2145+M2211</f>
        <v>-128733673.573899</v>
      </c>
      <c r="N39" s="64" t="n">
        <f aca="false">+N99+N165+N231+N297+N363+N429+N495+N561+N627+N693+N759+N825+N891+N957+N1023+N1089+N1155+N1221+N1287+N1353+N1419+N1485+N1551+N1617+N1683+N1749+N1815+N1881+N1947+N2013+N2079+N2145+N2211</f>
        <v>-130295422.972641</v>
      </c>
      <c r="O39" s="64" t="n">
        <f aca="false">+O99+O165+O231+O297+O363+O429+O495+O561+O627+O693+O759+O825+O891+O957+O1023+O1089+O1155+O1221+O1287+O1353+O1419+O1485+O1551+O1617+O1683+O1749+O1815+O1881+O1947+O2013+O2079+O2145+O2211</f>
        <v>-133094188.514345</v>
      </c>
      <c r="P39" s="64" t="n">
        <f aca="false">+P99+P165+P231+P297+P363+P429+P495+P561+P627+P693+P759+P825+P891+P957+P1023+P1089+P1155+P1221+P1287+P1353+P1419+P1485+P1551+P1617+P1683+P1749+P1815+P1881+P1947+P2013+P2079+P2145+P2211</f>
        <v>-134589708.132301</v>
      </c>
      <c r="Q39" s="64" t="n">
        <f aca="false">+Q99+Q165+Q231+Q297+Q363+Q429+Q495+Q561+Q627+Q693+Q759+Q825+Q891+Q957+Q1023+Q1089+Q1155+Q1221+Q1287+Q1353+Q1419+Q1485+Q1551+Q1617+Q1683+Q1749+Q1815+Q1881+Q1947+Q2013+Q2079+Q2145+Q2211</f>
        <v>-133681268.665495</v>
      </c>
      <c r="R39" s="64" t="n">
        <f aca="false">+R99+R165+R231+R297+R363+R429+R495+R561+R627+R693+R759+R825+R891+R957+R1023+R1089+R1155+R1221+R1287+R1353+R1419+R1485+R1551+R1617+R1683+R1749+R1815+R1881+R1947+R2013+R2079+R2145+R2211</f>
        <v>-121598581.139585</v>
      </c>
      <c r="S39" s="64" t="n">
        <f aca="false">+S99+S165+S231+S297+S363+S429+S495+S561+S627+S693+S759+S825+S891+S957+S1023+S1089+S1155+S1221+S1287+S1353+S1419+S1485+S1551+S1617+S1683+S1749+S1815+S1881+S1947+S2013+S2079+S2145+S2211</f>
        <v>-112273468.623897</v>
      </c>
      <c r="T39" s="64" t="n">
        <f aca="false">+T99+T165+T231+T297+T363+T429+T495+T561+T627+T693+T759+T825+T891+T957+T1023+T1089+T1155+T1221+T1287+T1353+T1419+T1485+T1551+T1617+T1683+T1749+T1815+T1881+T1947+T2013+T2079+T2145+T2211</f>
        <v>-109022871.326439</v>
      </c>
      <c r="U39" s="64" t="n">
        <f aca="false">+U99+U165+U231+U297+U363+U429+U495+U561+U627+U693+U759+U825+U891+U957+U1023+U1089+U1155+U1221+U1287+U1353+U1419+U1485+U1551+U1617+U1683+U1749+U1815+U1881+U1947+U2013+U2079+U2145+U2211</f>
        <v>-109113115.368957</v>
      </c>
      <c r="V39" s="64" t="n">
        <f aca="false">+V99+V165+V231+V297+V363+V429+V495+V561+V627+V693+V759+V825+V891+V957+V1023+V1089+V1155+V1221+V1287+V1353+V1419+V1485+V1551+V1617+V1683+V1749+V1815+V1881+V1947+V2013+V2079+V2145+V2211</f>
        <v>-112544681.164151</v>
      </c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</row>
    <row r="40" customFormat="false" ht="12.75" hidden="false" customHeight="false" outlineLevel="0" collapsed="false">
      <c r="A40" s="2"/>
      <c r="B40" s="62" t="s">
        <v>51</v>
      </c>
      <c r="C40" s="64"/>
      <c r="D40" s="65" t="n">
        <f aca="false">-D53</f>
        <v>-0</v>
      </c>
      <c r="E40" s="65" t="n">
        <f aca="false">-E53</f>
        <v>-0</v>
      </c>
      <c r="F40" s="65" t="n">
        <f aca="false">-F53</f>
        <v>-0</v>
      </c>
      <c r="G40" s="65" t="n">
        <f aca="false">-G53</f>
        <v>-0</v>
      </c>
      <c r="H40" s="65" t="n">
        <f aca="false">-H53</f>
        <v>-0</v>
      </c>
      <c r="I40" s="65" t="n">
        <f aca="false">-I53</f>
        <v>-0</v>
      </c>
      <c r="J40" s="65" t="n">
        <f aca="false">-J53</f>
        <v>-0</v>
      </c>
      <c r="K40" s="65" t="n">
        <f aca="false">-K53</f>
        <v>-0</v>
      </c>
      <c r="L40" s="65" t="n">
        <f aca="false">-L53</f>
        <v>-0</v>
      </c>
      <c r="M40" s="65" t="n">
        <f aca="false">-M53</f>
        <v>-0</v>
      </c>
      <c r="N40" s="65" t="n">
        <f aca="false">-N53</f>
        <v>-0</v>
      </c>
      <c r="O40" s="65" t="n">
        <f aca="false">-O53</f>
        <v>-0</v>
      </c>
      <c r="P40" s="65" t="n">
        <f aca="false">-P53</f>
        <v>-0</v>
      </c>
      <c r="Q40" s="65" t="n">
        <f aca="false">-Q53</f>
        <v>-0</v>
      </c>
      <c r="R40" s="65" t="n">
        <f aca="false">-R53</f>
        <v>-0</v>
      </c>
      <c r="S40" s="65" t="n">
        <f aca="false">-S53</f>
        <v>-0</v>
      </c>
      <c r="T40" s="65" t="n">
        <f aca="false">-T53</f>
        <v>-0</v>
      </c>
      <c r="U40" s="65" t="n">
        <f aca="false">-U53</f>
        <v>-0</v>
      </c>
      <c r="V40" s="65" t="n">
        <f aca="false">-V53</f>
        <v>-0</v>
      </c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</row>
    <row r="41" customFormat="false" ht="12.75" hidden="false" customHeight="false" outlineLevel="0" collapsed="false">
      <c r="A41" s="2"/>
      <c r="B41" s="69" t="s">
        <v>52</v>
      </c>
      <c r="C41" s="73"/>
      <c r="D41" s="88" t="n">
        <f aca="false">SUM(D38:D40)</f>
        <v>714509599.453085</v>
      </c>
      <c r="E41" s="88" t="n">
        <f aca="false">SUM(E38:E40)</f>
        <v>653949276.509734</v>
      </c>
      <c r="F41" s="88" t="n">
        <f aca="false">SUM(F38:F40)</f>
        <v>598036074.323957</v>
      </c>
      <c r="G41" s="88" t="n">
        <f aca="false">SUM(G38:G40)</f>
        <v>553952413.388096</v>
      </c>
      <c r="H41" s="88" t="n">
        <f aca="false">SUM(H38:H40)</f>
        <v>535541684.633346</v>
      </c>
      <c r="I41" s="88" t="n">
        <f aca="false">SUM(I38:I40)</f>
        <v>570038137.694562</v>
      </c>
      <c r="J41" s="88" t="n">
        <f aca="false">SUM(J38:J40)</f>
        <v>646320132.028309</v>
      </c>
      <c r="K41" s="88" t="n">
        <f aca="false">SUM(K38:K40)</f>
        <v>693761534.353904</v>
      </c>
      <c r="L41" s="88" t="n">
        <f aca="false">SUM(L38:L40)</f>
        <v>705774094.665837</v>
      </c>
      <c r="M41" s="88" t="n">
        <f aca="false">SUM(M38:M40)</f>
        <v>699879681.967718</v>
      </c>
      <c r="N41" s="88" t="n">
        <f aca="false">SUM(N38:N40)</f>
        <v>702841034.420256</v>
      </c>
      <c r="O41" s="88" t="n">
        <f aca="false">SUM(O38:O40)</f>
        <v>706090137.527624</v>
      </c>
      <c r="P41" s="88" t="n">
        <f aca="false">SUM(P38:P40)</f>
        <v>709626940.35984</v>
      </c>
      <c r="Q41" s="88" t="n">
        <f aca="false">SUM(Q38:Q40)</f>
        <v>759058911.594933</v>
      </c>
      <c r="R41" s="88" t="n">
        <f aca="false">SUM(R38:R40)</f>
        <v>848800166.373479</v>
      </c>
      <c r="S41" s="88" t="n">
        <f aca="false">SUM(S38:S40)</f>
        <v>820810702.181039</v>
      </c>
      <c r="T41" s="88" t="n">
        <f aca="false">SUM(T38:T40)</f>
        <v>840485253.227344</v>
      </c>
      <c r="U41" s="88" t="n">
        <f aca="false">SUM(U38:U40)</f>
        <v>911648388.387361</v>
      </c>
      <c r="V41" s="88" t="n">
        <f aca="false">SUM(V38:V40)</f>
        <v>954971414.808192</v>
      </c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</row>
    <row r="42" customFormat="false" ht="13.5" hidden="false" customHeight="false" outlineLevel="0" collapsed="false">
      <c r="A42" s="2"/>
      <c r="B42" s="94" t="s">
        <v>53</v>
      </c>
      <c r="C42" s="95"/>
      <c r="D42" s="96" t="n">
        <f aca="false">-D41*Assumptions!$L$15</f>
        <v>-285803839.781234</v>
      </c>
      <c r="E42" s="96" t="n">
        <f aca="false">-E41*Assumptions!$L$15</f>
        <v>-261579710.603894</v>
      </c>
      <c r="F42" s="96" t="n">
        <f aca="false">-F41*Assumptions!$L$15</f>
        <v>-239214429.729583</v>
      </c>
      <c r="G42" s="96" t="n">
        <f aca="false">-G41*Assumptions!$L$15</f>
        <v>-221580965.355238</v>
      </c>
      <c r="H42" s="96" t="n">
        <f aca="false">-H41*Assumptions!$L$15</f>
        <v>-214216673.853339</v>
      </c>
      <c r="I42" s="96" t="n">
        <f aca="false">-I41*Assumptions!$L$15</f>
        <v>-228015255.077825</v>
      </c>
      <c r="J42" s="96" t="n">
        <f aca="false">-J41*Assumptions!$L$15</f>
        <v>-258528052.811324</v>
      </c>
      <c r="K42" s="96" t="n">
        <f aca="false">-K41*Assumptions!$L$15</f>
        <v>-277504613.741562</v>
      </c>
      <c r="L42" s="96" t="n">
        <f aca="false">-L41*Assumptions!$L$15</f>
        <v>-282309637.866335</v>
      </c>
      <c r="M42" s="96" t="n">
        <f aca="false">-M41*Assumptions!$L$15</f>
        <v>-279951872.787087</v>
      </c>
      <c r="N42" s="96" t="n">
        <f aca="false">-N41*Assumptions!$L$15</f>
        <v>-281136413.768102</v>
      </c>
      <c r="O42" s="96" t="n">
        <f aca="false">-O41*Assumptions!$L$15</f>
        <v>-282436055.011049</v>
      </c>
      <c r="P42" s="96" t="n">
        <f aca="false">-P41*Assumptions!$L$15</f>
        <v>-283850776.143936</v>
      </c>
      <c r="Q42" s="96" t="n">
        <f aca="false">-Q41*Assumptions!$L$15</f>
        <v>-303623564.637973</v>
      </c>
      <c r="R42" s="96" t="n">
        <f aca="false">-R41*Assumptions!$L$15</f>
        <v>-339520066.549391</v>
      </c>
      <c r="S42" s="96" t="n">
        <f aca="false">-S41*Assumptions!$L$15</f>
        <v>-328324280.872416</v>
      </c>
      <c r="T42" s="96" t="n">
        <f aca="false">-T41*Assumptions!$L$15</f>
        <v>-336194101.290938</v>
      </c>
      <c r="U42" s="96" t="n">
        <f aca="false">-U41*Assumptions!$L$15</f>
        <v>-364659355.354945</v>
      </c>
      <c r="V42" s="96" t="n">
        <f aca="false">-V41*Assumptions!$L$15</f>
        <v>-381988565.923277</v>
      </c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  <c r="DC42" s="65"/>
      <c r="DD42" s="65"/>
      <c r="DE42" s="65"/>
      <c r="DF42" s="65"/>
      <c r="DG42" s="65"/>
      <c r="DH42" s="65"/>
      <c r="DI42" s="65"/>
      <c r="DJ42" s="65"/>
      <c r="DK42" s="65"/>
      <c r="DL42" s="65"/>
      <c r="DM42" s="65"/>
      <c r="DN42" s="65"/>
      <c r="DO42" s="65"/>
      <c r="DP42" s="65"/>
      <c r="DQ42" s="65"/>
      <c r="DR42" s="6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</row>
    <row r="43" customFormat="false" ht="13.5" hidden="false" customHeight="false" outlineLevel="0" collapsed="false">
      <c r="A43" s="2"/>
      <c r="B43" s="69" t="s">
        <v>54</v>
      </c>
      <c r="C43" s="73"/>
      <c r="D43" s="88" t="n">
        <f aca="false">SUM(D41:D42)</f>
        <v>428705759.671851</v>
      </c>
      <c r="E43" s="88" t="n">
        <f aca="false">SUM(E41:E42)</f>
        <v>392369565.90584</v>
      </c>
      <c r="F43" s="88" t="n">
        <f aca="false">SUM(F41:F42)</f>
        <v>358821644.594374</v>
      </c>
      <c r="G43" s="88" t="n">
        <f aca="false">SUM(G41:G42)</f>
        <v>332371448.032857</v>
      </c>
      <c r="H43" s="88" t="n">
        <f aca="false">SUM(H41:H42)</f>
        <v>321325010.780008</v>
      </c>
      <c r="I43" s="88" t="n">
        <f aca="false">SUM(I41:I42)</f>
        <v>342022882.616737</v>
      </c>
      <c r="J43" s="88" t="n">
        <f aca="false">SUM(J41:J42)</f>
        <v>387792079.216985</v>
      </c>
      <c r="K43" s="88" t="n">
        <f aca="false">SUM(K41:K42)</f>
        <v>416256920.612343</v>
      </c>
      <c r="L43" s="88" t="n">
        <f aca="false">SUM(L41:L42)</f>
        <v>423464456.799502</v>
      </c>
      <c r="M43" s="88" t="n">
        <f aca="false">SUM(M41:M42)</f>
        <v>419927809.180631</v>
      </c>
      <c r="N43" s="88" t="n">
        <f aca="false">SUM(N41:N42)</f>
        <v>421704620.652153</v>
      </c>
      <c r="O43" s="88" t="n">
        <f aca="false">SUM(O41:O42)</f>
        <v>423654082.516574</v>
      </c>
      <c r="P43" s="88" t="n">
        <f aca="false">SUM(P41:P42)</f>
        <v>425776164.215904</v>
      </c>
      <c r="Q43" s="88" t="n">
        <f aca="false">SUM(Q41:Q42)</f>
        <v>455435346.95696</v>
      </c>
      <c r="R43" s="88" t="n">
        <f aca="false">SUM(R41:R42)</f>
        <v>509280099.824087</v>
      </c>
      <c r="S43" s="88" t="n">
        <f aca="false">SUM(S41:S42)</f>
        <v>492486421.308624</v>
      </c>
      <c r="T43" s="88" t="n">
        <f aca="false">SUM(T41:T42)</f>
        <v>504291151.936407</v>
      </c>
      <c r="U43" s="88" t="n">
        <f aca="false">SUM(U41:U42)</f>
        <v>546989033.032417</v>
      </c>
      <c r="V43" s="88" t="n">
        <f aca="false">SUM(V41:V42)</f>
        <v>572982848.884915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  <c r="BN43" s="65"/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  <c r="DC43" s="65"/>
      <c r="DD43" s="65"/>
      <c r="DE43" s="65"/>
      <c r="DF43" s="65"/>
      <c r="DG43" s="65"/>
      <c r="DH43" s="65"/>
      <c r="DI43" s="65"/>
      <c r="DJ43" s="65"/>
      <c r="DK43" s="65"/>
      <c r="DL43" s="65"/>
      <c r="DM43" s="65"/>
      <c r="DN43" s="65"/>
      <c r="DO43" s="65"/>
      <c r="DP43" s="65"/>
      <c r="DQ43" s="65"/>
      <c r="DR43" s="65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</row>
    <row r="44" customFormat="false" ht="12.75" hidden="false" customHeight="false" outlineLevel="0" collapsed="false">
      <c r="A44" s="2"/>
      <c r="B44" s="65"/>
      <c r="C44" s="64"/>
      <c r="D44" s="65"/>
      <c r="E44" s="80"/>
      <c r="F44" s="78"/>
      <c r="G44" s="86"/>
      <c r="H44" s="65"/>
      <c r="I44" s="65"/>
      <c r="J44" s="65"/>
      <c r="K44" s="65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  <c r="BN44" s="65"/>
      <c r="BO44" s="65"/>
      <c r="BP44" s="65"/>
      <c r="BQ44" s="65"/>
      <c r="BR44" s="65"/>
      <c r="BS44" s="6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  <c r="DC44" s="65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65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</row>
    <row r="45" customFormat="false" ht="15.75" hidden="false" customHeight="false" outlineLevel="0" collapsed="false">
      <c r="A45" s="97" t="s">
        <v>55</v>
      </c>
      <c r="B45" s="98"/>
      <c r="C45" s="65"/>
      <c r="D45" s="65"/>
      <c r="E45" s="65"/>
      <c r="F45" s="65"/>
      <c r="G45" s="65"/>
      <c r="H45" s="65"/>
      <c r="I45" s="65"/>
      <c r="J45" s="65"/>
      <c r="K45" s="65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  <c r="BN45" s="65"/>
      <c r="BO45" s="65"/>
      <c r="BP45" s="65"/>
      <c r="BQ45" s="65"/>
      <c r="BR45" s="65"/>
      <c r="BS45" s="6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  <c r="DC45" s="65"/>
      <c r="DD45" s="65"/>
      <c r="DE45" s="65"/>
      <c r="DF45" s="65"/>
      <c r="DG45" s="65"/>
      <c r="DH45" s="65"/>
      <c r="DI45" s="65"/>
      <c r="DJ45" s="65"/>
      <c r="DK45" s="65"/>
      <c r="DL45" s="65"/>
      <c r="DM45" s="65"/>
      <c r="DN45" s="65"/>
      <c r="DO45" s="65"/>
      <c r="DP45" s="65"/>
      <c r="DQ45" s="65"/>
      <c r="DR45" s="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</row>
    <row r="46" customFormat="false" ht="12.75" hidden="false" customHeight="false" outlineLevel="0" collapsed="false">
      <c r="A46" s="99" t="s">
        <v>56</v>
      </c>
      <c r="B46" s="100"/>
      <c r="C46" s="101" t="n">
        <f aca="false">Assumptions!$L$17</f>
        <v>0</v>
      </c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102"/>
      <c r="V46" s="102"/>
      <c r="W46" s="102"/>
      <c r="X46" s="65"/>
      <c r="Y46" s="65"/>
      <c r="Z46" s="65"/>
      <c r="AA46" s="65"/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  <c r="BN46" s="65"/>
      <c r="BO46" s="65"/>
      <c r="BP46" s="65"/>
      <c r="BQ46" s="65"/>
      <c r="BR46" s="65"/>
      <c r="BS46" s="6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  <c r="DC46" s="65"/>
      <c r="DD46" s="65"/>
      <c r="DE46" s="65"/>
      <c r="DF46" s="65"/>
      <c r="DG46" s="65"/>
      <c r="DH46" s="65"/>
      <c r="DI46" s="65"/>
      <c r="DJ46" s="65"/>
      <c r="DK46" s="65"/>
      <c r="DL46" s="65"/>
      <c r="DM46" s="65"/>
      <c r="DN46" s="65"/>
      <c r="DO46" s="65"/>
      <c r="DP46" s="65"/>
      <c r="DQ46" s="65"/>
      <c r="DR46" s="65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</row>
    <row r="47" customFormat="false" ht="12.75" hidden="false" customHeight="false" outlineLevel="0" collapsed="false">
      <c r="A47" s="99" t="s">
        <v>57</v>
      </c>
      <c r="B47" s="100"/>
      <c r="C47" s="103" t="n">
        <f aca="false">+C30*C46</f>
        <v>0</v>
      </c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102"/>
      <c r="V47" s="102"/>
      <c r="W47" s="102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  <c r="DC47" s="65"/>
      <c r="DD47" s="65"/>
      <c r="DE47" s="65"/>
      <c r="DF47" s="65"/>
      <c r="DG47" s="65"/>
      <c r="DH47" s="65"/>
      <c r="DI47" s="65"/>
      <c r="DJ47" s="65"/>
      <c r="DK47" s="65"/>
      <c r="DL47" s="65"/>
      <c r="DM47" s="65"/>
      <c r="DN47" s="65"/>
      <c r="DO47" s="65"/>
      <c r="DP47" s="65"/>
      <c r="DQ47" s="65"/>
      <c r="DR47" s="6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</row>
    <row r="48" customFormat="false" ht="12.75" hidden="false" customHeight="false" outlineLevel="0" collapsed="false">
      <c r="A48" s="99" t="s">
        <v>58</v>
      </c>
      <c r="B48" s="100"/>
      <c r="C48" s="71" t="n">
        <f aca="false">Assumptions!$L$18</f>
        <v>15</v>
      </c>
      <c r="D48" s="102"/>
      <c r="E48" s="102"/>
      <c r="F48" s="102"/>
      <c r="G48" s="102"/>
      <c r="H48" s="102"/>
      <c r="I48" s="102"/>
      <c r="J48" s="102"/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5"/>
      <c r="AR48" s="65"/>
      <c r="AS48" s="65"/>
      <c r="AT48" s="65"/>
      <c r="AU48" s="65"/>
      <c r="AV48" s="65"/>
      <c r="AW48" s="65"/>
      <c r="AX48" s="65"/>
      <c r="AY48" s="65"/>
      <c r="AZ48" s="65"/>
      <c r="BA48" s="65"/>
      <c r="BB48" s="65"/>
      <c r="BC48" s="65"/>
      <c r="BD48" s="65"/>
      <c r="BE48" s="65"/>
      <c r="BF48" s="65"/>
      <c r="BG48" s="65"/>
      <c r="BH48" s="65"/>
      <c r="BI48" s="65"/>
      <c r="BJ48" s="65"/>
      <c r="BK48" s="65"/>
      <c r="BL48" s="65"/>
      <c r="BM48" s="65"/>
      <c r="BN48" s="65"/>
      <c r="BO48" s="65"/>
      <c r="BP48" s="65"/>
      <c r="BQ48" s="65"/>
      <c r="BR48" s="65"/>
      <c r="BS48" s="65"/>
      <c r="BT48" s="65"/>
      <c r="BU48" s="65"/>
      <c r="BV48" s="65"/>
      <c r="BW48" s="65"/>
      <c r="BX48" s="65"/>
      <c r="BY48" s="65"/>
      <c r="BZ48" s="65"/>
      <c r="CA48" s="65"/>
      <c r="CB48" s="65"/>
      <c r="CC48" s="65"/>
      <c r="CD48" s="65"/>
      <c r="CE48" s="65"/>
      <c r="CF48" s="65"/>
      <c r="CG48" s="65"/>
      <c r="CH48" s="65"/>
      <c r="CI48" s="65"/>
      <c r="CJ48" s="65"/>
      <c r="CK48" s="65"/>
      <c r="CL48" s="65"/>
      <c r="CM48" s="65"/>
      <c r="CN48" s="65"/>
      <c r="CO48" s="65"/>
      <c r="CP48" s="65"/>
      <c r="CQ48" s="65"/>
      <c r="CR48" s="65"/>
      <c r="CS48" s="65"/>
      <c r="CT48" s="65"/>
      <c r="CU48" s="65"/>
      <c r="CV48" s="65"/>
      <c r="CW48" s="65"/>
      <c r="CX48" s="65"/>
      <c r="CY48" s="65"/>
      <c r="CZ48" s="65"/>
      <c r="DA48" s="65"/>
      <c r="DB48" s="65"/>
      <c r="DC48" s="65"/>
      <c r="DD48" s="65"/>
      <c r="DE48" s="65"/>
      <c r="DF48" s="65"/>
      <c r="DG48" s="65"/>
      <c r="DH48" s="65"/>
      <c r="DI48" s="65"/>
      <c r="DJ48" s="65"/>
      <c r="DK48" s="65"/>
      <c r="DL48" s="65"/>
      <c r="DM48" s="65"/>
      <c r="DN48" s="65"/>
      <c r="DO48" s="65"/>
      <c r="DP48" s="65"/>
      <c r="DQ48" s="65"/>
      <c r="DR48" s="65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</row>
    <row r="49" customFormat="false" ht="12.75" hidden="false" customHeight="false" outlineLevel="0" collapsed="false">
      <c r="A49" s="99" t="s">
        <v>59</v>
      </c>
      <c r="B49" s="100"/>
      <c r="C49" s="103" t="n">
        <f aca="false">C47/C48</f>
        <v>0</v>
      </c>
      <c r="D49" s="102"/>
      <c r="E49" s="102"/>
      <c r="F49" s="102"/>
      <c r="G49" s="102"/>
      <c r="H49" s="102"/>
      <c r="I49" s="102"/>
      <c r="J49" s="10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65"/>
      <c r="Y49" s="65"/>
      <c r="Z49" s="65"/>
      <c r="AA49" s="65"/>
      <c r="AB49" s="65"/>
      <c r="AC49" s="65"/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  <c r="BN49" s="65"/>
      <c r="BO49" s="65"/>
      <c r="BP49" s="65"/>
      <c r="BQ49" s="65"/>
      <c r="BR49" s="65"/>
      <c r="BS49" s="6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  <c r="CQ49" s="65"/>
      <c r="CR49" s="65"/>
      <c r="CS49" s="65"/>
      <c r="CT49" s="65"/>
      <c r="CU49" s="65"/>
      <c r="CV49" s="65"/>
      <c r="CW49" s="65"/>
      <c r="CX49" s="65"/>
      <c r="CY49" s="65"/>
      <c r="CZ49" s="65"/>
      <c r="DA49" s="65"/>
      <c r="DB49" s="65"/>
      <c r="DC49" s="65"/>
      <c r="DD49" s="65"/>
      <c r="DE49" s="65"/>
      <c r="DF49" s="65"/>
      <c r="DG49" s="65"/>
      <c r="DH49" s="65"/>
      <c r="DI49" s="65"/>
      <c r="DJ49" s="65"/>
      <c r="DK49" s="65"/>
      <c r="DL49" s="65"/>
      <c r="DM49" s="65"/>
      <c r="DN49" s="65"/>
      <c r="DO49" s="65"/>
      <c r="DP49" s="65"/>
      <c r="DQ49" s="65"/>
      <c r="DR49" s="65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</row>
    <row r="50" customFormat="false" ht="12.75" hidden="false" customHeight="false" outlineLevel="0" collapsed="false">
      <c r="A50" s="99" t="s">
        <v>60</v>
      </c>
      <c r="B50" s="100"/>
      <c r="C50" s="101" t="n">
        <f aca="false">Assumptions!L19</f>
        <v>0.0875</v>
      </c>
      <c r="D50" s="102"/>
      <c r="E50" s="102"/>
      <c r="F50" s="102"/>
      <c r="G50" s="102"/>
      <c r="H50" s="102"/>
      <c r="I50" s="102"/>
      <c r="J50" s="102"/>
      <c r="K50" s="102"/>
      <c r="L50" s="102"/>
      <c r="M50" s="102"/>
      <c r="N50" s="102"/>
      <c r="O50" s="102"/>
      <c r="P50" s="102"/>
      <c r="Q50" s="102"/>
      <c r="R50" s="102"/>
      <c r="S50" s="102"/>
      <c r="T50" s="102"/>
      <c r="U50" s="102"/>
      <c r="V50" s="102"/>
      <c r="W50" s="102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5"/>
      <c r="AQ50" s="65"/>
      <c r="AR50" s="65"/>
      <c r="AS50" s="65"/>
      <c r="AT50" s="65"/>
      <c r="AU50" s="65"/>
      <c r="AV50" s="65"/>
      <c r="AW50" s="65"/>
      <c r="AX50" s="65"/>
      <c r="AY50" s="65"/>
      <c r="AZ50" s="65"/>
      <c r="BA50" s="65"/>
      <c r="BB50" s="65"/>
      <c r="BC50" s="65"/>
      <c r="BD50" s="65"/>
      <c r="BE50" s="65"/>
      <c r="BF50" s="65"/>
      <c r="BG50" s="65"/>
      <c r="BH50" s="65"/>
      <c r="BI50" s="65"/>
      <c r="BJ50" s="65"/>
      <c r="BK50" s="65"/>
      <c r="BL50" s="65"/>
      <c r="BM50" s="65"/>
      <c r="BN50" s="65"/>
      <c r="BO50" s="65"/>
      <c r="BP50" s="65"/>
      <c r="BQ50" s="65"/>
      <c r="BR50" s="65"/>
      <c r="BS50" s="65"/>
      <c r="BT50" s="65"/>
      <c r="BU50" s="65"/>
      <c r="BV50" s="65"/>
      <c r="BW50" s="65"/>
      <c r="BX50" s="65"/>
      <c r="BY50" s="65"/>
      <c r="BZ50" s="65"/>
      <c r="CA50" s="65"/>
      <c r="CB50" s="65"/>
      <c r="CC50" s="65"/>
      <c r="CD50" s="65"/>
      <c r="CE50" s="65"/>
      <c r="CF50" s="65"/>
      <c r="CG50" s="65"/>
      <c r="CH50" s="65"/>
      <c r="CI50" s="65"/>
      <c r="CJ50" s="65"/>
      <c r="CK50" s="65"/>
      <c r="CL50" s="65"/>
      <c r="CM50" s="65"/>
      <c r="CN50" s="65"/>
      <c r="CO50" s="65"/>
      <c r="CP50" s="65"/>
      <c r="CQ50" s="65"/>
      <c r="CR50" s="65"/>
      <c r="CS50" s="65"/>
      <c r="CT50" s="65"/>
      <c r="CU50" s="65"/>
      <c r="CV50" s="65"/>
      <c r="CW50" s="65"/>
      <c r="CX50" s="65"/>
      <c r="CY50" s="65"/>
      <c r="CZ50" s="65"/>
      <c r="DA50" s="65"/>
      <c r="DB50" s="65"/>
      <c r="DC50" s="65"/>
      <c r="DD50" s="65"/>
      <c r="DE50" s="65"/>
      <c r="DF50" s="65"/>
      <c r="DG50" s="65"/>
      <c r="DH50" s="65"/>
      <c r="DI50" s="65"/>
      <c r="DJ50" s="65"/>
      <c r="DK50" s="65"/>
      <c r="DL50" s="65"/>
      <c r="DM50" s="65"/>
      <c r="DN50" s="65"/>
      <c r="DO50" s="65"/>
      <c r="DP50" s="65"/>
      <c r="DQ50" s="65"/>
      <c r="DR50" s="65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</row>
    <row r="51" customFormat="false" ht="12.75" hidden="false" customHeight="false" outlineLevel="0" collapsed="false">
      <c r="A51" s="99"/>
      <c r="B51" s="100"/>
      <c r="C51" s="102"/>
      <c r="D51" s="104" t="n">
        <f aca="false">D6</f>
        <v>2001</v>
      </c>
      <c r="E51" s="104" t="n">
        <f aca="false">E6</f>
        <v>2002</v>
      </c>
      <c r="F51" s="104" t="n">
        <f aca="false">F6</f>
        <v>2003</v>
      </c>
      <c r="G51" s="104" t="n">
        <f aca="false">G6</f>
        <v>2004</v>
      </c>
      <c r="H51" s="104" t="n">
        <f aca="false">H6</f>
        <v>2005</v>
      </c>
      <c r="I51" s="104" t="n">
        <f aca="false">I6</f>
        <v>2006</v>
      </c>
      <c r="J51" s="104" t="n">
        <f aca="false">J6</f>
        <v>2007</v>
      </c>
      <c r="K51" s="104" t="n">
        <f aca="false">K6</f>
        <v>2008</v>
      </c>
      <c r="L51" s="104" t="n">
        <f aca="false">L6</f>
        <v>2009</v>
      </c>
      <c r="M51" s="104" t="n">
        <f aca="false">M6</f>
        <v>2010</v>
      </c>
      <c r="N51" s="104" t="n">
        <f aca="false">N6</f>
        <v>2011</v>
      </c>
      <c r="O51" s="104" t="n">
        <f aca="false">O6</f>
        <v>2012</v>
      </c>
      <c r="P51" s="104" t="n">
        <f aca="false">P6</f>
        <v>2013</v>
      </c>
      <c r="Q51" s="104" t="n">
        <f aca="false">Q6</f>
        <v>2014</v>
      </c>
      <c r="R51" s="104" t="n">
        <f aca="false">R6</f>
        <v>2015</v>
      </c>
      <c r="S51" s="104" t="n">
        <f aca="false">S6</f>
        <v>2016</v>
      </c>
      <c r="T51" s="104" t="n">
        <f aca="false">T6</f>
        <v>2017</v>
      </c>
      <c r="U51" s="104" t="n">
        <f aca="false">U6</f>
        <v>2018</v>
      </c>
      <c r="V51" s="104" t="n">
        <f aca="false">V6</f>
        <v>2019</v>
      </c>
      <c r="W51" s="104" t="str">
        <f aca="false">W6</f>
        <v>TV</v>
      </c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  <c r="AP51" s="65"/>
      <c r="AQ51" s="65"/>
      <c r="AR51" s="65"/>
      <c r="AS51" s="65"/>
      <c r="AT51" s="65"/>
      <c r="AU51" s="65"/>
      <c r="AV51" s="65"/>
      <c r="AW51" s="65"/>
      <c r="AX51" s="65"/>
      <c r="AY51" s="65"/>
      <c r="AZ51" s="65"/>
      <c r="BA51" s="65"/>
      <c r="BB51" s="65"/>
      <c r="BC51" s="65"/>
      <c r="BD51" s="65"/>
      <c r="BE51" s="65"/>
      <c r="BF51" s="65"/>
      <c r="BG51" s="65"/>
      <c r="BH51" s="65"/>
      <c r="BI51" s="65"/>
      <c r="BJ51" s="65"/>
      <c r="BK51" s="65"/>
      <c r="BL51" s="65"/>
      <c r="BM51" s="65"/>
      <c r="BN51" s="65"/>
      <c r="BO51" s="65"/>
      <c r="BP51" s="65"/>
      <c r="BQ51" s="65"/>
      <c r="BR51" s="65"/>
      <c r="BS51" s="65"/>
      <c r="BT51" s="65"/>
      <c r="BU51" s="65"/>
      <c r="BV51" s="65"/>
      <c r="BW51" s="65"/>
      <c r="BX51" s="65"/>
      <c r="BY51" s="65"/>
      <c r="BZ51" s="65"/>
      <c r="CA51" s="65"/>
      <c r="CB51" s="65"/>
      <c r="CC51" s="65"/>
      <c r="CD51" s="65"/>
      <c r="CE51" s="65"/>
      <c r="CF51" s="65"/>
      <c r="CG51" s="65"/>
      <c r="CH51" s="65"/>
      <c r="CI51" s="65"/>
      <c r="CJ51" s="65"/>
      <c r="CK51" s="65"/>
      <c r="CL51" s="65"/>
      <c r="CM51" s="65"/>
      <c r="CN51" s="65"/>
      <c r="CO51" s="65"/>
      <c r="CP51" s="65"/>
      <c r="CQ51" s="65"/>
      <c r="CR51" s="65"/>
      <c r="CS51" s="65"/>
      <c r="CT51" s="65"/>
      <c r="CU51" s="65"/>
      <c r="CV51" s="65"/>
      <c r="CW51" s="65"/>
      <c r="CX51" s="65"/>
      <c r="CY51" s="65"/>
      <c r="CZ51" s="65"/>
      <c r="DA51" s="65"/>
      <c r="DB51" s="65"/>
      <c r="DC51" s="65"/>
      <c r="DD51" s="65"/>
      <c r="DE51" s="65"/>
      <c r="DF51" s="65"/>
      <c r="DG51" s="65"/>
      <c r="DH51" s="65"/>
      <c r="DI51" s="65"/>
      <c r="DJ51" s="65"/>
      <c r="DK51" s="65"/>
      <c r="DL51" s="65"/>
      <c r="DM51" s="65"/>
      <c r="DN51" s="65"/>
      <c r="DO51" s="65"/>
      <c r="DP51" s="65"/>
      <c r="DQ51" s="65"/>
      <c r="DR51" s="65"/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</row>
    <row r="52" customFormat="false" ht="12.75" hidden="false" customHeight="false" outlineLevel="0" collapsed="false">
      <c r="A52" s="99" t="s">
        <v>61</v>
      </c>
      <c r="B52" s="100"/>
      <c r="C52" s="102"/>
      <c r="D52" s="102" t="n">
        <f aca="false">+C47</f>
        <v>0</v>
      </c>
      <c r="E52" s="102" t="n">
        <f aca="false">+D56</f>
        <v>0</v>
      </c>
      <c r="F52" s="102" t="n">
        <f aca="false">+E56</f>
        <v>0</v>
      </c>
      <c r="G52" s="102" t="n">
        <f aca="false">+F56</f>
        <v>0</v>
      </c>
      <c r="H52" s="102" t="n">
        <f aca="false">+G56</f>
        <v>0</v>
      </c>
      <c r="I52" s="102" t="n">
        <f aca="false">+H56</f>
        <v>0</v>
      </c>
      <c r="J52" s="102" t="n">
        <f aca="false">+I56</f>
        <v>0</v>
      </c>
      <c r="K52" s="102" t="n">
        <f aca="false">+J56</f>
        <v>0</v>
      </c>
      <c r="L52" s="102" t="n">
        <f aca="false">+K56</f>
        <v>0</v>
      </c>
      <c r="M52" s="102" t="n">
        <f aca="false">+L56</f>
        <v>0</v>
      </c>
      <c r="N52" s="102" t="n">
        <f aca="false">+M56</f>
        <v>0</v>
      </c>
      <c r="O52" s="102" t="n">
        <f aca="false">+N56</f>
        <v>0</v>
      </c>
      <c r="P52" s="102" t="n">
        <f aca="false">+O56</f>
        <v>0</v>
      </c>
      <c r="Q52" s="102" t="n">
        <f aca="false">+P56</f>
        <v>0</v>
      </c>
      <c r="R52" s="102" t="n">
        <f aca="false">+Q56</f>
        <v>0</v>
      </c>
      <c r="S52" s="102" t="n">
        <f aca="false">+R56</f>
        <v>0</v>
      </c>
      <c r="T52" s="102" t="n">
        <f aca="false">+S56</f>
        <v>0</v>
      </c>
      <c r="U52" s="102" t="n">
        <f aca="false">+T56</f>
        <v>0</v>
      </c>
      <c r="V52" s="102" t="n">
        <f aca="false">+U56</f>
        <v>0</v>
      </c>
      <c r="W52" s="102" t="n">
        <f aca="false">+V56</f>
        <v>0</v>
      </c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R52" s="65"/>
      <c r="AS52" s="65"/>
      <c r="AT52" s="65"/>
      <c r="AU52" s="65"/>
      <c r="AV52" s="65"/>
      <c r="AW52" s="65"/>
      <c r="AX52" s="65"/>
      <c r="AY52" s="65"/>
      <c r="AZ52" s="65"/>
      <c r="BA52" s="65"/>
      <c r="BB52" s="65"/>
      <c r="BC52" s="65"/>
      <c r="BD52" s="65"/>
      <c r="BE52" s="65"/>
      <c r="BF52" s="65"/>
      <c r="BG52" s="65"/>
      <c r="BH52" s="65"/>
      <c r="BI52" s="65"/>
      <c r="BJ52" s="65"/>
      <c r="BK52" s="65"/>
      <c r="BL52" s="65"/>
      <c r="BM52" s="65"/>
      <c r="BN52" s="65"/>
      <c r="BO52" s="65"/>
      <c r="BP52" s="65"/>
      <c r="BQ52" s="65"/>
      <c r="BR52" s="65"/>
      <c r="BS52" s="6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  <c r="CK52" s="65"/>
      <c r="CL52" s="65"/>
      <c r="CM52" s="65"/>
      <c r="CN52" s="65"/>
      <c r="CO52" s="65"/>
      <c r="CP52" s="65"/>
      <c r="CQ52" s="65"/>
      <c r="CR52" s="65"/>
      <c r="CS52" s="65"/>
      <c r="CT52" s="65"/>
      <c r="CU52" s="65"/>
      <c r="CV52" s="65"/>
      <c r="CW52" s="65"/>
      <c r="CX52" s="65"/>
      <c r="CY52" s="65"/>
      <c r="CZ52" s="65"/>
      <c r="DA52" s="65"/>
      <c r="DB52" s="65"/>
      <c r="DC52" s="65"/>
      <c r="DD52" s="65"/>
      <c r="DE52" s="65"/>
      <c r="DF52" s="65"/>
      <c r="DG52" s="65"/>
      <c r="DH52" s="65"/>
      <c r="DI52" s="65"/>
      <c r="DJ52" s="65"/>
      <c r="DK52" s="65"/>
      <c r="DL52" s="65"/>
      <c r="DM52" s="65"/>
      <c r="DN52" s="65"/>
      <c r="DO52" s="65"/>
      <c r="DP52" s="65"/>
      <c r="DQ52" s="65"/>
      <c r="DR52" s="65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</row>
    <row r="53" customFormat="false" ht="12.75" hidden="false" customHeight="false" outlineLevel="0" collapsed="false">
      <c r="A53" s="99" t="s">
        <v>62</v>
      </c>
      <c r="B53" s="100"/>
      <c r="C53" s="102"/>
      <c r="D53" s="102" t="n">
        <f aca="false">+D52*$C$50</f>
        <v>0</v>
      </c>
      <c r="E53" s="102" t="n">
        <f aca="false">+E52*$C$50</f>
        <v>0</v>
      </c>
      <c r="F53" s="102" t="n">
        <f aca="false">+F52*$C$50</f>
        <v>0</v>
      </c>
      <c r="G53" s="102" t="n">
        <f aca="false">+G52*$C$50</f>
        <v>0</v>
      </c>
      <c r="H53" s="102" t="n">
        <f aca="false">+H52*$C$50</f>
        <v>0</v>
      </c>
      <c r="I53" s="102" t="n">
        <f aca="false">+I52*$C$50</f>
        <v>0</v>
      </c>
      <c r="J53" s="102" t="n">
        <f aca="false">+J52*$C$50</f>
        <v>0</v>
      </c>
      <c r="K53" s="102" t="n">
        <f aca="false">+K52*$C$50</f>
        <v>0</v>
      </c>
      <c r="L53" s="102" t="n">
        <f aca="false">+L52*$C$50</f>
        <v>0</v>
      </c>
      <c r="M53" s="102" t="n">
        <f aca="false">+M52*$C$50</f>
        <v>0</v>
      </c>
      <c r="N53" s="102" t="n">
        <f aca="false">+N52*$C$50</f>
        <v>0</v>
      </c>
      <c r="O53" s="102" t="n">
        <f aca="false">+O52*$C$50</f>
        <v>0</v>
      </c>
      <c r="P53" s="102" t="n">
        <f aca="false">+P52*$C$50</f>
        <v>0</v>
      </c>
      <c r="Q53" s="102" t="n">
        <f aca="false">+Q52*$C$50</f>
        <v>0</v>
      </c>
      <c r="R53" s="102" t="n">
        <f aca="false">+R52*$C$50</f>
        <v>0</v>
      </c>
      <c r="S53" s="102" t="n">
        <f aca="false">+S52*$C$50</f>
        <v>0</v>
      </c>
      <c r="T53" s="102" t="n">
        <f aca="false">+T52*$C$50</f>
        <v>0</v>
      </c>
      <c r="U53" s="102" t="n">
        <f aca="false">+U52*$C$50</f>
        <v>0</v>
      </c>
      <c r="V53" s="102" t="n">
        <f aca="false">+V52*$C$50</f>
        <v>0</v>
      </c>
      <c r="W53" s="102" t="n">
        <f aca="false">+W52*$C$50</f>
        <v>0</v>
      </c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R53" s="65"/>
      <c r="AS53" s="65"/>
      <c r="AT53" s="65"/>
      <c r="AU53" s="65"/>
      <c r="AV53" s="65"/>
      <c r="AW53" s="65"/>
      <c r="AX53" s="65"/>
      <c r="AY53" s="65"/>
      <c r="AZ53" s="65"/>
      <c r="BA53" s="65"/>
      <c r="BB53" s="65"/>
      <c r="BC53" s="65"/>
      <c r="BD53" s="65"/>
      <c r="BE53" s="65"/>
      <c r="BF53" s="65"/>
      <c r="BG53" s="65"/>
      <c r="BH53" s="65"/>
      <c r="BI53" s="65"/>
      <c r="BJ53" s="65"/>
      <c r="BK53" s="65"/>
      <c r="BL53" s="65"/>
      <c r="BM53" s="65"/>
      <c r="BN53" s="65"/>
      <c r="BO53" s="65"/>
      <c r="BP53" s="65"/>
      <c r="BQ53" s="65"/>
      <c r="BR53" s="65"/>
      <c r="BS53" s="65"/>
      <c r="BT53" s="65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  <c r="CK53" s="65"/>
      <c r="CL53" s="65"/>
      <c r="CM53" s="65"/>
      <c r="CN53" s="65"/>
      <c r="CO53" s="65"/>
      <c r="CP53" s="65"/>
      <c r="CQ53" s="65"/>
      <c r="CR53" s="65"/>
      <c r="CS53" s="65"/>
      <c r="CT53" s="65"/>
      <c r="CU53" s="65"/>
      <c r="CV53" s="65"/>
      <c r="CW53" s="65"/>
      <c r="CX53" s="65"/>
      <c r="CY53" s="65"/>
      <c r="CZ53" s="65"/>
      <c r="DA53" s="65"/>
      <c r="DB53" s="65"/>
      <c r="DC53" s="65"/>
      <c r="DD53" s="65"/>
      <c r="DE53" s="65"/>
      <c r="DF53" s="65"/>
      <c r="DG53" s="65"/>
      <c r="DH53" s="65"/>
      <c r="DI53" s="65"/>
      <c r="DJ53" s="65"/>
      <c r="DK53" s="65"/>
      <c r="DL53" s="65"/>
      <c r="DM53" s="65"/>
      <c r="DN53" s="65"/>
      <c r="DO53" s="65"/>
      <c r="DP53" s="65"/>
      <c r="DQ53" s="65"/>
      <c r="DR53" s="65"/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</row>
    <row r="54" customFormat="false" ht="12.75" hidden="false" customHeight="false" outlineLevel="0" collapsed="false">
      <c r="A54" s="99" t="s">
        <v>63</v>
      </c>
      <c r="B54" s="100"/>
      <c r="C54" s="102"/>
      <c r="D54" s="102" t="n">
        <f aca="false">IF((D51-$D$51)&gt;=$C$48,0,$C$49)</f>
        <v>0</v>
      </c>
      <c r="E54" s="102" t="n">
        <f aca="false">IF((E51-$D$51)&gt;=$C$48,0,$C$49)</f>
        <v>0</v>
      </c>
      <c r="F54" s="102" t="n">
        <f aca="false">IF((F51-$D$51)&gt;=$C$48,0,$C$49)</f>
        <v>0</v>
      </c>
      <c r="G54" s="102" t="n">
        <f aca="false">IF((G51-$D$51)&gt;=$C$48,0,$C$49)</f>
        <v>0</v>
      </c>
      <c r="H54" s="102" t="n">
        <f aca="false">IF((H51-$D$51)&gt;=$C$48,0,$C$49)</f>
        <v>0</v>
      </c>
      <c r="I54" s="102" t="n">
        <f aca="false">IF((I51-$D$51)&gt;=$C$48,0,$C$49)</f>
        <v>0</v>
      </c>
      <c r="J54" s="102" t="n">
        <f aca="false">IF((J51-$D$51)&gt;=$C$48,0,$C$49)</f>
        <v>0</v>
      </c>
      <c r="K54" s="102" t="n">
        <f aca="false">IF((K51-$D$51)&gt;=$C$48,0,$C$49)</f>
        <v>0</v>
      </c>
      <c r="L54" s="102" t="n">
        <f aca="false">IF((L51-$D$51)&gt;=$C$48,0,$C$49)</f>
        <v>0</v>
      </c>
      <c r="M54" s="102" t="n">
        <f aca="false">IF((M51-$D$51)&gt;=$C$48,0,$C$49)</f>
        <v>0</v>
      </c>
      <c r="N54" s="102" t="n">
        <f aca="false">IF((N51-$D$51)&gt;=$C$48,0,$C$49)</f>
        <v>0</v>
      </c>
      <c r="O54" s="102" t="n">
        <f aca="false">IF((O51-$D$51)&gt;=$C$48,0,$C$49)</f>
        <v>0</v>
      </c>
      <c r="P54" s="102" t="n">
        <f aca="false">IF((P51-$D$51)&gt;=$C$48,0,$C$49)</f>
        <v>0</v>
      </c>
      <c r="Q54" s="102" t="n">
        <f aca="false">IF((Q51-$D$51)&gt;=$C$48,0,$C$49)</f>
        <v>0</v>
      </c>
      <c r="R54" s="102" t="n">
        <f aca="false">IF((R51-$D$51)&gt;=$C$48,0,$C$49)</f>
        <v>0</v>
      </c>
      <c r="S54" s="102" t="n">
        <f aca="false">IF((S51-$D$51)&gt;=$C$48,0,$C$49)</f>
        <v>0</v>
      </c>
      <c r="T54" s="102" t="n">
        <f aca="false">IF((T51-$D$51)&gt;=$C$48,0,$C$49)</f>
        <v>0</v>
      </c>
      <c r="U54" s="102" t="n">
        <f aca="false">IF((U51-$D$51)&gt;=$C$48,0,$C$49)</f>
        <v>0</v>
      </c>
      <c r="V54" s="102" t="n">
        <f aca="false">IF((V51-$D$51)&gt;=$C$48,0,$C$49)</f>
        <v>0</v>
      </c>
      <c r="W54" s="102" t="n">
        <f aca="false">V54</f>
        <v>0</v>
      </c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5"/>
      <c r="BG54" s="65"/>
      <c r="BH54" s="65"/>
      <c r="BI54" s="65"/>
      <c r="BJ54" s="65"/>
      <c r="BK54" s="65"/>
      <c r="BL54" s="65"/>
      <c r="BM54" s="65"/>
      <c r="BN54" s="65"/>
      <c r="BO54" s="65"/>
      <c r="BP54" s="65"/>
      <c r="BQ54" s="65"/>
      <c r="BR54" s="65"/>
      <c r="BS54" s="6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5"/>
      <c r="CX54" s="65"/>
      <c r="CY54" s="65"/>
      <c r="CZ54" s="65"/>
      <c r="DA54" s="65"/>
      <c r="DB54" s="65"/>
      <c r="DC54" s="65"/>
      <c r="DD54" s="65"/>
      <c r="DE54" s="65"/>
      <c r="DF54" s="65"/>
      <c r="DG54" s="65"/>
      <c r="DH54" s="65"/>
      <c r="DI54" s="65"/>
      <c r="DJ54" s="65"/>
      <c r="DK54" s="65"/>
      <c r="DL54" s="65"/>
      <c r="DM54" s="65"/>
      <c r="DN54" s="65"/>
      <c r="DO54" s="65"/>
      <c r="DP54" s="65"/>
      <c r="DQ54" s="65"/>
      <c r="DR54" s="65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</row>
    <row r="55" customFormat="false" ht="12.75" hidden="false" customHeight="false" outlineLevel="0" collapsed="false">
      <c r="A55" s="99" t="s">
        <v>64</v>
      </c>
      <c r="B55" s="100"/>
      <c r="C55" s="102"/>
      <c r="D55" s="105" t="n">
        <f aca="false">SUM(D53:D54)</f>
        <v>0</v>
      </c>
      <c r="E55" s="105" t="n">
        <f aca="false">SUM(E53:E54)</f>
        <v>0</v>
      </c>
      <c r="F55" s="105" t="n">
        <f aca="false">SUM(F53:F54)</f>
        <v>0</v>
      </c>
      <c r="G55" s="105" t="n">
        <f aca="false">SUM(G53:G54)</f>
        <v>0</v>
      </c>
      <c r="H55" s="105" t="n">
        <f aca="false">SUM(H53:H54)</f>
        <v>0</v>
      </c>
      <c r="I55" s="105" t="n">
        <f aca="false">SUM(I53:I54)</f>
        <v>0</v>
      </c>
      <c r="J55" s="105" t="n">
        <f aca="false">SUM(J53:J54)</f>
        <v>0</v>
      </c>
      <c r="K55" s="105" t="n">
        <f aca="false">SUM(K53:K54)</f>
        <v>0</v>
      </c>
      <c r="L55" s="105" t="n">
        <f aca="false">SUM(L53:L54)</f>
        <v>0</v>
      </c>
      <c r="M55" s="105" t="n">
        <f aca="false">SUM(M53:M54)</f>
        <v>0</v>
      </c>
      <c r="N55" s="105" t="n">
        <f aca="false">SUM(N53:N54)</f>
        <v>0</v>
      </c>
      <c r="O55" s="105" t="n">
        <f aca="false">SUM(O53:O54)</f>
        <v>0</v>
      </c>
      <c r="P55" s="105" t="n">
        <f aca="false">SUM(P53:P54)</f>
        <v>0</v>
      </c>
      <c r="Q55" s="105" t="n">
        <f aca="false">SUM(Q53:Q54)</f>
        <v>0</v>
      </c>
      <c r="R55" s="105" t="n">
        <f aca="false">SUM(R53:R54)</f>
        <v>0</v>
      </c>
      <c r="S55" s="105" t="n">
        <f aca="false">SUM(S53:S54)</f>
        <v>0</v>
      </c>
      <c r="T55" s="105" t="n">
        <f aca="false">SUM(T53:T54)</f>
        <v>0</v>
      </c>
      <c r="U55" s="105" t="n">
        <f aca="false">SUM(U53:U54)</f>
        <v>0</v>
      </c>
      <c r="V55" s="105" t="n">
        <f aca="false">SUM(V53:V54)</f>
        <v>0</v>
      </c>
      <c r="W55" s="105" t="n">
        <f aca="false">SUM(W53:W54)</f>
        <v>0</v>
      </c>
      <c r="X55" s="65"/>
      <c r="Y55" s="65"/>
      <c r="Z55" s="65"/>
      <c r="AA55" s="65"/>
      <c r="AB55" s="65"/>
      <c r="AC55" s="65"/>
      <c r="AD55" s="65"/>
      <c r="AE55" s="6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5"/>
      <c r="BG55" s="65"/>
      <c r="BH55" s="65"/>
      <c r="BI55" s="65"/>
      <c r="BJ55" s="65"/>
      <c r="BK55" s="65"/>
      <c r="BL55" s="65"/>
      <c r="BM55" s="65"/>
      <c r="BN55" s="65"/>
      <c r="BO55" s="65"/>
      <c r="BP55" s="65"/>
      <c r="BQ55" s="65"/>
      <c r="BR55" s="65"/>
      <c r="BS55" s="6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5"/>
      <c r="CX55" s="65"/>
      <c r="CY55" s="65"/>
      <c r="CZ55" s="65"/>
      <c r="DA55" s="65"/>
      <c r="DB55" s="65"/>
      <c r="DC55" s="65"/>
      <c r="DD55" s="65"/>
      <c r="DE55" s="65"/>
      <c r="DF55" s="65"/>
      <c r="DG55" s="65"/>
      <c r="DH55" s="65"/>
      <c r="DI55" s="65"/>
      <c r="DJ55" s="65"/>
      <c r="DK55" s="65"/>
      <c r="DL55" s="65"/>
      <c r="DM55" s="65"/>
      <c r="DN55" s="65"/>
      <c r="DO55" s="65"/>
      <c r="DP55" s="65"/>
      <c r="DQ55" s="65"/>
      <c r="DR55" s="65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</row>
    <row r="56" customFormat="false" ht="13.5" hidden="false" customHeight="false" outlineLevel="0" collapsed="false">
      <c r="A56" s="99" t="s">
        <v>65</v>
      </c>
      <c r="B56" s="100"/>
      <c r="C56" s="102"/>
      <c r="D56" s="106" t="n">
        <f aca="false">+D52-D54</f>
        <v>0</v>
      </c>
      <c r="E56" s="106" t="n">
        <f aca="false">+E52-E54</f>
        <v>0</v>
      </c>
      <c r="F56" s="106" t="n">
        <f aca="false">+F52-F54</f>
        <v>0</v>
      </c>
      <c r="G56" s="106" t="n">
        <f aca="false">+G52-G54</f>
        <v>0</v>
      </c>
      <c r="H56" s="106" t="n">
        <f aca="false">+H52-H54</f>
        <v>0</v>
      </c>
      <c r="I56" s="106" t="n">
        <f aca="false">+I52-I54</f>
        <v>0</v>
      </c>
      <c r="J56" s="106" t="n">
        <f aca="false">+J52-J54</f>
        <v>0</v>
      </c>
      <c r="K56" s="106" t="n">
        <f aca="false">+K52-K54</f>
        <v>0</v>
      </c>
      <c r="L56" s="106" t="n">
        <f aca="false">+L52-L54</f>
        <v>0</v>
      </c>
      <c r="M56" s="106" t="n">
        <f aca="false">+M52-M54</f>
        <v>0</v>
      </c>
      <c r="N56" s="106" t="n">
        <f aca="false">+N52-N54</f>
        <v>0</v>
      </c>
      <c r="O56" s="106" t="n">
        <f aca="false">+O52-O54</f>
        <v>0</v>
      </c>
      <c r="P56" s="106" t="n">
        <f aca="false">+P52-P54</f>
        <v>0</v>
      </c>
      <c r="Q56" s="106" t="n">
        <f aca="false">+Q52-Q54</f>
        <v>0</v>
      </c>
      <c r="R56" s="106" t="n">
        <f aca="false">+R52-R54</f>
        <v>0</v>
      </c>
      <c r="S56" s="106" t="n">
        <f aca="false">+S52-S54</f>
        <v>0</v>
      </c>
      <c r="T56" s="106" t="n">
        <f aca="false">+T52-T54</f>
        <v>0</v>
      </c>
      <c r="U56" s="106" t="n">
        <f aca="false">+U52-U54</f>
        <v>0</v>
      </c>
      <c r="V56" s="106" t="n">
        <f aca="false">+V52-V54</f>
        <v>0</v>
      </c>
      <c r="W56" s="106" t="n">
        <f aca="false">+W52-W54</f>
        <v>0</v>
      </c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5"/>
      <c r="AY56" s="65"/>
      <c r="AZ56" s="65"/>
      <c r="BA56" s="65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65"/>
      <c r="BN56" s="65"/>
      <c r="BO56" s="65"/>
      <c r="BP56" s="65"/>
      <c r="BQ56" s="65"/>
      <c r="BR56" s="65"/>
      <c r="BS56" s="6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65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  <c r="DC56" s="65"/>
      <c r="DD56" s="65"/>
      <c r="DE56" s="65"/>
      <c r="DF56" s="65"/>
      <c r="DG56" s="65"/>
      <c r="DH56" s="65"/>
      <c r="DI56" s="65"/>
      <c r="DJ56" s="65"/>
      <c r="DK56" s="65"/>
      <c r="DL56" s="65"/>
      <c r="DM56" s="65"/>
      <c r="DN56" s="65"/>
      <c r="DO56" s="65"/>
      <c r="DP56" s="65"/>
      <c r="DQ56" s="65"/>
      <c r="DR56" s="6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</row>
    <row r="57" customFormat="false" ht="13.5" hidden="false" customHeight="false" outlineLevel="0" collapsed="false">
      <c r="A57" s="99"/>
      <c r="B57" s="100"/>
      <c r="C57" s="102"/>
      <c r="D57" s="102"/>
      <c r="E57" s="102"/>
      <c r="F57" s="102"/>
      <c r="G57" s="102"/>
      <c r="H57" s="102"/>
      <c r="I57" s="102"/>
      <c r="J57" s="102"/>
      <c r="K57" s="102"/>
      <c r="L57" s="102"/>
      <c r="M57" s="102"/>
      <c r="N57" s="102"/>
      <c r="O57" s="102"/>
      <c r="P57" s="102"/>
      <c r="Q57" s="102"/>
      <c r="R57" s="102"/>
      <c r="S57" s="102"/>
      <c r="T57" s="102"/>
      <c r="U57" s="102"/>
      <c r="V57" s="102"/>
      <c r="W57" s="102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  <c r="AP57" s="65"/>
      <c r="AQ57" s="65"/>
      <c r="AR57" s="65"/>
      <c r="AS57" s="65"/>
      <c r="AT57" s="65"/>
      <c r="AU57" s="65"/>
      <c r="AV57" s="65"/>
      <c r="AW57" s="65"/>
      <c r="AX57" s="65"/>
      <c r="AY57" s="65"/>
      <c r="AZ57" s="65"/>
      <c r="BA57" s="65"/>
      <c r="BB57" s="65"/>
      <c r="BC57" s="65"/>
      <c r="BD57" s="65"/>
      <c r="BE57" s="65"/>
      <c r="BF57" s="65"/>
      <c r="BG57" s="65"/>
      <c r="BH57" s="65"/>
      <c r="BI57" s="65"/>
      <c r="BJ57" s="65"/>
      <c r="BK57" s="65"/>
      <c r="BL57" s="65"/>
      <c r="BM57" s="65"/>
      <c r="BN57" s="65"/>
      <c r="BO57" s="65"/>
      <c r="BP57" s="65"/>
      <c r="BQ57" s="65"/>
      <c r="BR57" s="65"/>
      <c r="BS57" s="6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  <c r="CK57" s="65"/>
      <c r="CL57" s="65"/>
      <c r="CM57" s="65"/>
      <c r="CN57" s="65"/>
      <c r="CO57" s="65"/>
      <c r="CP57" s="65"/>
      <c r="CQ57" s="65"/>
      <c r="CR57" s="65"/>
      <c r="CS57" s="65"/>
      <c r="CT57" s="65"/>
      <c r="CU57" s="65"/>
      <c r="CV57" s="65"/>
      <c r="CW57" s="65"/>
      <c r="CX57" s="65"/>
      <c r="CY57" s="65"/>
      <c r="CZ57" s="65"/>
      <c r="DA57" s="65"/>
      <c r="DB57" s="65"/>
      <c r="DC57" s="65"/>
      <c r="DD57" s="65"/>
      <c r="DE57" s="65"/>
      <c r="DF57" s="65"/>
      <c r="DG57" s="65"/>
      <c r="DH57" s="65"/>
      <c r="DI57" s="65"/>
      <c r="DJ57" s="65"/>
      <c r="DK57" s="65"/>
      <c r="DL57" s="65"/>
      <c r="DM57" s="65"/>
      <c r="DN57" s="65"/>
      <c r="DO57" s="65"/>
      <c r="DP57" s="65"/>
      <c r="DQ57" s="65"/>
      <c r="DR57" s="65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</row>
    <row r="58" customFormat="false" ht="12.75" hidden="false" customHeight="false" outlineLevel="0" collapsed="false">
      <c r="A58" s="99" t="s">
        <v>66</v>
      </c>
      <c r="B58" s="100"/>
      <c r="C58" s="102"/>
      <c r="D58" s="102" t="n">
        <f aca="false">+D53*0.4</f>
        <v>0</v>
      </c>
      <c r="E58" s="102" t="n">
        <f aca="false">+E53*0.4</f>
        <v>0</v>
      </c>
      <c r="F58" s="102" t="n">
        <f aca="false">+F53*0.4</f>
        <v>0</v>
      </c>
      <c r="G58" s="102" t="n">
        <f aca="false">+G53*0.4</f>
        <v>0</v>
      </c>
      <c r="H58" s="102" t="n">
        <f aca="false">+H53*0.4</f>
        <v>0</v>
      </c>
      <c r="I58" s="102" t="n">
        <f aca="false">+I53*0.4</f>
        <v>0</v>
      </c>
      <c r="J58" s="102" t="n">
        <f aca="false">+J53*0.4</f>
        <v>0</v>
      </c>
      <c r="K58" s="102" t="n">
        <f aca="false">+K53*0.4</f>
        <v>0</v>
      </c>
      <c r="L58" s="102" t="n">
        <f aca="false">+L53*0.4</f>
        <v>0</v>
      </c>
      <c r="M58" s="102" t="n">
        <f aca="false">+M53*0.4</f>
        <v>0</v>
      </c>
      <c r="N58" s="102" t="n">
        <f aca="false">+N53*0.4</f>
        <v>0</v>
      </c>
      <c r="O58" s="102" t="n">
        <f aca="false">+O53*0.4</f>
        <v>0</v>
      </c>
      <c r="P58" s="102" t="n">
        <f aca="false">+P53*0.4</f>
        <v>0</v>
      </c>
      <c r="Q58" s="102" t="n">
        <f aca="false">+Q53*0.4</f>
        <v>0</v>
      </c>
      <c r="R58" s="102" t="n">
        <f aca="false">+R53*0.4</f>
        <v>0</v>
      </c>
      <c r="S58" s="102" t="n">
        <f aca="false">+S53*0.4</f>
        <v>0</v>
      </c>
      <c r="T58" s="102" t="n">
        <f aca="false">+T53*0.4</f>
        <v>0</v>
      </c>
      <c r="U58" s="102" t="n">
        <f aca="false">+U53*0.4</f>
        <v>0</v>
      </c>
      <c r="V58" s="102" t="n">
        <f aca="false">+V53*0.4</f>
        <v>0</v>
      </c>
      <c r="W58" s="102" t="n">
        <f aca="false">+W53*0.4</f>
        <v>0</v>
      </c>
      <c r="X58" s="65"/>
      <c r="Y58" s="65"/>
      <c r="Z58" s="65"/>
      <c r="AA58" s="65"/>
      <c r="AB58" s="65"/>
      <c r="AC58" s="65"/>
      <c r="AD58" s="65"/>
      <c r="AE58" s="65"/>
      <c r="AF58" s="65"/>
      <c r="AG58" s="65"/>
      <c r="AH58" s="65"/>
      <c r="AI58" s="65"/>
      <c r="AJ58" s="65"/>
      <c r="AK58" s="65"/>
      <c r="AL58" s="65"/>
      <c r="AM58" s="65"/>
      <c r="AN58" s="65"/>
      <c r="AO58" s="65"/>
      <c r="AP58" s="65"/>
      <c r="AQ58" s="65"/>
      <c r="AR58" s="65"/>
      <c r="AS58" s="65"/>
      <c r="AT58" s="65"/>
      <c r="AU58" s="65"/>
      <c r="AV58" s="65"/>
      <c r="AW58" s="65"/>
      <c r="AX58" s="65"/>
      <c r="AY58" s="65"/>
      <c r="AZ58" s="65"/>
      <c r="BA58" s="65"/>
      <c r="BB58" s="65"/>
      <c r="BC58" s="65"/>
      <c r="BD58" s="65"/>
      <c r="BE58" s="65"/>
      <c r="BF58" s="65"/>
      <c r="BG58" s="65"/>
      <c r="BH58" s="65"/>
      <c r="BI58" s="65"/>
      <c r="BJ58" s="65"/>
      <c r="BK58" s="65"/>
      <c r="BL58" s="65"/>
      <c r="BM58" s="65"/>
      <c r="BN58" s="65"/>
      <c r="BO58" s="65"/>
      <c r="BP58" s="65"/>
      <c r="BQ58" s="65"/>
      <c r="BR58" s="65"/>
      <c r="BS58" s="65"/>
      <c r="BT58" s="65"/>
      <c r="BU58" s="65"/>
      <c r="BV58" s="65"/>
      <c r="BW58" s="65"/>
      <c r="BX58" s="65"/>
      <c r="BY58" s="65"/>
      <c r="BZ58" s="65"/>
      <c r="CA58" s="65"/>
      <c r="CB58" s="65"/>
      <c r="CC58" s="65"/>
      <c r="CD58" s="65"/>
      <c r="CE58" s="65"/>
      <c r="CF58" s="65"/>
      <c r="CG58" s="65"/>
      <c r="CH58" s="65"/>
      <c r="CI58" s="65"/>
      <c r="CJ58" s="65"/>
      <c r="CK58" s="65"/>
      <c r="CL58" s="65"/>
      <c r="CM58" s="65"/>
      <c r="CN58" s="65"/>
      <c r="CO58" s="65"/>
      <c r="CP58" s="65"/>
      <c r="CQ58" s="65"/>
      <c r="CR58" s="65"/>
      <c r="CS58" s="65"/>
      <c r="CT58" s="65"/>
      <c r="CU58" s="65"/>
      <c r="CV58" s="65"/>
      <c r="CW58" s="65"/>
      <c r="CX58" s="65"/>
      <c r="CY58" s="65"/>
      <c r="CZ58" s="65"/>
      <c r="DA58" s="65"/>
      <c r="DB58" s="65"/>
      <c r="DC58" s="65"/>
      <c r="DD58" s="65"/>
      <c r="DE58" s="65"/>
      <c r="DF58" s="65"/>
      <c r="DG58" s="65"/>
      <c r="DH58" s="65"/>
      <c r="DI58" s="65"/>
      <c r="DJ58" s="65"/>
      <c r="DK58" s="65"/>
      <c r="DL58" s="65"/>
      <c r="DM58" s="65"/>
      <c r="DN58" s="65"/>
      <c r="DO58" s="65"/>
      <c r="DP58" s="65"/>
      <c r="DQ58" s="65"/>
      <c r="DR58" s="65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</row>
    <row r="59" customFormat="false" ht="12.75" hidden="false" customHeight="false" outlineLevel="0" collapsed="false">
      <c r="A59" s="99"/>
      <c r="B59" s="100"/>
      <c r="C59" s="102"/>
      <c r="D59" s="102"/>
      <c r="E59" s="102"/>
      <c r="F59" s="102"/>
      <c r="G59" s="102"/>
      <c r="H59" s="102"/>
      <c r="I59" s="102"/>
      <c r="J59" s="102"/>
      <c r="K59" s="102"/>
      <c r="L59" s="102"/>
      <c r="M59" s="102"/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65"/>
      <c r="Y59" s="65"/>
      <c r="Z59" s="65"/>
      <c r="AA59" s="65"/>
      <c r="AB59" s="65"/>
      <c r="AC59" s="65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  <c r="AP59" s="65"/>
      <c r="AQ59" s="65"/>
      <c r="AR59" s="65"/>
      <c r="AS59" s="65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  <c r="BN59" s="65"/>
      <c r="BO59" s="65"/>
      <c r="BP59" s="65"/>
      <c r="BQ59" s="65"/>
      <c r="BR59" s="65"/>
      <c r="BS59" s="65"/>
      <c r="BT59" s="65"/>
      <c r="BU59" s="65"/>
      <c r="BV59" s="65"/>
      <c r="BW59" s="65"/>
      <c r="BX59" s="65"/>
      <c r="BY59" s="65"/>
      <c r="BZ59" s="65"/>
      <c r="CA59" s="65"/>
      <c r="CB59" s="65"/>
      <c r="CC59" s="65"/>
      <c r="CD59" s="65"/>
      <c r="CE59" s="65"/>
      <c r="CF59" s="65"/>
      <c r="CG59" s="65"/>
      <c r="CH59" s="65"/>
      <c r="CI59" s="65"/>
      <c r="CJ59" s="65"/>
      <c r="CK59" s="65"/>
      <c r="CL59" s="65"/>
      <c r="CM59" s="65"/>
      <c r="CN59" s="65"/>
      <c r="CO59" s="65"/>
      <c r="CP59" s="65"/>
      <c r="CQ59" s="65"/>
      <c r="CR59" s="65"/>
      <c r="CS59" s="65"/>
      <c r="CT59" s="65"/>
      <c r="CU59" s="65"/>
      <c r="CV59" s="65"/>
      <c r="CW59" s="65"/>
      <c r="CX59" s="65"/>
      <c r="CY59" s="65"/>
      <c r="CZ59" s="65"/>
      <c r="DA59" s="65"/>
      <c r="DB59" s="65"/>
      <c r="DC59" s="65"/>
      <c r="DD59" s="65"/>
      <c r="DE59" s="65"/>
      <c r="DF59" s="65"/>
      <c r="DG59" s="65"/>
      <c r="DH59" s="65"/>
      <c r="DI59" s="65"/>
      <c r="DJ59" s="65"/>
      <c r="DK59" s="65"/>
      <c r="DL59" s="65"/>
      <c r="DM59" s="65"/>
      <c r="DN59" s="65"/>
      <c r="DO59" s="65"/>
      <c r="DP59" s="65"/>
      <c r="DQ59" s="65"/>
      <c r="DR59" s="65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</row>
    <row r="60" customFormat="false" ht="12.75" hidden="false" customHeight="false" outlineLevel="0" collapsed="false">
      <c r="A60" s="99" t="s">
        <v>67</v>
      </c>
      <c r="B60" s="100"/>
      <c r="C60" s="102"/>
      <c r="D60" s="102" t="n">
        <f aca="false">+D55-D58</f>
        <v>0</v>
      </c>
      <c r="E60" s="102" t="n">
        <f aca="false">+E55-E58</f>
        <v>0</v>
      </c>
      <c r="F60" s="102" t="n">
        <f aca="false">+F55-F58</f>
        <v>0</v>
      </c>
      <c r="G60" s="102" t="n">
        <f aca="false">+G55-G58</f>
        <v>0</v>
      </c>
      <c r="H60" s="102" t="n">
        <f aca="false">+H55-H58</f>
        <v>0</v>
      </c>
      <c r="I60" s="102" t="n">
        <f aca="false">+I55-I58</f>
        <v>0</v>
      </c>
      <c r="J60" s="102" t="n">
        <f aca="false">+J55-J58</f>
        <v>0</v>
      </c>
      <c r="K60" s="102" t="n">
        <f aca="false">+K55-K58</f>
        <v>0</v>
      </c>
      <c r="L60" s="102" t="n">
        <f aca="false">+L55-L58</f>
        <v>0</v>
      </c>
      <c r="M60" s="102" t="n">
        <f aca="false">+M55-M58</f>
        <v>0</v>
      </c>
      <c r="N60" s="102" t="n">
        <f aca="false">+N55-N58</f>
        <v>0</v>
      </c>
      <c r="O60" s="102" t="n">
        <f aca="false">+O55-O58</f>
        <v>0</v>
      </c>
      <c r="P60" s="102" t="n">
        <f aca="false">+P55-P58</f>
        <v>0</v>
      </c>
      <c r="Q60" s="102" t="n">
        <f aca="false">+Q55-Q58</f>
        <v>0</v>
      </c>
      <c r="R60" s="102" t="n">
        <f aca="false">+R55-R58</f>
        <v>0</v>
      </c>
      <c r="S60" s="102" t="n">
        <f aca="false">+S55-S58</f>
        <v>0</v>
      </c>
      <c r="T60" s="102" t="n">
        <f aca="false">+T55-T58</f>
        <v>0</v>
      </c>
      <c r="U60" s="102" t="n">
        <f aca="false">+U55-U58</f>
        <v>0</v>
      </c>
      <c r="V60" s="102" t="n">
        <f aca="false">+V55-V58</f>
        <v>0</v>
      </c>
      <c r="W60" s="102" t="n">
        <f aca="false">+W55-W58</f>
        <v>0</v>
      </c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  <c r="BN60" s="65"/>
      <c r="BO60" s="65"/>
      <c r="BP60" s="65"/>
      <c r="BQ60" s="65"/>
      <c r="BR60" s="65"/>
      <c r="BS60" s="65"/>
      <c r="BT60" s="65"/>
      <c r="BU60" s="65"/>
      <c r="BV60" s="65"/>
      <c r="BW60" s="65"/>
      <c r="BX60" s="65"/>
      <c r="BY60" s="65"/>
      <c r="BZ60" s="65"/>
      <c r="CA60" s="65"/>
      <c r="CB60" s="65"/>
      <c r="CC60" s="65"/>
      <c r="CD60" s="65"/>
      <c r="CE60" s="65"/>
      <c r="CF60" s="65"/>
      <c r="CG60" s="65"/>
      <c r="CH60" s="65"/>
      <c r="CI60" s="65"/>
      <c r="CJ60" s="65"/>
      <c r="CK60" s="65"/>
      <c r="CL60" s="65"/>
      <c r="CM60" s="65"/>
      <c r="CN60" s="65"/>
      <c r="CO60" s="65"/>
      <c r="CP60" s="65"/>
      <c r="CQ60" s="65"/>
      <c r="CR60" s="65"/>
      <c r="CS60" s="65"/>
      <c r="CT60" s="65"/>
      <c r="CU60" s="65"/>
      <c r="CV60" s="65"/>
      <c r="CW60" s="65"/>
      <c r="CX60" s="65"/>
      <c r="CY60" s="65"/>
      <c r="CZ60" s="65"/>
      <c r="DA60" s="65"/>
      <c r="DB60" s="65"/>
      <c r="DC60" s="65"/>
      <c r="DD60" s="65"/>
      <c r="DE60" s="65"/>
      <c r="DF60" s="65"/>
      <c r="DG60" s="65"/>
      <c r="DH60" s="65"/>
      <c r="DI60" s="65"/>
      <c r="DJ60" s="65"/>
      <c r="DK60" s="65"/>
      <c r="DL60" s="65"/>
      <c r="DM60" s="65"/>
      <c r="DN60" s="65"/>
      <c r="DO60" s="65"/>
      <c r="DP60" s="65"/>
      <c r="DQ60" s="65"/>
      <c r="DR60" s="65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</row>
    <row r="61" customFormat="false" ht="12.75" hidden="false" customHeight="false" outlineLevel="0" collapsed="false">
      <c r="A61" s="107"/>
      <c r="B61" s="100"/>
      <c r="C61" s="102"/>
      <c r="D61" s="102"/>
      <c r="E61" s="102"/>
      <c r="F61" s="102"/>
      <c r="G61" s="102"/>
      <c r="H61" s="102"/>
      <c r="I61" s="102"/>
      <c r="J61" s="102"/>
      <c r="K61" s="102"/>
      <c r="L61" s="102"/>
      <c r="M61" s="102"/>
      <c r="N61" s="102"/>
      <c r="O61" s="102"/>
      <c r="P61" s="102"/>
      <c r="Q61" s="102"/>
      <c r="R61" s="102"/>
      <c r="S61" s="102"/>
      <c r="T61" s="102"/>
      <c r="U61" s="102"/>
      <c r="V61" s="102"/>
      <c r="W61" s="102"/>
      <c r="X61" s="65"/>
      <c r="Y61" s="65"/>
      <c r="Z61" s="65"/>
      <c r="AA61" s="65"/>
      <c r="AB61" s="65"/>
      <c r="AC61" s="65"/>
      <c r="AD61" s="65"/>
      <c r="AE61" s="65"/>
      <c r="AF61" s="65"/>
      <c r="AG61" s="65"/>
      <c r="AH61" s="65"/>
      <c r="AI61" s="65"/>
      <c r="AJ61" s="65"/>
      <c r="AK61" s="65"/>
      <c r="AL61" s="65"/>
      <c r="AM61" s="65"/>
      <c r="AN61" s="65"/>
      <c r="AO61" s="65"/>
      <c r="AP61" s="65"/>
      <c r="AQ61" s="65"/>
      <c r="AR61" s="65"/>
      <c r="AS61" s="65"/>
      <c r="AT61" s="65"/>
      <c r="AU61" s="65"/>
      <c r="AV61" s="65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  <c r="CK61" s="65"/>
      <c r="CL61" s="65"/>
      <c r="CM61" s="65"/>
      <c r="CN61" s="65"/>
      <c r="CO61" s="65"/>
      <c r="CP61" s="65"/>
      <c r="CQ61" s="65"/>
      <c r="CR61" s="65"/>
      <c r="CS61" s="65"/>
      <c r="CT61" s="65"/>
      <c r="CU61" s="65"/>
      <c r="CV61" s="65"/>
      <c r="CW61" s="65"/>
      <c r="CX61" s="65"/>
      <c r="CY61" s="65"/>
      <c r="CZ61" s="65"/>
      <c r="DA61" s="65"/>
      <c r="DB61" s="65"/>
      <c r="DC61" s="65"/>
      <c r="DD61" s="65"/>
      <c r="DE61" s="65"/>
      <c r="DF61" s="65"/>
      <c r="DG61" s="65"/>
      <c r="DH61" s="65"/>
      <c r="DI61" s="65"/>
      <c r="DJ61" s="65"/>
      <c r="DK61" s="65"/>
      <c r="DL61" s="65"/>
      <c r="DM61" s="65"/>
      <c r="DN61" s="65"/>
      <c r="DO61" s="65"/>
      <c r="DP61" s="65"/>
      <c r="DQ61" s="65"/>
      <c r="DR61" s="65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</row>
    <row r="62" customFormat="false" ht="12.75" hidden="false" customHeight="false" outlineLevel="0" collapsed="false">
      <c r="A62" s="107"/>
      <c r="B62" s="100"/>
      <c r="C62" s="102"/>
      <c r="D62" s="102"/>
      <c r="E62" s="102"/>
      <c r="F62" s="102"/>
      <c r="G62" s="102"/>
      <c r="H62" s="102"/>
      <c r="I62" s="102"/>
      <c r="J62" s="102"/>
      <c r="K62" s="102"/>
      <c r="L62" s="102"/>
      <c r="M62" s="102"/>
      <c r="N62" s="102"/>
      <c r="O62" s="102"/>
      <c r="P62" s="102"/>
      <c r="Q62" s="102"/>
      <c r="R62" s="102"/>
      <c r="S62" s="102"/>
      <c r="T62" s="102"/>
      <c r="U62" s="102"/>
      <c r="V62" s="102"/>
      <c r="W62" s="102"/>
      <c r="X62" s="65"/>
      <c r="Y62" s="65"/>
      <c r="Z62" s="65"/>
      <c r="AA62" s="65"/>
      <c r="AB62" s="65"/>
      <c r="AC62" s="65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5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65"/>
      <c r="BN62" s="65"/>
      <c r="BO62" s="65"/>
      <c r="BP62" s="65"/>
      <c r="BQ62" s="65"/>
      <c r="BR62" s="65"/>
      <c r="BS62" s="65"/>
      <c r="BT62" s="65"/>
      <c r="BU62" s="65"/>
      <c r="BV62" s="65"/>
      <c r="BW62" s="65"/>
      <c r="BX62" s="65"/>
      <c r="BY62" s="65"/>
      <c r="BZ62" s="65"/>
      <c r="CA62" s="65"/>
      <c r="CB62" s="65"/>
      <c r="CC62" s="65"/>
      <c r="CD62" s="65"/>
      <c r="CE62" s="65"/>
      <c r="CF62" s="65"/>
      <c r="CG62" s="65"/>
      <c r="CH62" s="65"/>
      <c r="CI62" s="65"/>
      <c r="CJ62" s="65"/>
      <c r="CK62" s="65"/>
      <c r="CL62" s="65"/>
      <c r="CM62" s="65"/>
      <c r="CN62" s="65"/>
      <c r="CO62" s="65"/>
      <c r="CP62" s="65"/>
      <c r="CQ62" s="65"/>
      <c r="CR62" s="65"/>
      <c r="CS62" s="65"/>
      <c r="CT62" s="65"/>
      <c r="CU62" s="65"/>
      <c r="CV62" s="65"/>
      <c r="CW62" s="65"/>
      <c r="CX62" s="65"/>
      <c r="CY62" s="65"/>
      <c r="CZ62" s="65"/>
      <c r="DA62" s="65"/>
      <c r="DB62" s="65"/>
      <c r="DC62" s="65"/>
      <c r="DD62" s="65"/>
      <c r="DE62" s="65"/>
      <c r="DF62" s="65"/>
      <c r="DG62" s="65"/>
      <c r="DH62" s="65"/>
      <c r="DI62" s="65"/>
      <c r="DJ62" s="65"/>
      <c r="DK62" s="65"/>
      <c r="DL62" s="65"/>
      <c r="DM62" s="65"/>
      <c r="DN62" s="65"/>
      <c r="DO62" s="65"/>
      <c r="DP62" s="65"/>
      <c r="DQ62" s="65"/>
      <c r="DR62" s="65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</row>
    <row r="63" customFormat="false" ht="12.75" hidden="false" customHeight="false" outlineLevel="0" collapsed="false">
      <c r="A63" s="99" t="s">
        <v>68</v>
      </c>
      <c r="B63" s="108"/>
      <c r="C63" s="109"/>
      <c r="D63" s="79" t="n">
        <f aca="false">+D25-D60</f>
        <v>394569272.715203</v>
      </c>
      <c r="E63" s="79" t="n">
        <f aca="false">+E25-E60</f>
        <v>392574029.91605</v>
      </c>
      <c r="F63" s="79" t="n">
        <f aca="false">+F25-F60</f>
        <v>434145715.310507</v>
      </c>
      <c r="G63" s="79" t="n">
        <f aca="false">+G25-G60</f>
        <v>436536658.1072</v>
      </c>
      <c r="H63" s="79" t="n">
        <f aca="false">+H25-H60</f>
        <v>391669549.486575</v>
      </c>
      <c r="I63" s="79" t="n">
        <f aca="false">+I25-I60</f>
        <v>409166582.703221</v>
      </c>
      <c r="J63" s="79" t="n">
        <f aca="false">+J25-J60</f>
        <v>445323186.056738</v>
      </c>
      <c r="K63" s="79" t="n">
        <f aca="false">+K25-K60</f>
        <v>466096754.448815</v>
      </c>
      <c r="L63" s="79" t="n">
        <f aca="false">+L25-L60</f>
        <v>472382789.369179</v>
      </c>
      <c r="M63" s="79" t="n">
        <f aca="false">+M25-M60</f>
        <v>469092453.553341</v>
      </c>
      <c r="N63" s="79" t="n">
        <f aca="false">+N25-N60</f>
        <v>470734231.637924</v>
      </c>
      <c r="O63" s="79" t="n">
        <f aca="false">+O25-O60</f>
        <v>473220423.085254</v>
      </c>
      <c r="P63" s="79" t="n">
        <f aca="false">+P25-P60</f>
        <v>475121792.859741</v>
      </c>
      <c r="Q63" s="79" t="n">
        <f aca="false">+Q25-Q60</f>
        <v>502671551.414228</v>
      </c>
      <c r="R63" s="79" t="n">
        <f aca="false">+R25-R60</f>
        <v>543681774.56013</v>
      </c>
      <c r="S63" s="79" t="n">
        <f aca="false">+S25-S60</f>
        <v>520398610.605404</v>
      </c>
      <c r="T63" s="79" t="n">
        <f aca="false">+T25-T60</f>
        <v>529239167.154967</v>
      </c>
      <c r="U63" s="79" t="n">
        <f aca="false">+U25-U60</f>
        <v>571144053.44175</v>
      </c>
      <c r="V63" s="79" t="n">
        <f aca="false">+V25-V60</f>
        <v>598197441.803585</v>
      </c>
      <c r="W63" s="79" t="n">
        <f aca="false">+W25-W60</f>
        <v>3166603579.68145</v>
      </c>
      <c r="X63" s="110"/>
      <c r="Y63" s="110"/>
      <c r="Z63" s="110"/>
      <c r="AA63" s="110"/>
      <c r="AB63" s="110"/>
      <c r="AC63" s="110"/>
      <c r="AD63" s="110"/>
      <c r="AE63" s="110"/>
      <c r="AF63" s="110"/>
      <c r="AG63" s="110"/>
      <c r="AH63" s="110"/>
      <c r="AI63" s="110"/>
      <c r="AJ63" s="110"/>
      <c r="AK63" s="110"/>
      <c r="AL63" s="110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  <c r="AZ63" s="110"/>
      <c r="BA63" s="110"/>
      <c r="BB63" s="110"/>
      <c r="BC63" s="110"/>
      <c r="BD63" s="110"/>
      <c r="BE63" s="110"/>
      <c r="BF63" s="110"/>
      <c r="BG63" s="110"/>
      <c r="BH63" s="110"/>
      <c r="BI63" s="110"/>
      <c r="BJ63" s="110"/>
      <c r="BK63" s="110"/>
      <c r="BL63" s="110"/>
      <c r="BM63" s="110"/>
      <c r="BN63" s="110"/>
      <c r="BO63" s="110"/>
      <c r="BP63" s="110"/>
      <c r="BQ63" s="110"/>
      <c r="BR63" s="110"/>
      <c r="BS63" s="110"/>
      <c r="BT63" s="110"/>
      <c r="BU63" s="110"/>
      <c r="BV63" s="110"/>
      <c r="BW63" s="110"/>
      <c r="BX63" s="110"/>
      <c r="BY63" s="110"/>
      <c r="BZ63" s="110"/>
      <c r="CA63" s="110"/>
      <c r="CB63" s="110"/>
      <c r="CC63" s="110"/>
      <c r="CD63" s="110"/>
      <c r="CE63" s="110"/>
      <c r="CF63" s="110"/>
      <c r="CG63" s="110"/>
      <c r="CH63" s="110"/>
      <c r="CI63" s="110"/>
      <c r="CJ63" s="110"/>
      <c r="CK63" s="110"/>
      <c r="CL63" s="110"/>
      <c r="CM63" s="110"/>
      <c r="CN63" s="110"/>
      <c r="CO63" s="110"/>
      <c r="CP63" s="110"/>
      <c r="CQ63" s="110"/>
      <c r="CR63" s="110"/>
      <c r="CS63" s="110"/>
      <c r="CT63" s="110"/>
      <c r="CU63" s="110"/>
      <c r="CV63" s="110"/>
      <c r="CW63" s="110"/>
      <c r="CX63" s="110"/>
      <c r="CY63" s="110"/>
      <c r="CZ63" s="110"/>
      <c r="DA63" s="110"/>
      <c r="DB63" s="110"/>
      <c r="DC63" s="110"/>
      <c r="DD63" s="110"/>
      <c r="DE63" s="110"/>
      <c r="DF63" s="110"/>
      <c r="DG63" s="110"/>
      <c r="DH63" s="110"/>
      <c r="DI63" s="110"/>
      <c r="DJ63" s="110"/>
      <c r="DK63" s="110"/>
      <c r="DL63" s="110"/>
      <c r="DM63" s="110"/>
      <c r="DN63" s="110"/>
      <c r="DO63" s="110"/>
      <c r="DP63" s="110"/>
      <c r="DQ63" s="110"/>
      <c r="DR63" s="110"/>
      <c r="DS63" s="110"/>
      <c r="DT63" s="110"/>
      <c r="DU63" s="110"/>
      <c r="DV63" s="110"/>
      <c r="DW63" s="110"/>
      <c r="DX63" s="110"/>
      <c r="DY63" s="110"/>
      <c r="DZ63" s="110"/>
      <c r="EA63" s="110"/>
      <c r="EB63" s="110"/>
      <c r="EC63" s="110"/>
      <c r="ED63" s="110"/>
      <c r="EE63" s="110"/>
      <c r="EF63" s="110"/>
      <c r="EG63" s="110"/>
      <c r="EH63" s="110"/>
      <c r="EI63" s="110"/>
      <c r="EJ63" s="110"/>
      <c r="EK63" s="110"/>
      <c r="EL63" s="110"/>
      <c r="EM63" s="110"/>
      <c r="EN63" s="110"/>
      <c r="EO63" s="110"/>
      <c r="EP63" s="110"/>
      <c r="EQ63" s="110"/>
      <c r="ER63" s="110"/>
      <c r="ES63" s="110"/>
      <c r="ET63" s="110"/>
      <c r="EU63" s="110"/>
      <c r="EV63" s="110"/>
      <c r="EW63" s="110"/>
      <c r="EX63" s="110"/>
      <c r="EY63" s="110"/>
      <c r="EZ63" s="110"/>
      <c r="FA63" s="110"/>
      <c r="FB63" s="110"/>
      <c r="FC63" s="110"/>
      <c r="FD63" s="110"/>
      <c r="FE63" s="110"/>
      <c r="FF63" s="110"/>
      <c r="FG63" s="110"/>
      <c r="FH63" s="110"/>
      <c r="FI63" s="110"/>
      <c r="FJ63" s="110"/>
      <c r="FK63" s="110"/>
      <c r="FL63" s="110"/>
      <c r="FM63" s="110"/>
      <c r="FN63" s="110"/>
      <c r="FO63" s="110"/>
      <c r="FP63" s="110"/>
      <c r="FQ63" s="110"/>
      <c r="FR63" s="110"/>
      <c r="FS63" s="110"/>
      <c r="FT63" s="110"/>
      <c r="FU63" s="110"/>
      <c r="FV63" s="110"/>
      <c r="FW63" s="110"/>
      <c r="FX63" s="110"/>
      <c r="FY63" s="110"/>
      <c r="FZ63" s="110"/>
      <c r="GA63" s="110"/>
      <c r="GB63" s="110"/>
      <c r="GC63" s="110"/>
      <c r="GD63" s="110"/>
      <c r="GE63" s="110"/>
      <c r="GF63" s="110"/>
      <c r="GG63" s="110"/>
      <c r="GH63" s="110"/>
      <c r="GI63" s="110"/>
      <c r="GJ63" s="110"/>
      <c r="GK63" s="110"/>
      <c r="GL63" s="110"/>
      <c r="GM63" s="110"/>
      <c r="GN63" s="110"/>
      <c r="GO63" s="110"/>
      <c r="GP63" s="110"/>
      <c r="GQ63" s="110"/>
      <c r="GR63" s="110"/>
      <c r="GS63" s="110"/>
      <c r="GT63" s="110"/>
      <c r="GU63" s="110"/>
      <c r="GV63" s="110"/>
      <c r="GW63" s="110"/>
      <c r="GX63" s="110"/>
      <c r="GY63" s="110"/>
      <c r="GZ63" s="110"/>
      <c r="HA63" s="110"/>
      <c r="HB63" s="110"/>
      <c r="HC63" s="110"/>
      <c r="HD63" s="110"/>
      <c r="HE63" s="110"/>
      <c r="HF63" s="110"/>
      <c r="HG63" s="110"/>
      <c r="HH63" s="110"/>
      <c r="HI63" s="110"/>
      <c r="HJ63" s="110"/>
      <c r="HK63" s="110"/>
      <c r="HL63" s="110"/>
      <c r="HM63" s="110"/>
      <c r="HN63" s="110"/>
      <c r="HO63" s="110"/>
      <c r="HP63" s="110"/>
      <c r="HQ63" s="110"/>
      <c r="HR63" s="110"/>
      <c r="HS63" s="110"/>
      <c r="HT63" s="110"/>
      <c r="HU63" s="110"/>
      <c r="HV63" s="110"/>
      <c r="HW63" s="110"/>
      <c r="HX63" s="110"/>
      <c r="HY63" s="110"/>
      <c r="HZ63" s="110"/>
      <c r="IA63" s="110"/>
      <c r="IB63" s="110"/>
      <c r="IC63" s="110"/>
      <c r="ID63" s="110"/>
      <c r="IE63" s="110"/>
      <c r="IF63" s="110"/>
      <c r="IG63" s="110"/>
      <c r="IH63" s="110"/>
      <c r="II63" s="110"/>
      <c r="IJ63" s="110"/>
      <c r="IK63" s="110"/>
      <c r="IL63" s="110"/>
      <c r="IM63" s="110"/>
      <c r="IN63" s="110"/>
      <c r="IO63" s="110"/>
      <c r="IP63" s="110"/>
      <c r="IQ63" s="110"/>
      <c r="IR63" s="110"/>
      <c r="IS63" s="110"/>
      <c r="IT63" s="110"/>
      <c r="IU63" s="110"/>
      <c r="IV63" s="110"/>
      <c r="IW63" s="110"/>
    </row>
    <row r="64" customFormat="false" ht="16.5" hidden="false" customHeight="false" outlineLevel="0" collapsed="false">
      <c r="A64" s="111"/>
      <c r="B64" s="112"/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13"/>
      <c r="S64" s="113"/>
      <c r="T64" s="113"/>
      <c r="U64" s="113"/>
      <c r="V64" s="113"/>
      <c r="W64" s="113"/>
      <c r="X64" s="114"/>
      <c r="Y64" s="114"/>
      <c r="Z64" s="114"/>
      <c r="AA64" s="114"/>
      <c r="AB64" s="114"/>
      <c r="AC64" s="114"/>
      <c r="AD64" s="114"/>
      <c r="AE64" s="114"/>
      <c r="AF64" s="114"/>
      <c r="AG64" s="114"/>
      <c r="AH64" s="114"/>
      <c r="AI64" s="114"/>
      <c r="AJ64" s="114"/>
      <c r="AK64" s="114"/>
      <c r="AL64" s="114"/>
      <c r="AM64" s="114"/>
      <c r="AN64" s="114"/>
      <c r="AO64" s="114"/>
      <c r="AP64" s="114"/>
      <c r="AQ64" s="114"/>
      <c r="AR64" s="114"/>
      <c r="AS64" s="114"/>
      <c r="AT64" s="114"/>
      <c r="AU64" s="114"/>
      <c r="AV64" s="114"/>
      <c r="AW64" s="114"/>
      <c r="AX64" s="114"/>
      <c r="AY64" s="114"/>
      <c r="AZ64" s="114"/>
      <c r="BA64" s="114"/>
      <c r="BB64" s="114"/>
      <c r="BC64" s="114"/>
      <c r="BD64" s="114"/>
      <c r="BE64" s="114"/>
      <c r="BF64" s="114"/>
      <c r="BG64" s="114"/>
      <c r="BH64" s="114"/>
      <c r="BI64" s="114"/>
      <c r="BJ64" s="114"/>
      <c r="BK64" s="114"/>
      <c r="BL64" s="114"/>
      <c r="BM64" s="114"/>
      <c r="BN64" s="114"/>
      <c r="BO64" s="114"/>
      <c r="BP64" s="114"/>
      <c r="BQ64" s="114"/>
      <c r="BR64" s="114"/>
      <c r="BS64" s="114"/>
      <c r="BT64" s="114"/>
      <c r="BU64" s="114"/>
      <c r="BV64" s="114"/>
      <c r="BW64" s="114"/>
      <c r="BX64" s="114"/>
      <c r="BY64" s="114"/>
      <c r="BZ64" s="114"/>
      <c r="CA64" s="114"/>
      <c r="CB64" s="114"/>
      <c r="CC64" s="114"/>
      <c r="CD64" s="114"/>
      <c r="CE64" s="114"/>
      <c r="CF64" s="114"/>
      <c r="CG64" s="114"/>
      <c r="CH64" s="114"/>
      <c r="CI64" s="114"/>
      <c r="CJ64" s="114"/>
      <c r="CK64" s="114"/>
      <c r="CL64" s="114"/>
      <c r="CM64" s="114"/>
      <c r="CN64" s="114"/>
      <c r="CO64" s="114"/>
      <c r="CP64" s="114"/>
      <c r="CQ64" s="114"/>
      <c r="CR64" s="114"/>
      <c r="CS64" s="114"/>
      <c r="CT64" s="114"/>
      <c r="CU64" s="114"/>
      <c r="CV64" s="114"/>
      <c r="CW64" s="114"/>
      <c r="CX64" s="114"/>
      <c r="CY64" s="114"/>
      <c r="CZ64" s="114"/>
      <c r="DA64" s="114"/>
      <c r="DB64" s="114"/>
      <c r="DC64" s="114"/>
      <c r="DD64" s="114"/>
      <c r="DE64" s="114"/>
      <c r="DF64" s="114"/>
      <c r="DG64" s="114"/>
      <c r="DH64" s="114"/>
      <c r="DI64" s="114"/>
      <c r="DJ64" s="114"/>
      <c r="DK64" s="114"/>
      <c r="DL64" s="114"/>
      <c r="DM64" s="114"/>
      <c r="DN64" s="114"/>
      <c r="DO64" s="114"/>
      <c r="DP64" s="114"/>
      <c r="DQ64" s="114"/>
      <c r="DR64" s="114"/>
      <c r="DS64" s="114"/>
      <c r="DT64" s="114"/>
      <c r="DU64" s="114"/>
      <c r="DV64" s="114"/>
      <c r="DW64" s="114"/>
      <c r="DX64" s="114"/>
      <c r="DY64" s="114"/>
      <c r="DZ64" s="114"/>
      <c r="EA64" s="114"/>
      <c r="EB64" s="114"/>
      <c r="EC64" s="114"/>
      <c r="ED64" s="114"/>
      <c r="EE64" s="114"/>
      <c r="EF64" s="114"/>
      <c r="EG64" s="114"/>
      <c r="EH64" s="114"/>
      <c r="EI64" s="114"/>
      <c r="EJ64" s="114"/>
      <c r="EK64" s="114"/>
      <c r="EL64" s="114"/>
      <c r="EM64" s="114"/>
      <c r="EN64" s="114"/>
      <c r="EO64" s="114"/>
      <c r="EP64" s="114"/>
      <c r="EQ64" s="114"/>
      <c r="ER64" s="114"/>
      <c r="ES64" s="114"/>
      <c r="ET64" s="114"/>
      <c r="EU64" s="114"/>
      <c r="EV64" s="114"/>
      <c r="EW64" s="114"/>
      <c r="EX64" s="114"/>
      <c r="EY64" s="114"/>
      <c r="EZ64" s="114"/>
      <c r="FA64" s="114"/>
      <c r="FB64" s="114"/>
      <c r="FC64" s="114"/>
      <c r="FD64" s="114"/>
      <c r="FE64" s="114"/>
      <c r="FF64" s="114"/>
      <c r="FG64" s="114"/>
      <c r="FH64" s="114"/>
      <c r="FI64" s="114"/>
      <c r="FJ64" s="114"/>
      <c r="FK64" s="114"/>
      <c r="FL64" s="114"/>
      <c r="FM64" s="114"/>
      <c r="FN64" s="114"/>
      <c r="FO64" s="114"/>
      <c r="FP64" s="114"/>
      <c r="FQ64" s="114"/>
      <c r="FR64" s="114"/>
      <c r="FS64" s="114"/>
      <c r="FT64" s="114"/>
      <c r="FU64" s="114"/>
      <c r="FV64" s="114"/>
      <c r="FW64" s="114"/>
      <c r="FX64" s="114"/>
      <c r="FY64" s="114"/>
      <c r="FZ64" s="114"/>
      <c r="GA64" s="114"/>
      <c r="GB64" s="114"/>
      <c r="GC64" s="114"/>
      <c r="GD64" s="114"/>
      <c r="GE64" s="114"/>
      <c r="GF64" s="114"/>
      <c r="GG64" s="114"/>
      <c r="GH64" s="114"/>
      <c r="GI64" s="114"/>
      <c r="GJ64" s="114"/>
      <c r="GK64" s="114"/>
      <c r="GL64" s="114"/>
      <c r="GM64" s="114"/>
      <c r="GN64" s="114"/>
      <c r="GO64" s="114"/>
      <c r="GP64" s="114"/>
      <c r="GQ64" s="114"/>
      <c r="GR64" s="114"/>
      <c r="GS64" s="114"/>
      <c r="GT64" s="114"/>
      <c r="GU64" s="114"/>
      <c r="GV64" s="114"/>
      <c r="GW64" s="114"/>
      <c r="GX64" s="114"/>
      <c r="GY64" s="114"/>
      <c r="GZ64" s="114"/>
      <c r="HA64" s="114"/>
      <c r="HB64" s="114"/>
      <c r="HC64" s="114"/>
      <c r="HD64" s="114"/>
      <c r="HE64" s="114"/>
      <c r="HF64" s="114"/>
      <c r="HG64" s="114"/>
      <c r="HH64" s="114"/>
      <c r="HI64" s="114"/>
      <c r="HJ64" s="114"/>
      <c r="HK64" s="114"/>
      <c r="HL64" s="114"/>
      <c r="HM64" s="114"/>
      <c r="HN64" s="114"/>
      <c r="HO64" s="114"/>
      <c r="HP64" s="114"/>
      <c r="HQ64" s="114"/>
      <c r="HR64" s="114"/>
      <c r="HS64" s="114"/>
      <c r="HT64" s="114"/>
      <c r="HU64" s="114"/>
      <c r="HV64" s="114"/>
      <c r="HW64" s="114"/>
      <c r="HX64" s="114"/>
      <c r="HY64" s="114"/>
      <c r="HZ64" s="114"/>
      <c r="IA64" s="114"/>
      <c r="IB64" s="114"/>
      <c r="IC64" s="114"/>
      <c r="ID64" s="114"/>
      <c r="IE64" s="114"/>
      <c r="IF64" s="114"/>
      <c r="IG64" s="114"/>
      <c r="IH64" s="114"/>
      <c r="II64" s="114"/>
      <c r="IJ64" s="114"/>
      <c r="IK64" s="114"/>
      <c r="IL64" s="114"/>
      <c r="IM64" s="114"/>
      <c r="IN64" s="114"/>
      <c r="IO64" s="114"/>
      <c r="IP64" s="114"/>
      <c r="IQ64" s="114"/>
      <c r="IR64" s="114"/>
      <c r="IS64" s="114"/>
      <c r="IT64" s="114"/>
      <c r="IU64" s="114"/>
      <c r="IV64" s="114"/>
      <c r="IW64" s="114"/>
    </row>
    <row r="65" customFormat="false" ht="12.75" hidden="false" customHeight="false" outlineLevel="0" collapsed="false">
      <c r="A65" s="51"/>
      <c r="B65" s="115"/>
      <c r="C65" s="116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O65" s="116"/>
      <c r="P65" s="116"/>
      <c r="Q65" s="116"/>
      <c r="R65" s="116"/>
      <c r="S65" s="116"/>
      <c r="T65" s="116"/>
      <c r="U65" s="116"/>
      <c r="V65" s="116"/>
      <c r="W65" s="116"/>
    </row>
    <row r="66" customFormat="false" ht="15.75" hidden="false" customHeight="false" outlineLevel="0" collapsed="false">
      <c r="A66" s="48" t="s">
        <v>17</v>
      </c>
      <c r="B66" s="57" t="s">
        <v>69</v>
      </c>
      <c r="C66" s="58" t="n">
        <v>2000</v>
      </c>
      <c r="D66" s="58" t="n">
        <v>2001</v>
      </c>
      <c r="E66" s="58" t="n">
        <v>2002</v>
      </c>
      <c r="F66" s="58" t="n">
        <v>2003</v>
      </c>
      <c r="G66" s="58" t="n">
        <v>2004</v>
      </c>
      <c r="H66" s="58" t="n">
        <v>2005</v>
      </c>
      <c r="I66" s="58" t="n">
        <v>2006</v>
      </c>
      <c r="J66" s="58" t="n">
        <v>2007</v>
      </c>
      <c r="K66" s="58" t="n">
        <v>2008</v>
      </c>
      <c r="L66" s="58" t="n">
        <v>2009</v>
      </c>
      <c r="M66" s="58" t="n">
        <v>2010</v>
      </c>
      <c r="N66" s="58" t="n">
        <v>2011</v>
      </c>
      <c r="O66" s="58" t="n">
        <v>2012</v>
      </c>
      <c r="P66" s="58" t="n">
        <v>2013</v>
      </c>
      <c r="Q66" s="58" t="n">
        <v>2014</v>
      </c>
      <c r="R66" s="58" t="n">
        <v>2015</v>
      </c>
      <c r="S66" s="58" t="n">
        <v>2016</v>
      </c>
      <c r="T66" s="58" t="n">
        <v>2017</v>
      </c>
      <c r="U66" s="58" t="n">
        <v>2018</v>
      </c>
      <c r="V66" s="58" t="n">
        <v>2019</v>
      </c>
      <c r="W66" s="58" t="s">
        <v>19</v>
      </c>
    </row>
    <row r="67" customFormat="false" ht="12.75" hidden="false" customHeight="false" outlineLevel="0" collapsed="false">
      <c r="A67" s="48" t="s">
        <v>5</v>
      </c>
      <c r="B67" s="49" t="n">
        <v>312</v>
      </c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</row>
    <row r="68" customFormat="false" ht="12.75" hidden="false" customHeight="false" outlineLevel="0" collapsed="false">
      <c r="A68" s="2"/>
      <c r="B68" s="117" t="s">
        <v>20</v>
      </c>
      <c r="C68" s="118" t="n">
        <v>0</v>
      </c>
      <c r="D68" s="64" t="n">
        <v>83553345.4230576</v>
      </c>
      <c r="E68" s="64" t="n">
        <v>81455293.2393608</v>
      </c>
      <c r="F68" s="64" t="n">
        <v>81604215.3938444</v>
      </c>
      <c r="G68" s="64" t="n">
        <v>79490240.8699693</v>
      </c>
      <c r="H68" s="64" t="n">
        <v>78769564.9429973</v>
      </c>
      <c r="I68" s="64" t="n">
        <v>83162142.7396341</v>
      </c>
      <c r="J68" s="64" t="n">
        <v>89448484.4417751</v>
      </c>
      <c r="K68" s="64" t="n">
        <v>91857512.5987505</v>
      </c>
      <c r="L68" s="64" t="n">
        <v>93754319.4074895</v>
      </c>
      <c r="M68" s="64" t="n">
        <v>94090638.8220792</v>
      </c>
      <c r="N68" s="64" t="n">
        <v>96147458.2751714</v>
      </c>
      <c r="O68" s="64" t="n">
        <v>97187649.6374649</v>
      </c>
      <c r="P68" s="64" t="n">
        <v>98357144.5770675</v>
      </c>
      <c r="Q68" s="64" t="n">
        <v>101872254.677476</v>
      </c>
      <c r="R68" s="64" t="n">
        <v>109058475.753891</v>
      </c>
      <c r="S68" s="64" t="n">
        <v>108497313.611313</v>
      </c>
      <c r="T68" s="64" t="n">
        <v>109970463.201991</v>
      </c>
      <c r="U68" s="64" t="n">
        <v>115220611.653151</v>
      </c>
      <c r="V68" s="64" t="n">
        <v>118673460.615489</v>
      </c>
      <c r="W68" s="65"/>
    </row>
    <row r="69" customFormat="false" ht="12.75" hidden="false" customHeight="false" outlineLevel="0" collapsed="false">
      <c r="A69" s="2"/>
      <c r="B69" s="117" t="s">
        <v>21</v>
      </c>
      <c r="C69" s="118" t="n">
        <v>0</v>
      </c>
      <c r="D69" s="64" t="n">
        <v>-22088859.0197835</v>
      </c>
      <c r="E69" s="64" t="n">
        <v>-21739048.5883347</v>
      </c>
      <c r="F69" s="64" t="n">
        <v>-21226939.2712005</v>
      </c>
      <c r="G69" s="64" t="n">
        <v>-20829291.0169445</v>
      </c>
      <c r="H69" s="64" t="n">
        <v>-20379838.8676585</v>
      </c>
      <c r="I69" s="64" t="n">
        <v>-20559664.4788527</v>
      </c>
      <c r="J69" s="64" t="n">
        <v>-21200283.0284267</v>
      </c>
      <c r="K69" s="64" t="n">
        <v>-21787017.7747656</v>
      </c>
      <c r="L69" s="64" t="n">
        <v>-22451584.681333</v>
      </c>
      <c r="M69" s="64" t="n">
        <v>-22774887.5007442</v>
      </c>
      <c r="N69" s="64" t="n">
        <v>-23158061.212639</v>
      </c>
      <c r="O69" s="64" t="n">
        <v>-23285785.7832706</v>
      </c>
      <c r="P69" s="64" t="n">
        <v>-23279798.6940222</v>
      </c>
      <c r="Q69" s="64" t="n">
        <v>-23449432.8893923</v>
      </c>
      <c r="R69" s="64" t="n">
        <v>-23551213.4066143</v>
      </c>
      <c r="S69" s="64" t="n">
        <v>-23736813.1733133</v>
      </c>
      <c r="T69" s="64" t="n">
        <v>-23934387.1185091</v>
      </c>
      <c r="U69" s="64" t="n">
        <v>-24094042.8317986</v>
      </c>
      <c r="V69" s="64" t="n">
        <v>-24219771.706014</v>
      </c>
      <c r="W69" s="65"/>
    </row>
    <row r="70" customFormat="false" ht="12.75" hidden="false" customHeight="false" outlineLevel="0" collapsed="false">
      <c r="A70" s="2"/>
      <c r="B70" s="117" t="s">
        <v>22</v>
      </c>
      <c r="C70" s="118" t="n">
        <v>0</v>
      </c>
      <c r="D70" s="64" t="n">
        <v>-1909121.83263106</v>
      </c>
      <c r="E70" s="64" t="n">
        <v>-1921266.39966415</v>
      </c>
      <c r="F70" s="64" t="n">
        <v>-1932584.98552713</v>
      </c>
      <c r="G70" s="64" t="n">
        <v>-1943017.44400566</v>
      </c>
      <c r="H70" s="64" t="n">
        <v>-1952500.65033544</v>
      </c>
      <c r="I70" s="64" t="n">
        <v>-1973205.87006105</v>
      </c>
      <c r="J70" s="64" t="n">
        <v>-2013033.75917519</v>
      </c>
      <c r="K70" s="64" t="n">
        <v>-2053665.54856926</v>
      </c>
      <c r="L70" s="64" t="n">
        <v>-2095117.46445242</v>
      </c>
      <c r="M70" s="64" t="n">
        <v>-2137406.06054946</v>
      </c>
      <c r="N70" s="64" t="n">
        <v>-2180548.22471139</v>
      </c>
      <c r="O70" s="64" t="n">
        <v>-2224561.18565963</v>
      </c>
      <c r="P70" s="64" t="n">
        <v>-2269462.51986625</v>
      </c>
      <c r="Q70" s="64" t="n">
        <v>-2315270.15857306</v>
      </c>
      <c r="R70" s="64" t="n">
        <v>-2362002.39495247</v>
      </c>
      <c r="S70" s="64" t="n">
        <v>-2409677.89141275</v>
      </c>
      <c r="T70" s="64" t="n">
        <v>-2458315.68705087</v>
      </c>
      <c r="U70" s="64" t="n">
        <v>-2507935.20525572</v>
      </c>
      <c r="V70" s="64" t="n">
        <v>-2558556.26146477</v>
      </c>
      <c r="W70" s="65"/>
    </row>
    <row r="71" customFormat="false" ht="12.75" hidden="false" customHeight="false" outlineLevel="0" collapsed="false">
      <c r="A71" s="2"/>
      <c r="B71" s="117" t="s">
        <v>23</v>
      </c>
      <c r="C71" s="118" t="n">
        <v>0</v>
      </c>
      <c r="D71" s="64" t="n">
        <v>0</v>
      </c>
      <c r="E71" s="64" t="n">
        <v>0</v>
      </c>
      <c r="F71" s="64" t="n">
        <v>0</v>
      </c>
      <c r="G71" s="64" t="n">
        <v>0</v>
      </c>
      <c r="H71" s="64" t="n">
        <v>0</v>
      </c>
      <c r="I71" s="64" t="n">
        <v>-5125526.9419792</v>
      </c>
      <c r="J71" s="64" t="n">
        <v>-5681237.16781701</v>
      </c>
      <c r="K71" s="64" t="n">
        <v>-6626852.86507796</v>
      </c>
      <c r="L71" s="64" t="n">
        <v>-6885515.76349158</v>
      </c>
      <c r="M71" s="64" t="n">
        <v>-7657752.18040112</v>
      </c>
      <c r="N71" s="64" t="n">
        <v>-8435593.13473213</v>
      </c>
      <c r="O71" s="64" t="n">
        <v>-9346384.28655335</v>
      </c>
      <c r="P71" s="64" t="n">
        <v>-10479755.4425343</v>
      </c>
      <c r="Q71" s="64" t="n">
        <v>-11665603.1421296</v>
      </c>
      <c r="R71" s="64" t="n">
        <v>-12921924.6458651</v>
      </c>
      <c r="S71" s="64" t="n">
        <v>-14188257.3702864</v>
      </c>
      <c r="T71" s="64" t="n">
        <v>-13939271.1554159</v>
      </c>
      <c r="U71" s="64" t="n">
        <v>-11925800.4140145</v>
      </c>
      <c r="V71" s="64" t="n">
        <v>-12364854.7604523</v>
      </c>
      <c r="W71" s="65"/>
    </row>
    <row r="72" customFormat="false" ht="13.5" hidden="false" customHeight="false" outlineLevel="0" collapsed="false">
      <c r="A72" s="2"/>
      <c r="B72" s="119" t="s">
        <v>24</v>
      </c>
      <c r="C72" s="120" t="n">
        <v>0</v>
      </c>
      <c r="D72" s="68" t="n">
        <v>0</v>
      </c>
      <c r="E72" s="68" t="n">
        <v>0</v>
      </c>
      <c r="F72" s="68" t="n">
        <v>-1330680.03962212</v>
      </c>
      <c r="G72" s="68" t="n">
        <v>-1117389.60519526</v>
      </c>
      <c r="H72" s="68" t="n">
        <v>-1142601.96372622</v>
      </c>
      <c r="I72" s="68" t="n">
        <v>-1175549.27626269</v>
      </c>
      <c r="J72" s="68" t="n">
        <v>-1542983.8140441</v>
      </c>
      <c r="K72" s="68" t="n">
        <v>-1347391.4264844</v>
      </c>
      <c r="L72" s="68" t="n">
        <v>-1426528.91625847</v>
      </c>
      <c r="M72" s="68" t="n">
        <v>-1357396.89839383</v>
      </c>
      <c r="N72" s="68" t="n">
        <v>-1396273.86430052</v>
      </c>
      <c r="O72" s="68" t="n">
        <v>-1432480.46310104</v>
      </c>
      <c r="P72" s="68" t="n">
        <v>-1279505.59796694</v>
      </c>
      <c r="Q72" s="68" t="n">
        <v>-1325253.9092989</v>
      </c>
      <c r="R72" s="68" t="n">
        <v>-1352640.78652352</v>
      </c>
      <c r="S72" s="68" t="n">
        <v>-1436409.48111582</v>
      </c>
      <c r="T72" s="68" t="n">
        <v>-1350373.89177793</v>
      </c>
      <c r="U72" s="68" t="n">
        <v>-1487270.80148584</v>
      </c>
      <c r="V72" s="68" t="n">
        <v>-809745.412393207</v>
      </c>
      <c r="W72" s="65"/>
    </row>
    <row r="73" customFormat="false" ht="13.5" hidden="false" customHeight="false" outlineLevel="0" collapsed="false">
      <c r="A73" s="2"/>
      <c r="B73" s="121" t="s">
        <v>25</v>
      </c>
      <c r="C73" s="122" t="n">
        <v>0</v>
      </c>
      <c r="D73" s="71" t="n">
        <v>59555364.570643</v>
      </c>
      <c r="E73" s="71" t="n">
        <v>57794978.2513619</v>
      </c>
      <c r="F73" s="71" t="n">
        <v>57114011.0974947</v>
      </c>
      <c r="G73" s="71" t="n">
        <v>55600542.8038238</v>
      </c>
      <c r="H73" s="71" t="n">
        <v>55294623.4612771</v>
      </c>
      <c r="I73" s="71" t="n">
        <v>54328196.1724784</v>
      </c>
      <c r="J73" s="71" t="n">
        <v>59010946.672312</v>
      </c>
      <c r="K73" s="71" t="n">
        <v>60042584.9838533</v>
      </c>
      <c r="L73" s="71" t="n">
        <v>60895572.5819539</v>
      </c>
      <c r="M73" s="71" t="n">
        <v>60163196.1819905</v>
      </c>
      <c r="N73" s="71" t="n">
        <v>60976981.8387884</v>
      </c>
      <c r="O73" s="71" t="n">
        <v>60898437.9188803</v>
      </c>
      <c r="P73" s="71" t="n">
        <v>61048622.3226778</v>
      </c>
      <c r="Q73" s="71" t="n">
        <v>63116694.5780823</v>
      </c>
      <c r="R73" s="71" t="n">
        <v>68870694.5199359</v>
      </c>
      <c r="S73" s="71" t="n">
        <v>66726155.695185</v>
      </c>
      <c r="T73" s="71" t="n">
        <v>68288115.3492373</v>
      </c>
      <c r="U73" s="71" t="n">
        <v>75205562.4005961</v>
      </c>
      <c r="V73" s="71" t="n">
        <v>78720532.4751647</v>
      </c>
      <c r="W73" s="65"/>
    </row>
    <row r="74" customFormat="false" ht="12.75" hidden="false" customHeight="false" outlineLevel="0" collapsed="false">
      <c r="A74" s="2"/>
      <c r="B74" s="117" t="s">
        <v>26</v>
      </c>
      <c r="C74" s="118" t="n">
        <v>0</v>
      </c>
      <c r="D74" s="64" t="n">
        <v>-4215278.36817158</v>
      </c>
      <c r="E74" s="64" t="n">
        <v>-4299583.93553501</v>
      </c>
      <c r="F74" s="64" t="n">
        <v>-4428651.61424571</v>
      </c>
      <c r="G74" s="64" t="n">
        <v>-4517440.02653063</v>
      </c>
      <c r="H74" s="64" t="n">
        <v>-4608009.59156124</v>
      </c>
      <c r="I74" s="64" t="n">
        <v>-4700396.06700496</v>
      </c>
      <c r="J74" s="64" t="n">
        <v>-4794635.92904787</v>
      </c>
      <c r="K74" s="64" t="n">
        <v>-4890766.38684921</v>
      </c>
      <c r="L74" s="64" t="n">
        <v>-4988825.39728709</v>
      </c>
      <c r="M74" s="64" t="n">
        <v>-5088851.68000125</v>
      </c>
      <c r="N74" s="64" t="n">
        <v>-5190884.7327389</v>
      </c>
      <c r="O74" s="64" t="n">
        <v>-5294964.84700974</v>
      </c>
      <c r="P74" s="64" t="n">
        <v>-5401133.1240564</v>
      </c>
      <c r="Q74" s="64" t="n">
        <v>-5509431.49114666</v>
      </c>
      <c r="R74" s="64" t="n">
        <v>-5619902.71819395</v>
      </c>
      <c r="S74" s="64" t="n">
        <v>-5732590.4347128</v>
      </c>
      <c r="T74" s="64" t="n">
        <v>-5847539.14711589</v>
      </c>
      <c r="U74" s="64" t="n">
        <v>-5964794.25635977</v>
      </c>
      <c r="V74" s="64" t="n">
        <v>-6084402.07594607</v>
      </c>
      <c r="W74" s="65"/>
    </row>
    <row r="75" customFormat="false" ht="12.75" hidden="false" customHeight="false" outlineLevel="0" collapsed="false">
      <c r="A75" s="2"/>
      <c r="B75" s="117" t="s">
        <v>27</v>
      </c>
      <c r="C75" s="118" t="n">
        <v>0</v>
      </c>
      <c r="D75" s="64" t="n">
        <v>-381835.514003752</v>
      </c>
      <c r="E75" s="64" t="n">
        <v>-446848.790682125</v>
      </c>
      <c r="F75" s="64" t="n">
        <v>-457081.358119755</v>
      </c>
      <c r="G75" s="64" t="n">
        <v>-467545.181581475</v>
      </c>
      <c r="H75" s="64" t="n">
        <v>-478258.044041584</v>
      </c>
      <c r="I75" s="64" t="n">
        <v>-489735.036444115</v>
      </c>
      <c r="J75" s="64" t="n">
        <v>-500988.731838212</v>
      </c>
      <c r="K75" s="64" t="n">
        <v>-512527.28151933</v>
      </c>
      <c r="L75" s="64" t="n">
        <v>-524350.833377572</v>
      </c>
      <c r="M75" s="64" t="n">
        <v>-536475.885808199</v>
      </c>
      <c r="N75" s="64" t="n">
        <v>-548894.364507647</v>
      </c>
      <c r="O75" s="64" t="n">
        <v>-561625.788870322</v>
      </c>
      <c r="P75" s="64" t="n">
        <v>-574680.591411808</v>
      </c>
      <c r="Q75" s="64" t="n">
        <v>-588061.764016831</v>
      </c>
      <c r="R75" s="64" t="n">
        <v>-601778.804054241</v>
      </c>
      <c r="S75" s="64" t="n">
        <v>-615838.770092586</v>
      </c>
      <c r="T75" s="64" t="n">
        <v>-630247.423288681</v>
      </c>
      <c r="U75" s="64" t="n">
        <v>-645017.733679999</v>
      </c>
      <c r="V75" s="64" t="n">
        <v>-660158.778862139</v>
      </c>
      <c r="W75" s="65"/>
    </row>
    <row r="76" customFormat="false" ht="13.5" hidden="false" customHeight="false" outlineLevel="0" collapsed="false">
      <c r="A76" s="2"/>
      <c r="B76" s="119" t="s">
        <v>28</v>
      </c>
      <c r="C76" s="120" t="n">
        <v>0</v>
      </c>
      <c r="D76" s="68" t="n">
        <v>-526501.973231713</v>
      </c>
      <c r="E76" s="68" t="n">
        <v>-537611.164866905</v>
      </c>
      <c r="F76" s="68" t="n">
        <v>-549384.849377491</v>
      </c>
      <c r="G76" s="68" t="n">
        <v>-561800.946973418</v>
      </c>
      <c r="H76" s="68" t="n">
        <v>-575171.809511387</v>
      </c>
      <c r="I76" s="68" t="n">
        <v>-589585.672880798</v>
      </c>
      <c r="J76" s="68" t="n">
        <v>-604209.040078254</v>
      </c>
      <c r="K76" s="68" t="n">
        <v>-619502.819525451</v>
      </c>
      <c r="L76" s="68" t="n">
        <v>-634804.539167731</v>
      </c>
      <c r="M76" s="68" t="n">
        <v>-650992.054916505</v>
      </c>
      <c r="N76" s="68" t="n">
        <v>-666746.062645488</v>
      </c>
      <c r="O76" s="68" t="n">
        <v>-683548.063424152</v>
      </c>
      <c r="P76" s="68" t="n">
        <v>-700910.184235124</v>
      </c>
      <c r="Q76" s="68" t="n">
        <v>-718432.938841002</v>
      </c>
      <c r="R76" s="68" t="n">
        <v>-736465.605605911</v>
      </c>
      <c r="S76" s="68" t="n">
        <v>-754877.24574606</v>
      </c>
      <c r="T76" s="68" t="n">
        <v>-773598.201440562</v>
      </c>
      <c r="U76" s="68" t="n">
        <v>-793015.516296721</v>
      </c>
      <c r="V76" s="68" t="n">
        <v>-812920.205755769</v>
      </c>
      <c r="W76" s="65"/>
    </row>
    <row r="77" customFormat="false" ht="13.5" hidden="false" customHeight="false" outlineLevel="0" collapsed="false">
      <c r="A77" s="2"/>
      <c r="B77" s="121" t="s">
        <v>29</v>
      </c>
      <c r="C77" s="123" t="n">
        <v>0</v>
      </c>
      <c r="D77" s="73" t="n">
        <v>54431748.715236</v>
      </c>
      <c r="E77" s="73" t="n">
        <v>52510934.3602779</v>
      </c>
      <c r="F77" s="73" t="n">
        <v>51678893.2757517</v>
      </c>
      <c r="G77" s="73" t="n">
        <v>50053756.6487383</v>
      </c>
      <c r="H77" s="73" t="n">
        <v>49633184.0161629</v>
      </c>
      <c r="I77" s="73" t="n">
        <v>48548479.3961486</v>
      </c>
      <c r="J77" s="73" t="n">
        <v>53111112.9713477</v>
      </c>
      <c r="K77" s="73" t="n">
        <v>54019788.4959593</v>
      </c>
      <c r="L77" s="73" t="n">
        <v>54747591.8121215</v>
      </c>
      <c r="M77" s="73" t="n">
        <v>53886876.5612646</v>
      </c>
      <c r="N77" s="73" t="n">
        <v>54570456.6788964</v>
      </c>
      <c r="O77" s="73" t="n">
        <v>54358299.2195761</v>
      </c>
      <c r="P77" s="73" t="n">
        <v>54371898.4229745</v>
      </c>
      <c r="Q77" s="73" t="n">
        <v>56300768.3840778</v>
      </c>
      <c r="R77" s="73" t="n">
        <v>61912547.3920818</v>
      </c>
      <c r="S77" s="73" t="n">
        <v>59622849.2446335</v>
      </c>
      <c r="T77" s="73" t="n">
        <v>61036730.5773921</v>
      </c>
      <c r="U77" s="73" t="n">
        <v>67802734.8942596</v>
      </c>
      <c r="V77" s="73" t="n">
        <v>71163051.4146007</v>
      </c>
      <c r="W77" s="65"/>
    </row>
    <row r="78" customFormat="false" ht="12.75" hidden="false" customHeight="false" outlineLevel="0" collapsed="false">
      <c r="A78" s="2"/>
      <c r="B78" s="117" t="s">
        <v>30</v>
      </c>
      <c r="C78" s="118" t="n">
        <v>0</v>
      </c>
      <c r="D78" s="64" t="n">
        <v>-1434872.260174</v>
      </c>
      <c r="E78" s="64" t="n">
        <v>-3155929.526158</v>
      </c>
      <c r="F78" s="64" t="n">
        <v>-4939391.0633485</v>
      </c>
      <c r="G78" s="64" t="n">
        <v>-5108167.5928594</v>
      </c>
      <c r="H78" s="64" t="n">
        <v>-5062073.521589</v>
      </c>
      <c r="I78" s="64" t="n">
        <v>-4941076.96508517</v>
      </c>
      <c r="J78" s="64" t="n">
        <v>-3557780.89928039</v>
      </c>
      <c r="K78" s="64" t="n">
        <v>-1786747.97214422</v>
      </c>
      <c r="L78" s="64" t="n">
        <v>-1294028.96340548</v>
      </c>
      <c r="M78" s="64" t="n">
        <v>-1310279.0760657</v>
      </c>
      <c r="N78" s="64" t="n">
        <v>-1190373.21364089</v>
      </c>
      <c r="O78" s="64" t="n">
        <v>-1071222.9967528</v>
      </c>
      <c r="P78" s="64" t="n">
        <v>-1099507.61731988</v>
      </c>
      <c r="Q78" s="64" t="n">
        <v>-1128510.85650397</v>
      </c>
      <c r="R78" s="64" t="n">
        <v>-1048759.11286358</v>
      </c>
      <c r="S78" s="64" t="n">
        <v>-969829.546913981</v>
      </c>
      <c r="T78" s="64" t="n">
        <v>-1001607.10398589</v>
      </c>
      <c r="U78" s="64" t="n">
        <v>-1034307.53776996</v>
      </c>
      <c r="V78" s="64" t="n">
        <v>-1034621.43456755</v>
      </c>
      <c r="W78" s="65"/>
    </row>
    <row r="79" customFormat="false" ht="13.5" hidden="false" customHeight="false" outlineLevel="0" collapsed="false">
      <c r="A79" s="2"/>
      <c r="B79" s="119" t="s">
        <v>70</v>
      </c>
      <c r="C79" s="120" t="n">
        <v>0</v>
      </c>
      <c r="D79" s="68" t="n">
        <v>-21198750.5820248</v>
      </c>
      <c r="E79" s="68" t="n">
        <v>-19742001.9336479</v>
      </c>
      <c r="F79" s="68" t="n">
        <v>-18695800.8849613</v>
      </c>
      <c r="G79" s="68" t="n">
        <v>-17978235.6223516</v>
      </c>
      <c r="H79" s="68" t="n">
        <v>-17828444.1978296</v>
      </c>
      <c r="I79" s="68" t="n">
        <v>-17442960.9724254</v>
      </c>
      <c r="J79" s="68" t="n">
        <v>-19821332.8288269</v>
      </c>
      <c r="K79" s="68" t="n">
        <v>-20893216.209526</v>
      </c>
      <c r="L79" s="68" t="n">
        <v>-21381425.1394864</v>
      </c>
      <c r="M79" s="68" t="n">
        <v>-21030638.9940796</v>
      </c>
      <c r="N79" s="68" t="n">
        <v>-21352033.3861022</v>
      </c>
      <c r="O79" s="68" t="n">
        <v>-21314830.4891293</v>
      </c>
      <c r="P79" s="68" t="n">
        <v>-21308956.3222618</v>
      </c>
      <c r="Q79" s="68" t="n">
        <v>-22068903.0110295</v>
      </c>
      <c r="R79" s="68" t="n">
        <v>-24345515.3116873</v>
      </c>
      <c r="S79" s="68" t="n">
        <v>-23461207.8790878</v>
      </c>
      <c r="T79" s="68" t="n">
        <v>-24014049.3893625</v>
      </c>
      <c r="U79" s="68" t="n">
        <v>-26707370.9425958</v>
      </c>
      <c r="V79" s="68" t="n">
        <v>-28051371.9920133</v>
      </c>
      <c r="W79" s="65"/>
    </row>
    <row r="80" customFormat="false" ht="13.5" hidden="false" customHeight="false" outlineLevel="0" collapsed="false">
      <c r="A80" s="2"/>
      <c r="B80" s="121" t="s">
        <v>32</v>
      </c>
      <c r="C80" s="123" t="n">
        <v>0</v>
      </c>
      <c r="D80" s="73" t="n">
        <v>31798125.8730372</v>
      </c>
      <c r="E80" s="73" t="n">
        <v>29613002.9004719</v>
      </c>
      <c r="F80" s="73" t="n">
        <v>28043701.3274419</v>
      </c>
      <c r="G80" s="73" t="n">
        <v>26967353.4335273</v>
      </c>
      <c r="H80" s="73" t="n">
        <v>26742666.2967444</v>
      </c>
      <c r="I80" s="73" t="n">
        <v>26164441.458638</v>
      </c>
      <c r="J80" s="73" t="n">
        <v>29731999.2432404</v>
      </c>
      <c r="K80" s="73" t="n">
        <v>31339824.3142891</v>
      </c>
      <c r="L80" s="73" t="n">
        <v>32072137.7092296</v>
      </c>
      <c r="M80" s="73" t="n">
        <v>31545958.4911193</v>
      </c>
      <c r="N80" s="73" t="n">
        <v>32028050.0791533</v>
      </c>
      <c r="O80" s="73" t="n">
        <v>31972245.733694</v>
      </c>
      <c r="P80" s="73" t="n">
        <v>31963434.4833928</v>
      </c>
      <c r="Q80" s="73" t="n">
        <v>33103354.5165443</v>
      </c>
      <c r="R80" s="73" t="n">
        <v>36518272.9675309</v>
      </c>
      <c r="S80" s="73" t="n">
        <v>35191811.8186317</v>
      </c>
      <c r="T80" s="73" t="n">
        <v>36021074.0840437</v>
      </c>
      <c r="U80" s="73" t="n">
        <v>40061056.4138938</v>
      </c>
      <c r="V80" s="73" t="n">
        <v>42077057.9880199</v>
      </c>
      <c r="W80" s="65"/>
    </row>
    <row r="81" customFormat="false" ht="12.75" hidden="false" customHeight="false" outlineLevel="0" collapsed="false">
      <c r="A81" s="2"/>
      <c r="B81" s="117" t="s">
        <v>30</v>
      </c>
      <c r="C81" s="118" t="n">
        <v>0</v>
      </c>
      <c r="D81" s="64" t="n">
        <v>1434872.260174</v>
      </c>
      <c r="E81" s="64" t="n">
        <v>3155929.526158</v>
      </c>
      <c r="F81" s="64" t="n">
        <v>4939391.0633485</v>
      </c>
      <c r="G81" s="64" t="n">
        <v>5108167.5928594</v>
      </c>
      <c r="H81" s="64" t="n">
        <v>5062073.521589</v>
      </c>
      <c r="I81" s="64" t="n">
        <v>4941076.96508517</v>
      </c>
      <c r="J81" s="64" t="n">
        <v>3557780.89928039</v>
      </c>
      <c r="K81" s="64" t="n">
        <v>1786747.97214422</v>
      </c>
      <c r="L81" s="64" t="n">
        <v>1294028.96340548</v>
      </c>
      <c r="M81" s="64" t="n">
        <v>1310279.0760657</v>
      </c>
      <c r="N81" s="64" t="n">
        <v>1190373.21364089</v>
      </c>
      <c r="O81" s="64" t="n">
        <v>1071222.9967528</v>
      </c>
      <c r="P81" s="64" t="n">
        <v>1099507.61731988</v>
      </c>
      <c r="Q81" s="64" t="n">
        <v>1128510.85650397</v>
      </c>
      <c r="R81" s="64" t="n">
        <v>1048759.11286358</v>
      </c>
      <c r="S81" s="64" t="n">
        <v>969829.546913981</v>
      </c>
      <c r="T81" s="64" t="n">
        <v>1001607.10398589</v>
      </c>
      <c r="U81" s="64" t="n">
        <v>1034307.53776996</v>
      </c>
      <c r="V81" s="64" t="n">
        <v>1034621.43456755</v>
      </c>
      <c r="W81" s="65"/>
    </row>
    <row r="82" customFormat="false" ht="12.75" hidden="false" customHeight="false" outlineLevel="0" collapsed="false">
      <c r="A82" s="2"/>
      <c r="B82" s="117" t="s">
        <v>33</v>
      </c>
      <c r="C82" s="118" t="n">
        <v>0</v>
      </c>
      <c r="D82" s="64" t="n">
        <v>-1242599.9</v>
      </c>
      <c r="E82" s="64" t="n">
        <v>-239999.949999999</v>
      </c>
      <c r="F82" s="64" t="n">
        <v>-399999.96</v>
      </c>
      <c r="G82" s="64" t="n">
        <v>-239999.88</v>
      </c>
      <c r="H82" s="64" t="n">
        <v>-474999.938</v>
      </c>
      <c r="I82" s="64" t="n">
        <v>-489249.93614</v>
      </c>
      <c r="J82" s="64" t="n">
        <v>-503927.4342242</v>
      </c>
      <c r="K82" s="64" t="n">
        <v>-519045.257250926</v>
      </c>
      <c r="L82" s="64" t="n">
        <v>-534616.614968454</v>
      </c>
      <c r="M82" s="64" t="n">
        <v>-550655.113417507</v>
      </c>
      <c r="N82" s="64" t="n">
        <v>-567174.766820033</v>
      </c>
      <c r="O82" s="64" t="n">
        <v>-584190.009824634</v>
      </c>
      <c r="P82" s="64" t="n">
        <v>-601715.710119373</v>
      </c>
      <c r="Q82" s="64" t="n">
        <v>-619767.181422954</v>
      </c>
      <c r="R82" s="64" t="n">
        <v>-638360.196865642</v>
      </c>
      <c r="S82" s="64" t="n">
        <v>-657511.002771612</v>
      </c>
      <c r="T82" s="64" t="n">
        <v>-677236.33285476</v>
      </c>
      <c r="U82" s="64" t="n">
        <v>-697553.422840403</v>
      </c>
      <c r="V82" s="64" t="n">
        <v>-718480.025525615</v>
      </c>
      <c r="W82" s="65"/>
    </row>
    <row r="83" customFormat="false" ht="13.5" hidden="false" customHeight="false" outlineLevel="0" collapsed="false">
      <c r="A83" s="2"/>
      <c r="B83" s="119" t="s">
        <v>34</v>
      </c>
      <c r="C83" s="120" t="n">
        <v>0</v>
      </c>
      <c r="D83" s="68" t="n">
        <v>-1471963.2</v>
      </c>
      <c r="E83" s="68" t="n">
        <v>-21211947.96</v>
      </c>
      <c r="F83" s="68" t="n">
        <v>-2835914.52</v>
      </c>
      <c r="G83" s="68" t="n">
        <v>0</v>
      </c>
      <c r="H83" s="68" t="n">
        <v>0</v>
      </c>
      <c r="I83" s="68" t="n">
        <v>0</v>
      </c>
      <c r="J83" s="68" t="n">
        <v>0</v>
      </c>
      <c r="K83" s="68" t="n">
        <v>0</v>
      </c>
      <c r="L83" s="68" t="n">
        <v>0</v>
      </c>
      <c r="M83" s="68" t="n">
        <v>0</v>
      </c>
      <c r="N83" s="68" t="n">
        <v>0</v>
      </c>
      <c r="O83" s="68" t="n">
        <v>0</v>
      </c>
      <c r="P83" s="68" t="n">
        <v>0</v>
      </c>
      <c r="Q83" s="68" t="n">
        <v>0</v>
      </c>
      <c r="R83" s="68" t="n">
        <v>0</v>
      </c>
      <c r="S83" s="68" t="n">
        <v>0</v>
      </c>
      <c r="T83" s="68" t="n">
        <v>0</v>
      </c>
      <c r="U83" s="68" t="n">
        <v>0</v>
      </c>
      <c r="V83" s="68" t="n">
        <v>0</v>
      </c>
      <c r="W83" s="65"/>
    </row>
    <row r="84" customFormat="false" ht="13.5" hidden="false" customHeight="false" outlineLevel="0" collapsed="false">
      <c r="A84" s="2"/>
      <c r="B84" s="117"/>
      <c r="C84" s="124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5"/>
      <c r="O84" s="65"/>
      <c r="P84" s="65"/>
      <c r="Q84" s="65"/>
      <c r="R84" s="65"/>
      <c r="S84" s="65"/>
      <c r="T84" s="65"/>
      <c r="U84" s="65"/>
      <c r="V84" s="65"/>
      <c r="W84" s="65"/>
    </row>
    <row r="85" customFormat="false" ht="12.75" hidden="false" customHeight="false" outlineLevel="0" collapsed="false">
      <c r="A85" s="2"/>
      <c r="B85" s="121" t="s">
        <v>35</v>
      </c>
      <c r="C85" s="123" t="n">
        <v>0</v>
      </c>
      <c r="D85" s="73" t="n">
        <v>30518435.0332112</v>
      </c>
      <c r="E85" s="73" t="n">
        <v>11316984.5166299</v>
      </c>
      <c r="F85" s="73" t="n">
        <v>29747177.9107904</v>
      </c>
      <c r="G85" s="73" t="n">
        <v>31835521.1463867</v>
      </c>
      <c r="H85" s="73" t="n">
        <v>31329739.8803334</v>
      </c>
      <c r="I85" s="73" t="n">
        <v>30616268.4875832</v>
      </c>
      <c r="J85" s="73" t="n">
        <v>32785852.7082966</v>
      </c>
      <c r="K85" s="73" t="n">
        <v>32607527.0291824</v>
      </c>
      <c r="L85" s="73" t="n">
        <v>32831550.0576667</v>
      </c>
      <c r="M85" s="73" t="n">
        <v>32305582.4537675</v>
      </c>
      <c r="N85" s="73" t="n">
        <v>32651248.5259741</v>
      </c>
      <c r="O85" s="73" t="n">
        <v>32459278.7206221</v>
      </c>
      <c r="P85" s="73" t="n">
        <v>32461226.3905933</v>
      </c>
      <c r="Q85" s="73" t="n">
        <v>33612098.1916253</v>
      </c>
      <c r="R85" s="73" t="n">
        <v>36928671.8835288</v>
      </c>
      <c r="S85" s="73" t="n">
        <v>35504130.3627741</v>
      </c>
      <c r="T85" s="73" t="n">
        <v>36345444.8551749</v>
      </c>
      <c r="U85" s="73" t="n">
        <v>40397810.5288233</v>
      </c>
      <c r="V85" s="73" t="n">
        <v>42393199.3970618</v>
      </c>
      <c r="W85" s="71" t="n">
        <v>218168195.521764</v>
      </c>
    </row>
    <row r="86" customFormat="false" ht="12.75" hidden="false" customHeight="false" outlineLevel="0" collapsed="false">
      <c r="A86" s="2"/>
      <c r="B86" s="125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customFormat="false" ht="12.75" hidden="false" customHeight="false" outlineLevel="0" collapsed="false">
      <c r="A87" s="48" t="s">
        <v>36</v>
      </c>
      <c r="B87" s="126" t="s">
        <v>37</v>
      </c>
      <c r="C87" s="76" t="n">
        <v>105556107.431947</v>
      </c>
      <c r="D87" s="2"/>
      <c r="E87" s="127" t="s">
        <v>38</v>
      </c>
      <c r="F87" s="128" t="s">
        <v>37</v>
      </c>
      <c r="G87" s="79" t="n">
        <v>105556107.431947</v>
      </c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customFormat="false" ht="12.75" hidden="false" customHeight="false" outlineLevel="0" collapsed="false">
      <c r="A88" s="2"/>
      <c r="B88" s="126" t="s">
        <v>39</v>
      </c>
      <c r="C88" s="76" t="n">
        <v>161194638.978451</v>
      </c>
      <c r="D88" s="2"/>
      <c r="E88" s="129"/>
      <c r="F88" s="128" t="s">
        <v>39</v>
      </c>
      <c r="G88" s="79" t="n">
        <v>161194638.978451</v>
      </c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customFormat="false" ht="13.5" hidden="false" customHeight="false" outlineLevel="0" collapsed="false">
      <c r="A89" s="2"/>
      <c r="B89" s="130" t="s">
        <v>40</v>
      </c>
      <c r="C89" s="82" t="n">
        <v>34012149.4724767</v>
      </c>
      <c r="D89" s="131"/>
      <c r="E89" s="129"/>
      <c r="F89" s="128" t="s">
        <v>40</v>
      </c>
      <c r="G89" s="79" t="n">
        <v>34012149.4724767</v>
      </c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customFormat="false" ht="14.25" hidden="false" customHeight="false" outlineLevel="0" collapsed="false">
      <c r="A90" s="2"/>
      <c r="B90" s="126" t="s">
        <v>41</v>
      </c>
      <c r="C90" s="76" t="n">
        <v>300762895.882875</v>
      </c>
      <c r="D90" s="132"/>
      <c r="E90" s="129"/>
      <c r="F90" s="133" t="s">
        <v>42</v>
      </c>
      <c r="G90" s="85" t="n">
        <v>0</v>
      </c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customFormat="false" ht="13.5" hidden="false" customHeight="false" outlineLevel="0" collapsed="false">
      <c r="A91" s="2"/>
      <c r="B91" s="125"/>
      <c r="C91" s="134"/>
      <c r="D91" s="2"/>
      <c r="E91" s="135"/>
      <c r="F91" s="128" t="s">
        <v>41</v>
      </c>
      <c r="G91" s="79" t="n">
        <v>300762895.882875</v>
      </c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customFormat="false" ht="12.75" hidden="false" customHeight="false" outlineLevel="0" collapsed="false">
      <c r="A92" s="2"/>
      <c r="B92" s="125"/>
      <c r="C92" s="134"/>
      <c r="D92" s="2"/>
      <c r="E92" s="135"/>
      <c r="F92" s="128"/>
      <c r="G92" s="136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customFormat="false" ht="12.75" hidden="false" customHeight="false" outlineLevel="0" collapsed="false">
      <c r="A93" s="2"/>
      <c r="B93" s="125"/>
      <c r="C93" s="134"/>
      <c r="D93" s="2"/>
      <c r="E93" s="135"/>
      <c r="F93" s="128"/>
      <c r="G93" s="136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customFormat="false" ht="12.75" hidden="false" customHeight="false" outlineLevel="0" collapsed="false">
      <c r="A94" s="2"/>
      <c r="B94" s="137" t="s">
        <v>43</v>
      </c>
      <c r="C94" s="134"/>
      <c r="D94" s="2"/>
      <c r="E94" s="135"/>
      <c r="F94" s="128"/>
      <c r="G94" s="136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customFormat="false" ht="12.75" hidden="false" customHeight="false" outlineLevel="0" collapsed="false">
      <c r="A95" s="87" t="s">
        <v>44</v>
      </c>
      <c r="B95" s="137" t="s">
        <v>45</v>
      </c>
      <c r="C95" s="138"/>
      <c r="D95" s="88" t="n">
        <v>31798125.8730372</v>
      </c>
      <c r="E95" s="88" t="n">
        <v>29613002.9004719</v>
      </c>
      <c r="F95" s="88" t="n">
        <v>28043701.3274419</v>
      </c>
      <c r="G95" s="88" t="n">
        <v>26967353.4335273</v>
      </c>
      <c r="H95" s="88" t="n">
        <v>26742666.2967444</v>
      </c>
      <c r="I95" s="88" t="n">
        <v>26164441.458638</v>
      </c>
      <c r="J95" s="88" t="n">
        <v>29731999.2432404</v>
      </c>
      <c r="K95" s="88" t="n">
        <v>31339824.3142891</v>
      </c>
      <c r="L95" s="88" t="n">
        <v>32072137.7092296</v>
      </c>
      <c r="M95" s="88" t="n">
        <v>31545958.4911193</v>
      </c>
      <c r="N95" s="88" t="n">
        <v>32028050.0791533</v>
      </c>
      <c r="O95" s="88" t="n">
        <v>31972245.733694</v>
      </c>
      <c r="P95" s="88" t="n">
        <v>31963434.4833928</v>
      </c>
      <c r="Q95" s="88" t="n">
        <v>33103354.5165443</v>
      </c>
      <c r="R95" s="88" t="n">
        <v>36518272.9675309</v>
      </c>
      <c r="S95" s="88" t="n">
        <v>35191811.8186317</v>
      </c>
      <c r="T95" s="88" t="n">
        <v>36021074.0840437</v>
      </c>
      <c r="U95" s="88" t="n">
        <v>40061056.4138938</v>
      </c>
      <c r="V95" s="88" t="n">
        <v>42077057.9880199</v>
      </c>
      <c r="W95" s="2"/>
    </row>
    <row r="96" customFormat="false" ht="12.75" hidden="false" customHeight="false" outlineLevel="0" collapsed="false">
      <c r="A96" s="2"/>
      <c r="B96" s="125" t="s">
        <v>46</v>
      </c>
      <c r="C96" s="134"/>
      <c r="D96" s="65" t="n">
        <v>21198750.5820248</v>
      </c>
      <c r="E96" s="65" t="n">
        <v>19742001.9336479</v>
      </c>
      <c r="F96" s="65" t="n">
        <v>18695800.8849613</v>
      </c>
      <c r="G96" s="65" t="n">
        <v>17978235.6223516</v>
      </c>
      <c r="H96" s="65" t="n">
        <v>17828444.1978296</v>
      </c>
      <c r="I96" s="65" t="n">
        <v>17442960.9724254</v>
      </c>
      <c r="J96" s="65" t="n">
        <v>19821332.8288269</v>
      </c>
      <c r="K96" s="65" t="n">
        <v>20893216.209526</v>
      </c>
      <c r="L96" s="65" t="n">
        <v>21381425.1394864</v>
      </c>
      <c r="M96" s="65" t="n">
        <v>21030638.9940796</v>
      </c>
      <c r="N96" s="65" t="n">
        <v>21352033.3861022</v>
      </c>
      <c r="O96" s="65" t="n">
        <v>21314830.4891293</v>
      </c>
      <c r="P96" s="65" t="n">
        <v>21308956.3222618</v>
      </c>
      <c r="Q96" s="65" t="n">
        <v>22068903.0110295</v>
      </c>
      <c r="R96" s="65" t="n">
        <v>24345515.3116873</v>
      </c>
      <c r="S96" s="65" t="n">
        <v>23461207.8790878</v>
      </c>
      <c r="T96" s="65" t="n">
        <v>24014049.3893625</v>
      </c>
      <c r="U96" s="65" t="n">
        <v>26707370.9425958</v>
      </c>
      <c r="V96" s="65" t="n">
        <v>28051371.9920133</v>
      </c>
      <c r="W96" s="2"/>
    </row>
    <row r="97" customFormat="false" ht="12.75" hidden="false" customHeight="false" outlineLevel="0" collapsed="false">
      <c r="A97" s="2"/>
      <c r="B97" s="139" t="s">
        <v>47</v>
      </c>
      <c r="C97" s="140"/>
      <c r="D97" s="65" t="n">
        <v>1434872.260174</v>
      </c>
      <c r="E97" s="65" t="n">
        <v>3155929.526158</v>
      </c>
      <c r="F97" s="65" t="n">
        <v>4939391.0633485</v>
      </c>
      <c r="G97" s="65" t="n">
        <v>5108167.5928594</v>
      </c>
      <c r="H97" s="65" t="n">
        <v>5062073.521589</v>
      </c>
      <c r="I97" s="65" t="n">
        <v>4941076.96508517</v>
      </c>
      <c r="J97" s="65" t="n">
        <v>3557780.89928039</v>
      </c>
      <c r="K97" s="65" t="n">
        <v>1786747.97214422</v>
      </c>
      <c r="L97" s="65" t="n">
        <v>1294028.96340548</v>
      </c>
      <c r="M97" s="65" t="n">
        <v>1310279.0760657</v>
      </c>
      <c r="N97" s="65" t="n">
        <v>1190373.21364089</v>
      </c>
      <c r="O97" s="65" t="n">
        <v>1071222.9967528</v>
      </c>
      <c r="P97" s="65" t="n">
        <v>1099507.61731988</v>
      </c>
      <c r="Q97" s="65" t="n">
        <v>1128510.85650397</v>
      </c>
      <c r="R97" s="65" t="n">
        <v>1048759.11286358</v>
      </c>
      <c r="S97" s="65" t="n">
        <v>969829.546913981</v>
      </c>
      <c r="T97" s="65" t="n">
        <v>1001607.10398589</v>
      </c>
      <c r="U97" s="65" t="n">
        <v>1034307.53776996</v>
      </c>
      <c r="V97" s="65" t="n">
        <v>1034621.43456755</v>
      </c>
      <c r="W97" s="2"/>
    </row>
    <row r="98" customFormat="false" ht="13.5" hidden="false" customHeight="false" outlineLevel="0" collapsed="false">
      <c r="A98" s="2"/>
      <c r="B98" s="141" t="s">
        <v>48</v>
      </c>
      <c r="C98" s="142"/>
      <c r="D98" s="93" t="n">
        <v>54431748.715236</v>
      </c>
      <c r="E98" s="93" t="n">
        <v>52510934.3602779</v>
      </c>
      <c r="F98" s="93" t="n">
        <v>51678893.2757517</v>
      </c>
      <c r="G98" s="93" t="n">
        <v>50053756.6487383</v>
      </c>
      <c r="H98" s="93" t="n">
        <v>49633184.0161629</v>
      </c>
      <c r="I98" s="93" t="n">
        <v>48548479.3961486</v>
      </c>
      <c r="J98" s="93" t="n">
        <v>53111112.9713477</v>
      </c>
      <c r="K98" s="93" t="n">
        <v>54019788.4959593</v>
      </c>
      <c r="L98" s="93" t="n">
        <v>54747591.8121215</v>
      </c>
      <c r="M98" s="93" t="n">
        <v>53886876.5612646</v>
      </c>
      <c r="N98" s="93" t="n">
        <v>54570456.6788964</v>
      </c>
      <c r="O98" s="93" t="n">
        <v>54358299.2195761</v>
      </c>
      <c r="P98" s="93" t="n">
        <v>54371898.4229745</v>
      </c>
      <c r="Q98" s="93" t="n">
        <v>56300768.3840778</v>
      </c>
      <c r="R98" s="93" t="n">
        <v>61912547.3920818</v>
      </c>
      <c r="S98" s="93" t="n">
        <v>59622849.2446335</v>
      </c>
      <c r="T98" s="93" t="n">
        <v>61036730.5773921</v>
      </c>
      <c r="U98" s="93" t="n">
        <v>67802734.8942596</v>
      </c>
      <c r="V98" s="93" t="n">
        <v>71163051.4146007</v>
      </c>
      <c r="W98" s="2"/>
    </row>
    <row r="99" customFormat="false" ht="13.5" hidden="false" customHeight="false" outlineLevel="0" collapsed="false">
      <c r="A99" s="87" t="s">
        <v>49</v>
      </c>
      <c r="B99" s="125" t="s">
        <v>50</v>
      </c>
      <c r="C99" s="134"/>
      <c r="D99" s="65" t="n">
        <v>-2592003.16307303</v>
      </c>
      <c r="E99" s="65" t="n">
        <v>-3664600.55857303</v>
      </c>
      <c r="F99" s="65" t="n">
        <v>-3684600.55657303</v>
      </c>
      <c r="G99" s="65" t="n">
        <v>-3696600.55057303</v>
      </c>
      <c r="H99" s="65" t="n">
        <v>-3720350.54747303</v>
      </c>
      <c r="I99" s="65" t="n">
        <v>-3744813.04428003</v>
      </c>
      <c r="J99" s="65" t="n">
        <v>-3770009.41599124</v>
      </c>
      <c r="K99" s="65" t="n">
        <v>-3795961.67885379</v>
      </c>
      <c r="L99" s="65" t="n">
        <v>-3822692.50960221</v>
      </c>
      <c r="M99" s="65" t="n">
        <v>-3850225.26527308</v>
      </c>
      <c r="N99" s="65" t="n">
        <v>-3878584.00361409</v>
      </c>
      <c r="O99" s="65" t="n">
        <v>-3907793.50410532</v>
      </c>
      <c r="P99" s="65" t="n">
        <v>-3935067.55961129</v>
      </c>
      <c r="Q99" s="65" t="n">
        <v>-1979920.40868243</v>
      </c>
      <c r="R99" s="65" t="n">
        <v>-1644004.45852572</v>
      </c>
      <c r="S99" s="65" t="n">
        <v>-1676880.0086643</v>
      </c>
      <c r="T99" s="65" t="n">
        <v>-1710741.82530703</v>
      </c>
      <c r="U99" s="65" t="n">
        <v>-1745619.49644905</v>
      </c>
      <c r="V99" s="65" t="n">
        <v>-1781543.49772534</v>
      </c>
      <c r="W99" s="2"/>
    </row>
    <row r="100" customFormat="false" ht="12.75" hidden="false" customHeight="false" outlineLevel="0" collapsed="false">
      <c r="A100" s="2"/>
      <c r="B100" s="125" t="s">
        <v>51</v>
      </c>
      <c r="C100" s="134"/>
      <c r="D100" s="65" t="n">
        <v>0</v>
      </c>
      <c r="E100" s="65" t="n">
        <v>0</v>
      </c>
      <c r="F100" s="65" t="n">
        <v>0</v>
      </c>
      <c r="G100" s="65" t="n">
        <v>0</v>
      </c>
      <c r="H100" s="65" t="n">
        <v>0</v>
      </c>
      <c r="I100" s="65" t="n">
        <v>0</v>
      </c>
      <c r="J100" s="65" t="n">
        <v>0</v>
      </c>
      <c r="K100" s="65" t="n">
        <v>0</v>
      </c>
      <c r="L100" s="65" t="n">
        <v>0</v>
      </c>
      <c r="M100" s="65" t="n">
        <v>0</v>
      </c>
      <c r="N100" s="65" t="n">
        <v>0</v>
      </c>
      <c r="O100" s="65" t="n">
        <v>0</v>
      </c>
      <c r="P100" s="65" t="n">
        <v>0</v>
      </c>
      <c r="Q100" s="65" t="n">
        <v>0</v>
      </c>
      <c r="R100" s="65" t="n">
        <v>0</v>
      </c>
      <c r="S100" s="65" t="n">
        <v>0</v>
      </c>
      <c r="T100" s="65" t="n">
        <v>0</v>
      </c>
      <c r="U100" s="65" t="n">
        <v>0</v>
      </c>
      <c r="V100" s="65" t="n">
        <v>0</v>
      </c>
      <c r="W100" s="2"/>
    </row>
    <row r="101" customFormat="false" ht="12.75" hidden="false" customHeight="false" outlineLevel="0" collapsed="false">
      <c r="A101" s="2"/>
      <c r="B101" s="137" t="s">
        <v>52</v>
      </c>
      <c r="C101" s="138"/>
      <c r="D101" s="88" t="n">
        <v>51839745.5521629</v>
      </c>
      <c r="E101" s="88" t="n">
        <v>48846333.8017048</v>
      </c>
      <c r="F101" s="88" t="n">
        <v>47994292.7191787</v>
      </c>
      <c r="G101" s="88" t="n">
        <v>46357156.0981653</v>
      </c>
      <c r="H101" s="88" t="n">
        <v>45912833.4686899</v>
      </c>
      <c r="I101" s="88" t="n">
        <v>44803666.3518685</v>
      </c>
      <c r="J101" s="88" t="n">
        <v>49341103.5553564</v>
      </c>
      <c r="K101" s="88" t="n">
        <v>50223826.8171055</v>
      </c>
      <c r="L101" s="88" t="n">
        <v>50924899.3025193</v>
      </c>
      <c r="M101" s="88" t="n">
        <v>50036651.2959915</v>
      </c>
      <c r="N101" s="88" t="n">
        <v>50691872.6752823</v>
      </c>
      <c r="O101" s="88" t="n">
        <v>50450505.7154707</v>
      </c>
      <c r="P101" s="88" t="n">
        <v>50436830.8633632</v>
      </c>
      <c r="Q101" s="88" t="n">
        <v>54320847.9753954</v>
      </c>
      <c r="R101" s="88" t="n">
        <v>60268542.933556</v>
      </c>
      <c r="S101" s="88" t="n">
        <v>57945969.2359692</v>
      </c>
      <c r="T101" s="88" t="n">
        <v>59325988.7520851</v>
      </c>
      <c r="U101" s="88" t="n">
        <v>66057115.3978105</v>
      </c>
      <c r="V101" s="88" t="n">
        <v>69381507.9168754</v>
      </c>
      <c r="W101" s="2"/>
    </row>
    <row r="102" customFormat="false" ht="13.5" hidden="false" customHeight="false" outlineLevel="0" collapsed="false">
      <c r="A102" s="2"/>
      <c r="B102" s="143" t="s">
        <v>53</v>
      </c>
      <c r="C102" s="144"/>
      <c r="D102" s="96" t="n">
        <v>-20735898.2208652</v>
      </c>
      <c r="E102" s="96" t="n">
        <v>-19538533.5206819</v>
      </c>
      <c r="F102" s="96" t="n">
        <v>-19197717.0876715</v>
      </c>
      <c r="G102" s="96" t="n">
        <v>-18542862.4392661</v>
      </c>
      <c r="H102" s="96" t="n">
        <v>-18365133.387476</v>
      </c>
      <c r="I102" s="96" t="n">
        <v>-17921466.5407474</v>
      </c>
      <c r="J102" s="96" t="n">
        <v>-19736441.4221426</v>
      </c>
      <c r="K102" s="96" t="n">
        <v>-20089530.7268422</v>
      </c>
      <c r="L102" s="96" t="n">
        <v>-20369959.7210077</v>
      </c>
      <c r="M102" s="96" t="n">
        <v>-20014660.5183966</v>
      </c>
      <c r="N102" s="96" t="n">
        <v>-20276749.0701129</v>
      </c>
      <c r="O102" s="96" t="n">
        <v>-20180202.2861883</v>
      </c>
      <c r="P102" s="96" t="n">
        <v>-20174732.3453453</v>
      </c>
      <c r="Q102" s="96" t="n">
        <v>-21728339.1901581</v>
      </c>
      <c r="R102" s="96" t="n">
        <v>-24107417.1734224</v>
      </c>
      <c r="S102" s="96" t="n">
        <v>-23178387.6943877</v>
      </c>
      <c r="T102" s="96" t="n">
        <v>-23730395.500834</v>
      </c>
      <c r="U102" s="96" t="n">
        <v>-26422846.1591242</v>
      </c>
      <c r="V102" s="96" t="n">
        <v>-27752603.1667501</v>
      </c>
      <c r="W102" s="2"/>
    </row>
    <row r="103" customFormat="false" ht="13.5" hidden="false" customHeight="false" outlineLevel="0" collapsed="false">
      <c r="A103" s="2"/>
      <c r="B103" s="137" t="s">
        <v>54</v>
      </c>
      <c r="C103" s="138"/>
      <c r="D103" s="88" t="n">
        <v>31103847.3312978</v>
      </c>
      <c r="E103" s="88" t="n">
        <v>29307800.2810229</v>
      </c>
      <c r="F103" s="88" t="n">
        <v>28796575.6315072</v>
      </c>
      <c r="G103" s="88" t="n">
        <v>27814293.6588992</v>
      </c>
      <c r="H103" s="88" t="n">
        <v>27547700.0812139</v>
      </c>
      <c r="I103" s="88" t="n">
        <v>26882199.8111211</v>
      </c>
      <c r="J103" s="88" t="n">
        <v>29604662.1332139</v>
      </c>
      <c r="K103" s="88" t="n">
        <v>30134296.0902633</v>
      </c>
      <c r="L103" s="88" t="n">
        <v>30554939.5815116</v>
      </c>
      <c r="M103" s="88" t="n">
        <v>30021990.7775949</v>
      </c>
      <c r="N103" s="88" t="n">
        <v>30415123.6051694</v>
      </c>
      <c r="O103" s="88" t="n">
        <v>30270303.4292824</v>
      </c>
      <c r="P103" s="88" t="n">
        <v>30262098.5180179</v>
      </c>
      <c r="Q103" s="88" t="n">
        <v>32592508.7852372</v>
      </c>
      <c r="R103" s="88" t="n">
        <v>36161125.7601336</v>
      </c>
      <c r="S103" s="88" t="n">
        <v>34767581.5415815</v>
      </c>
      <c r="T103" s="88" t="n">
        <v>35595593.251251</v>
      </c>
      <c r="U103" s="88" t="n">
        <v>39634269.2386863</v>
      </c>
      <c r="V103" s="88" t="n">
        <v>41628904.7501252</v>
      </c>
      <c r="W103" s="2"/>
    </row>
    <row r="104" customFormat="false" ht="12.75" hidden="false" customHeight="false" outlineLevel="0" collapsed="false">
      <c r="A104" s="2"/>
      <c r="B104" s="2"/>
      <c r="C104" s="134"/>
      <c r="D104" s="2"/>
      <c r="E104" s="135"/>
      <c r="F104" s="128"/>
      <c r="G104" s="136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</row>
    <row r="105" customFormat="false" ht="15.75" hidden="false" customHeight="false" outlineLevel="0" collapsed="false">
      <c r="A105" s="97" t="s">
        <v>55</v>
      </c>
      <c r="B105" s="145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</row>
    <row r="106" customFormat="false" ht="12.75" hidden="false" customHeight="false" outlineLevel="0" collapsed="false">
      <c r="A106" s="99" t="s">
        <v>56</v>
      </c>
      <c r="B106" s="49"/>
      <c r="C106" s="101" t="n">
        <v>0</v>
      </c>
      <c r="D106" s="107"/>
      <c r="E106" s="107"/>
      <c r="F106" s="107"/>
      <c r="G106" s="107"/>
      <c r="H106" s="107"/>
      <c r="I106" s="107"/>
      <c r="J106" s="107"/>
      <c r="K106" s="107"/>
      <c r="L106" s="107"/>
      <c r="M106" s="107"/>
      <c r="N106" s="107"/>
      <c r="O106" s="107"/>
      <c r="P106" s="107"/>
      <c r="Q106" s="107"/>
      <c r="R106" s="107"/>
      <c r="S106" s="107"/>
      <c r="T106" s="107"/>
      <c r="U106" s="107"/>
      <c r="V106" s="107"/>
      <c r="W106" s="107"/>
    </row>
    <row r="107" customFormat="false" ht="12.75" hidden="false" customHeight="false" outlineLevel="0" collapsed="false">
      <c r="A107" s="99" t="s">
        <v>57</v>
      </c>
      <c r="B107" s="49"/>
      <c r="C107" s="146" t="n">
        <v>0</v>
      </c>
      <c r="D107" s="107"/>
      <c r="E107" s="107"/>
      <c r="F107" s="107"/>
      <c r="G107" s="107"/>
      <c r="H107" s="107"/>
      <c r="I107" s="107"/>
      <c r="J107" s="107"/>
      <c r="K107" s="107"/>
      <c r="L107" s="107"/>
      <c r="M107" s="107"/>
      <c r="N107" s="107"/>
      <c r="O107" s="107"/>
      <c r="P107" s="107"/>
      <c r="Q107" s="107"/>
      <c r="R107" s="107"/>
      <c r="S107" s="107"/>
      <c r="T107" s="107"/>
      <c r="U107" s="107"/>
      <c r="V107" s="107"/>
      <c r="W107" s="107"/>
    </row>
    <row r="108" customFormat="false" ht="12.75" hidden="false" customHeight="false" outlineLevel="0" collapsed="false">
      <c r="A108" s="99" t="s">
        <v>58</v>
      </c>
      <c r="B108" s="49"/>
      <c r="C108" s="99" t="n">
        <v>15</v>
      </c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  <c r="W108" s="107"/>
    </row>
    <row r="109" customFormat="false" ht="12.75" hidden="false" customHeight="false" outlineLevel="0" collapsed="false">
      <c r="A109" s="99" t="s">
        <v>59</v>
      </c>
      <c r="B109" s="49"/>
      <c r="C109" s="146" t="n">
        <v>0</v>
      </c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  <c r="W109" s="107"/>
    </row>
    <row r="110" customFormat="false" ht="12.75" hidden="false" customHeight="false" outlineLevel="0" collapsed="false">
      <c r="A110" s="99" t="s">
        <v>60</v>
      </c>
      <c r="B110" s="49"/>
      <c r="C110" s="147" t="n">
        <v>0.0875</v>
      </c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  <c r="W110" s="107"/>
    </row>
    <row r="111" customFormat="false" ht="12.75" hidden="false" customHeight="false" outlineLevel="0" collapsed="false">
      <c r="A111" s="99"/>
      <c r="B111" s="49"/>
      <c r="C111" s="107"/>
      <c r="D111" s="58" t="n">
        <v>2001</v>
      </c>
      <c r="E111" s="58" t="n">
        <v>2002</v>
      </c>
      <c r="F111" s="58" t="n">
        <v>2003</v>
      </c>
      <c r="G111" s="58" t="n">
        <v>2004</v>
      </c>
      <c r="H111" s="58" t="n">
        <v>2005</v>
      </c>
      <c r="I111" s="58" t="n">
        <v>2006</v>
      </c>
      <c r="J111" s="58" t="n">
        <v>2007</v>
      </c>
      <c r="K111" s="58" t="n">
        <v>2008</v>
      </c>
      <c r="L111" s="58" t="n">
        <v>2009</v>
      </c>
      <c r="M111" s="58" t="n">
        <v>2010</v>
      </c>
      <c r="N111" s="58" t="n">
        <v>2011</v>
      </c>
      <c r="O111" s="58" t="n">
        <v>2012</v>
      </c>
      <c r="P111" s="58" t="n">
        <v>2013</v>
      </c>
      <c r="Q111" s="58" t="n">
        <v>2014</v>
      </c>
      <c r="R111" s="58" t="n">
        <v>2015</v>
      </c>
      <c r="S111" s="58" t="n">
        <v>2016</v>
      </c>
      <c r="T111" s="58" t="n">
        <v>2017</v>
      </c>
      <c r="U111" s="58" t="n">
        <v>2018</v>
      </c>
      <c r="V111" s="58" t="n">
        <v>2019</v>
      </c>
      <c r="W111" s="58" t="s">
        <v>19</v>
      </c>
    </row>
    <row r="112" customFormat="false" ht="12.75" hidden="false" customHeight="false" outlineLevel="0" collapsed="false">
      <c r="A112" s="99" t="s">
        <v>61</v>
      </c>
      <c r="B112" s="49"/>
      <c r="C112" s="107"/>
      <c r="D112" s="102" t="n">
        <v>0</v>
      </c>
      <c r="E112" s="102" t="n">
        <v>0</v>
      </c>
      <c r="F112" s="102" t="n">
        <v>0</v>
      </c>
      <c r="G112" s="102" t="n">
        <v>0</v>
      </c>
      <c r="H112" s="102" t="n">
        <v>0</v>
      </c>
      <c r="I112" s="102" t="n">
        <v>0</v>
      </c>
      <c r="J112" s="102" t="n">
        <v>0</v>
      </c>
      <c r="K112" s="102" t="n">
        <v>0</v>
      </c>
      <c r="L112" s="102" t="n">
        <v>0</v>
      </c>
      <c r="M112" s="102" t="n">
        <v>0</v>
      </c>
      <c r="N112" s="102" t="n">
        <v>0</v>
      </c>
      <c r="O112" s="102" t="n">
        <v>0</v>
      </c>
      <c r="P112" s="102" t="n">
        <v>0</v>
      </c>
      <c r="Q112" s="102" t="n">
        <v>0</v>
      </c>
      <c r="R112" s="102" t="n">
        <v>0</v>
      </c>
      <c r="S112" s="102" t="n">
        <v>0</v>
      </c>
      <c r="T112" s="102" t="n">
        <v>0</v>
      </c>
      <c r="U112" s="102" t="n">
        <v>0</v>
      </c>
      <c r="V112" s="102" t="n">
        <v>0</v>
      </c>
      <c r="W112" s="102" t="n">
        <v>0</v>
      </c>
    </row>
    <row r="113" customFormat="false" ht="12.75" hidden="false" customHeight="false" outlineLevel="0" collapsed="false">
      <c r="A113" s="99" t="s">
        <v>62</v>
      </c>
      <c r="B113" s="49"/>
      <c r="C113" s="107"/>
      <c r="D113" s="102" t="n">
        <v>0</v>
      </c>
      <c r="E113" s="102" t="n">
        <v>0</v>
      </c>
      <c r="F113" s="102" t="n">
        <v>0</v>
      </c>
      <c r="G113" s="102" t="n">
        <v>0</v>
      </c>
      <c r="H113" s="102" t="n">
        <v>0</v>
      </c>
      <c r="I113" s="102" t="n">
        <v>0</v>
      </c>
      <c r="J113" s="102" t="n">
        <v>0</v>
      </c>
      <c r="K113" s="102" t="n">
        <v>0</v>
      </c>
      <c r="L113" s="102" t="n">
        <v>0</v>
      </c>
      <c r="M113" s="102" t="n">
        <v>0</v>
      </c>
      <c r="N113" s="102" t="n">
        <v>0</v>
      </c>
      <c r="O113" s="102" t="n">
        <v>0</v>
      </c>
      <c r="P113" s="102" t="n">
        <v>0</v>
      </c>
      <c r="Q113" s="102" t="n">
        <v>0</v>
      </c>
      <c r="R113" s="102" t="n">
        <v>0</v>
      </c>
      <c r="S113" s="102" t="n">
        <v>0</v>
      </c>
      <c r="T113" s="102" t="n">
        <v>0</v>
      </c>
      <c r="U113" s="102" t="n">
        <v>0</v>
      </c>
      <c r="V113" s="102" t="n">
        <v>0</v>
      </c>
      <c r="W113" s="102" t="n">
        <v>0</v>
      </c>
    </row>
    <row r="114" customFormat="false" ht="12.75" hidden="false" customHeight="false" outlineLevel="0" collapsed="false">
      <c r="A114" s="99" t="s">
        <v>63</v>
      </c>
      <c r="B114" s="49"/>
      <c r="C114" s="107"/>
      <c r="D114" s="102" t="n">
        <v>0</v>
      </c>
      <c r="E114" s="102" t="n">
        <v>0</v>
      </c>
      <c r="F114" s="102" t="n">
        <v>0</v>
      </c>
      <c r="G114" s="102" t="n">
        <v>0</v>
      </c>
      <c r="H114" s="102" t="n">
        <v>0</v>
      </c>
      <c r="I114" s="102" t="n">
        <v>0</v>
      </c>
      <c r="J114" s="102" t="n">
        <v>0</v>
      </c>
      <c r="K114" s="102" t="n">
        <v>0</v>
      </c>
      <c r="L114" s="102" t="n">
        <v>0</v>
      </c>
      <c r="M114" s="102" t="n">
        <v>0</v>
      </c>
      <c r="N114" s="102" t="n">
        <v>0</v>
      </c>
      <c r="O114" s="102" t="n">
        <v>0</v>
      </c>
      <c r="P114" s="102" t="n">
        <v>0</v>
      </c>
      <c r="Q114" s="102" t="n">
        <v>0</v>
      </c>
      <c r="R114" s="102" t="n">
        <v>0</v>
      </c>
      <c r="S114" s="102" t="n">
        <v>0</v>
      </c>
      <c r="T114" s="102" t="n">
        <v>0</v>
      </c>
      <c r="U114" s="102" t="n">
        <v>0</v>
      </c>
      <c r="V114" s="102" t="n">
        <v>0</v>
      </c>
      <c r="W114" s="102" t="n">
        <v>0</v>
      </c>
    </row>
    <row r="115" customFormat="false" ht="12.75" hidden="false" customHeight="false" outlineLevel="0" collapsed="false">
      <c r="A115" s="99" t="s">
        <v>64</v>
      </c>
      <c r="B115" s="49"/>
      <c r="C115" s="107"/>
      <c r="D115" s="105" t="n">
        <v>0</v>
      </c>
      <c r="E115" s="105" t="n">
        <v>0</v>
      </c>
      <c r="F115" s="105" t="n">
        <v>0</v>
      </c>
      <c r="G115" s="105" t="n">
        <v>0</v>
      </c>
      <c r="H115" s="105" t="n">
        <v>0</v>
      </c>
      <c r="I115" s="105" t="n">
        <v>0</v>
      </c>
      <c r="J115" s="105" t="n">
        <v>0</v>
      </c>
      <c r="K115" s="105" t="n">
        <v>0</v>
      </c>
      <c r="L115" s="105" t="n">
        <v>0</v>
      </c>
      <c r="M115" s="105" t="n">
        <v>0</v>
      </c>
      <c r="N115" s="105" t="n">
        <v>0</v>
      </c>
      <c r="O115" s="105" t="n">
        <v>0</v>
      </c>
      <c r="P115" s="105" t="n">
        <v>0</v>
      </c>
      <c r="Q115" s="105" t="n">
        <v>0</v>
      </c>
      <c r="R115" s="105" t="n">
        <v>0</v>
      </c>
      <c r="S115" s="105" t="n">
        <v>0</v>
      </c>
      <c r="T115" s="105" t="n">
        <v>0</v>
      </c>
      <c r="U115" s="105" t="n">
        <v>0</v>
      </c>
      <c r="V115" s="105" t="n">
        <v>0</v>
      </c>
      <c r="W115" s="105" t="n">
        <v>0</v>
      </c>
    </row>
    <row r="116" customFormat="false" ht="13.5" hidden="false" customHeight="false" outlineLevel="0" collapsed="false">
      <c r="A116" s="99" t="s">
        <v>65</v>
      </c>
      <c r="B116" s="49"/>
      <c r="C116" s="107"/>
      <c r="D116" s="106" t="n">
        <v>0</v>
      </c>
      <c r="E116" s="106" t="n">
        <v>0</v>
      </c>
      <c r="F116" s="106" t="n">
        <v>0</v>
      </c>
      <c r="G116" s="106" t="n">
        <v>0</v>
      </c>
      <c r="H116" s="106" t="n">
        <v>0</v>
      </c>
      <c r="I116" s="106" t="n">
        <v>0</v>
      </c>
      <c r="J116" s="106" t="n">
        <v>0</v>
      </c>
      <c r="K116" s="106" t="n">
        <v>0</v>
      </c>
      <c r="L116" s="106" t="n">
        <v>0</v>
      </c>
      <c r="M116" s="106" t="n">
        <v>0</v>
      </c>
      <c r="N116" s="106" t="n">
        <v>0</v>
      </c>
      <c r="O116" s="106" t="n">
        <v>0</v>
      </c>
      <c r="P116" s="106" t="n">
        <v>0</v>
      </c>
      <c r="Q116" s="106" t="n">
        <v>0</v>
      </c>
      <c r="R116" s="106" t="n">
        <v>0</v>
      </c>
      <c r="S116" s="106" t="n">
        <v>0</v>
      </c>
      <c r="T116" s="106" t="n">
        <v>0</v>
      </c>
      <c r="U116" s="106" t="n">
        <v>0</v>
      </c>
      <c r="V116" s="106" t="n">
        <v>0</v>
      </c>
      <c r="W116" s="106" t="n">
        <v>0</v>
      </c>
    </row>
    <row r="117" customFormat="false" ht="13.5" hidden="false" customHeight="false" outlineLevel="0" collapsed="false">
      <c r="A117" s="99"/>
      <c r="B117" s="49"/>
      <c r="C117" s="107"/>
      <c r="D117" s="102"/>
      <c r="E117" s="102"/>
      <c r="F117" s="102"/>
      <c r="G117" s="102"/>
      <c r="H117" s="102"/>
      <c r="I117" s="102"/>
      <c r="J117" s="102"/>
      <c r="K117" s="102"/>
      <c r="L117" s="102"/>
      <c r="M117" s="102"/>
      <c r="N117" s="102"/>
      <c r="O117" s="102"/>
      <c r="P117" s="102"/>
      <c r="Q117" s="102"/>
      <c r="R117" s="102"/>
      <c r="S117" s="102"/>
      <c r="T117" s="102"/>
      <c r="U117" s="102"/>
      <c r="V117" s="102"/>
      <c r="W117" s="102"/>
    </row>
    <row r="118" customFormat="false" ht="12.75" hidden="false" customHeight="false" outlineLevel="0" collapsed="false">
      <c r="A118" s="99" t="s">
        <v>66</v>
      </c>
      <c r="B118" s="49"/>
      <c r="C118" s="107"/>
      <c r="D118" s="102" t="n">
        <v>0</v>
      </c>
      <c r="E118" s="102" t="n">
        <v>0</v>
      </c>
      <c r="F118" s="102" t="n">
        <v>0</v>
      </c>
      <c r="G118" s="102" t="n">
        <v>0</v>
      </c>
      <c r="H118" s="102" t="n">
        <v>0</v>
      </c>
      <c r="I118" s="102" t="n">
        <v>0</v>
      </c>
      <c r="J118" s="102" t="n">
        <v>0</v>
      </c>
      <c r="K118" s="102" t="n">
        <v>0</v>
      </c>
      <c r="L118" s="102" t="n">
        <v>0</v>
      </c>
      <c r="M118" s="102" t="n">
        <v>0</v>
      </c>
      <c r="N118" s="102" t="n">
        <v>0</v>
      </c>
      <c r="O118" s="102" t="n">
        <v>0</v>
      </c>
      <c r="P118" s="102" t="n">
        <v>0</v>
      </c>
      <c r="Q118" s="102" t="n">
        <v>0</v>
      </c>
      <c r="R118" s="102" t="n">
        <v>0</v>
      </c>
      <c r="S118" s="102" t="n">
        <v>0</v>
      </c>
      <c r="T118" s="102" t="n">
        <v>0</v>
      </c>
      <c r="U118" s="102" t="n">
        <v>0</v>
      </c>
      <c r="V118" s="102" t="n">
        <v>0</v>
      </c>
      <c r="W118" s="102" t="n">
        <v>0</v>
      </c>
    </row>
    <row r="119" customFormat="false" ht="12.75" hidden="false" customHeight="false" outlineLevel="0" collapsed="false">
      <c r="A119" s="99"/>
      <c r="B119" s="49"/>
      <c r="C119" s="107"/>
      <c r="D119" s="107"/>
      <c r="E119" s="107"/>
      <c r="F119" s="107"/>
      <c r="G119" s="107"/>
      <c r="H119" s="107"/>
      <c r="I119" s="107"/>
      <c r="J119" s="107"/>
      <c r="K119" s="107"/>
      <c r="L119" s="107"/>
      <c r="M119" s="107"/>
      <c r="N119" s="107"/>
      <c r="O119" s="107"/>
      <c r="P119" s="107"/>
      <c r="Q119" s="107"/>
      <c r="R119" s="107"/>
      <c r="S119" s="107"/>
      <c r="T119" s="107"/>
      <c r="U119" s="107"/>
      <c r="V119" s="107"/>
      <c r="W119" s="107"/>
    </row>
    <row r="120" customFormat="false" ht="12.75" hidden="false" customHeight="false" outlineLevel="0" collapsed="false">
      <c r="A120" s="99" t="s">
        <v>67</v>
      </c>
      <c r="B120" s="49"/>
      <c r="C120" s="107"/>
      <c r="D120" s="102" t="n">
        <v>0</v>
      </c>
      <c r="E120" s="102" t="n">
        <v>0</v>
      </c>
      <c r="F120" s="102" t="n">
        <v>0</v>
      </c>
      <c r="G120" s="102" t="n">
        <v>0</v>
      </c>
      <c r="H120" s="102" t="n">
        <v>0</v>
      </c>
      <c r="I120" s="102" t="n">
        <v>0</v>
      </c>
      <c r="J120" s="102" t="n">
        <v>0</v>
      </c>
      <c r="K120" s="102" t="n">
        <v>0</v>
      </c>
      <c r="L120" s="102" t="n">
        <v>0</v>
      </c>
      <c r="M120" s="102" t="n">
        <v>0</v>
      </c>
      <c r="N120" s="102" t="n">
        <v>0</v>
      </c>
      <c r="O120" s="102" t="n">
        <v>0</v>
      </c>
      <c r="P120" s="102" t="n">
        <v>0</v>
      </c>
      <c r="Q120" s="102" t="n">
        <v>0</v>
      </c>
      <c r="R120" s="102" t="n">
        <v>0</v>
      </c>
      <c r="S120" s="102" t="n">
        <v>0</v>
      </c>
      <c r="T120" s="102" t="n">
        <v>0</v>
      </c>
      <c r="U120" s="102" t="n">
        <v>0</v>
      </c>
      <c r="V120" s="102" t="n">
        <v>0</v>
      </c>
      <c r="W120" s="102" t="n">
        <v>0</v>
      </c>
    </row>
    <row r="121" customFormat="false" ht="12.75" hidden="false" customHeight="false" outlineLevel="0" collapsed="false">
      <c r="A121" s="107"/>
      <c r="B121" s="49"/>
      <c r="C121" s="107"/>
      <c r="D121" s="107"/>
      <c r="E121" s="107"/>
      <c r="F121" s="107"/>
      <c r="G121" s="107"/>
      <c r="H121" s="107"/>
      <c r="I121" s="107"/>
      <c r="J121" s="107"/>
      <c r="K121" s="107"/>
      <c r="L121" s="107"/>
      <c r="M121" s="107"/>
      <c r="N121" s="107"/>
      <c r="O121" s="107"/>
      <c r="P121" s="107"/>
      <c r="Q121" s="107"/>
      <c r="R121" s="107"/>
      <c r="S121" s="107"/>
      <c r="T121" s="107"/>
      <c r="U121" s="107"/>
      <c r="V121" s="107"/>
      <c r="W121" s="107"/>
    </row>
    <row r="122" customFormat="false" ht="12.75" hidden="false" customHeight="false" outlineLevel="0" collapsed="false">
      <c r="A122" s="107"/>
      <c r="B122" s="49"/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Q122" s="107"/>
      <c r="R122" s="107"/>
      <c r="S122" s="107"/>
      <c r="T122" s="107"/>
      <c r="U122" s="107"/>
      <c r="V122" s="107"/>
      <c r="W122" s="107"/>
    </row>
    <row r="123" customFormat="false" ht="12.75" hidden="false" customHeight="false" outlineLevel="0" collapsed="false">
      <c r="A123" s="99" t="s">
        <v>68</v>
      </c>
      <c r="B123" s="148"/>
      <c r="C123" s="149"/>
      <c r="D123" s="79" t="n">
        <v>30518435.0332112</v>
      </c>
      <c r="E123" s="79" t="n">
        <v>11316984.5166299</v>
      </c>
      <c r="F123" s="79" t="n">
        <v>29747177.9107904</v>
      </c>
      <c r="G123" s="79" t="n">
        <v>31835521.1463867</v>
      </c>
      <c r="H123" s="79" t="n">
        <v>31329739.8803334</v>
      </c>
      <c r="I123" s="79" t="n">
        <v>30616268.4875832</v>
      </c>
      <c r="J123" s="79" t="n">
        <v>32785852.7082966</v>
      </c>
      <c r="K123" s="79" t="n">
        <v>32607527.0291824</v>
      </c>
      <c r="L123" s="79" t="n">
        <v>32831550.0576667</v>
      </c>
      <c r="M123" s="79" t="n">
        <v>32305582.4537675</v>
      </c>
      <c r="N123" s="79" t="n">
        <v>32651248.5259741</v>
      </c>
      <c r="O123" s="79" t="n">
        <v>32459278.7206221</v>
      </c>
      <c r="P123" s="79" t="n">
        <v>32461226.3905933</v>
      </c>
      <c r="Q123" s="79" t="n">
        <v>33612098.1916253</v>
      </c>
      <c r="R123" s="79" t="n">
        <v>36928671.8835288</v>
      </c>
      <c r="S123" s="79" t="n">
        <v>35504130.3627741</v>
      </c>
      <c r="T123" s="79" t="n">
        <v>36345444.8551749</v>
      </c>
      <c r="U123" s="79" t="n">
        <v>40397810.5288233</v>
      </c>
      <c r="V123" s="79" t="n">
        <v>42393199.3970618</v>
      </c>
      <c r="W123" s="79" t="n">
        <v>218168195.521764</v>
      </c>
    </row>
    <row r="124" customFormat="false" ht="12.75" hidden="false" customHeight="false" outlineLevel="0" collapsed="false">
      <c r="A124" s="2"/>
      <c r="B124" s="31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</row>
    <row r="125" customFormat="false" ht="12.75" hidden="false" customHeight="false" outlineLevel="0" collapsed="false">
      <c r="A125" s="51"/>
      <c r="B125" s="115"/>
      <c r="C125" s="116"/>
      <c r="D125" s="116"/>
      <c r="E125" s="116"/>
      <c r="F125" s="116"/>
      <c r="G125" s="116"/>
      <c r="H125" s="116"/>
      <c r="I125" s="116"/>
      <c r="J125" s="116"/>
      <c r="K125" s="116"/>
      <c r="L125" s="116"/>
      <c r="M125" s="116"/>
      <c r="N125" s="116"/>
      <c r="O125" s="116"/>
      <c r="P125" s="116"/>
      <c r="Q125" s="116"/>
      <c r="R125" s="116"/>
      <c r="S125" s="116"/>
      <c r="T125" s="116"/>
      <c r="U125" s="116"/>
      <c r="V125" s="116"/>
      <c r="W125" s="116"/>
    </row>
    <row r="126" customFormat="false" ht="12.75" hidden="false" customHeight="false" outlineLevel="0" collapsed="false">
      <c r="B126" s="150"/>
      <c r="C126" s="151"/>
      <c r="D126" s="151"/>
      <c r="E126" s="151"/>
      <c r="F126" s="151"/>
      <c r="G126" s="151"/>
      <c r="H126" s="151"/>
      <c r="I126" s="151"/>
      <c r="J126" s="151"/>
      <c r="K126" s="151"/>
      <c r="L126" s="151"/>
      <c r="M126" s="151"/>
      <c r="N126" s="151"/>
      <c r="O126" s="151"/>
      <c r="P126" s="151"/>
      <c r="Q126" s="151"/>
      <c r="R126" s="151"/>
      <c r="S126" s="151"/>
      <c r="T126" s="151"/>
      <c r="U126" s="151"/>
      <c r="V126" s="151"/>
      <c r="W126" s="116"/>
    </row>
    <row r="127" customFormat="false" ht="12.75" hidden="false" customHeight="false" outlineLevel="0" collapsed="false">
      <c r="B127" s="150"/>
      <c r="C127" s="151"/>
      <c r="D127" s="151"/>
      <c r="E127" s="151"/>
      <c r="F127" s="151"/>
      <c r="G127" s="151"/>
      <c r="H127" s="151"/>
      <c r="I127" s="151"/>
      <c r="J127" s="151"/>
      <c r="K127" s="151"/>
      <c r="L127" s="151"/>
      <c r="M127" s="151"/>
      <c r="N127" s="151"/>
      <c r="O127" s="151"/>
      <c r="P127" s="151"/>
      <c r="Q127" s="151"/>
      <c r="R127" s="151"/>
      <c r="S127" s="151"/>
      <c r="T127" s="151"/>
      <c r="U127" s="151"/>
      <c r="V127" s="151"/>
      <c r="W127" s="116"/>
    </row>
    <row r="128" customFormat="false" ht="15.75" hidden="false" customHeight="false" outlineLevel="0" collapsed="false">
      <c r="A128" s="51"/>
      <c r="B128" s="57"/>
      <c r="C128" s="152"/>
      <c r="D128" s="152"/>
      <c r="E128" s="152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152"/>
      <c r="Q128" s="152"/>
      <c r="R128" s="152"/>
      <c r="S128" s="152"/>
      <c r="T128" s="152"/>
      <c r="U128" s="152"/>
      <c r="V128" s="152"/>
      <c r="W128" s="152"/>
    </row>
    <row r="129" customFormat="false" ht="12.75" hidden="false" customHeight="false" outlineLevel="0" collapsed="false">
      <c r="A129" s="51"/>
      <c r="B129" s="115"/>
      <c r="C129" s="116"/>
      <c r="D129" s="116"/>
      <c r="E129" s="116"/>
      <c r="F129" s="116"/>
      <c r="G129" s="116"/>
      <c r="H129" s="116"/>
      <c r="I129" s="116"/>
      <c r="J129" s="116"/>
      <c r="K129" s="116"/>
      <c r="L129" s="116"/>
      <c r="M129" s="116"/>
      <c r="N129" s="116"/>
      <c r="O129" s="116"/>
      <c r="P129" s="116"/>
      <c r="Q129" s="116"/>
      <c r="R129" s="116"/>
      <c r="S129" s="116"/>
      <c r="T129" s="116"/>
      <c r="U129" s="116"/>
      <c r="V129" s="116"/>
      <c r="W129" s="116"/>
    </row>
    <row r="130" customFormat="false" ht="12.75" hidden="false" customHeight="false" outlineLevel="0" collapsed="false">
      <c r="B130" s="150"/>
      <c r="C130" s="151"/>
      <c r="D130" s="151"/>
      <c r="E130" s="151"/>
      <c r="F130" s="151"/>
      <c r="G130" s="151"/>
      <c r="H130" s="151"/>
      <c r="I130" s="151"/>
      <c r="J130" s="151"/>
      <c r="K130" s="151"/>
      <c r="L130" s="151"/>
      <c r="M130" s="151"/>
      <c r="N130" s="151"/>
      <c r="O130" s="151"/>
      <c r="P130" s="151"/>
      <c r="Q130" s="151"/>
      <c r="R130" s="151"/>
      <c r="S130" s="151"/>
      <c r="T130" s="151"/>
      <c r="U130" s="151"/>
      <c r="V130" s="151"/>
      <c r="W130" s="116"/>
    </row>
    <row r="131" customFormat="false" ht="12.75" hidden="false" customHeight="false" outlineLevel="0" collapsed="false">
      <c r="B131" s="150"/>
      <c r="C131" s="151"/>
      <c r="D131" s="151"/>
      <c r="E131" s="151"/>
      <c r="F131" s="151"/>
      <c r="G131" s="151"/>
      <c r="H131" s="151"/>
      <c r="I131" s="151"/>
      <c r="J131" s="151"/>
      <c r="K131" s="151"/>
      <c r="L131" s="151"/>
      <c r="M131" s="151"/>
      <c r="N131" s="151"/>
      <c r="O131" s="151"/>
      <c r="P131" s="151"/>
      <c r="Q131" s="151"/>
      <c r="R131" s="151"/>
      <c r="S131" s="151"/>
      <c r="T131" s="151"/>
      <c r="U131" s="151"/>
      <c r="V131" s="151"/>
      <c r="W131" s="116"/>
    </row>
    <row r="132" customFormat="false" ht="15.75" hidden="false" customHeight="false" outlineLevel="0" collapsed="false">
      <c r="A132" s="48" t="s">
        <v>17</v>
      </c>
      <c r="B132" s="57" t="s">
        <v>71</v>
      </c>
      <c r="C132" s="58" t="n">
        <v>2000</v>
      </c>
      <c r="D132" s="58" t="n">
        <v>2001</v>
      </c>
      <c r="E132" s="58" t="n">
        <v>2002</v>
      </c>
      <c r="F132" s="58" t="n">
        <v>2003</v>
      </c>
      <c r="G132" s="58" t="n">
        <v>2004</v>
      </c>
      <c r="H132" s="58" t="n">
        <v>2005</v>
      </c>
      <c r="I132" s="58" t="n">
        <v>2006</v>
      </c>
      <c r="J132" s="58" t="n">
        <v>2007</v>
      </c>
      <c r="K132" s="58" t="n">
        <v>2008</v>
      </c>
      <c r="L132" s="58" t="n">
        <v>2009</v>
      </c>
      <c r="M132" s="58" t="n">
        <v>2010</v>
      </c>
      <c r="N132" s="58" t="n">
        <v>2011</v>
      </c>
      <c r="O132" s="58" t="n">
        <v>2012</v>
      </c>
      <c r="P132" s="58" t="n">
        <v>2013</v>
      </c>
      <c r="Q132" s="58" t="n">
        <v>2014</v>
      </c>
      <c r="R132" s="58" t="n">
        <v>2015</v>
      </c>
      <c r="S132" s="58" t="n">
        <v>2016</v>
      </c>
      <c r="T132" s="58" t="n">
        <v>2017</v>
      </c>
      <c r="U132" s="58" t="n">
        <v>2018</v>
      </c>
      <c r="V132" s="58" t="n">
        <v>2019</v>
      </c>
      <c r="W132" s="58" t="s">
        <v>19</v>
      </c>
    </row>
    <row r="133" customFormat="false" ht="12.75" hidden="false" customHeight="false" outlineLevel="0" collapsed="false">
      <c r="A133" s="48" t="s">
        <v>5</v>
      </c>
      <c r="B133" s="49" t="n">
        <v>414</v>
      </c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</row>
    <row r="134" customFormat="false" ht="12.75" hidden="false" customHeight="false" outlineLevel="0" collapsed="false">
      <c r="A134" s="2"/>
      <c r="B134" s="117" t="s">
        <v>20</v>
      </c>
      <c r="C134" s="118" t="n">
        <v>0</v>
      </c>
      <c r="D134" s="64" t="n">
        <v>118773286.488415</v>
      </c>
      <c r="E134" s="64" t="n">
        <v>115790849.916664</v>
      </c>
      <c r="F134" s="64" t="n">
        <v>116002546.691095</v>
      </c>
      <c r="G134" s="64" t="n">
        <v>112997476.0924</v>
      </c>
      <c r="H134" s="64" t="n">
        <v>111973016.234974</v>
      </c>
      <c r="I134" s="64" t="n">
        <v>118217181.545423</v>
      </c>
      <c r="J134" s="64" t="n">
        <v>127153382.246567</v>
      </c>
      <c r="K134" s="64" t="n">
        <v>130577879.374699</v>
      </c>
      <c r="L134" s="64" t="n">
        <v>133274240.332681</v>
      </c>
      <c r="M134" s="64" t="n">
        <v>133752327.260002</v>
      </c>
      <c r="N134" s="64" t="n">
        <v>136676150.416575</v>
      </c>
      <c r="O134" s="64" t="n">
        <v>138154809.901134</v>
      </c>
      <c r="P134" s="64" t="n">
        <v>139817277.834702</v>
      </c>
      <c r="Q134" s="64" t="n">
        <v>144814099.648122</v>
      </c>
      <c r="R134" s="64" t="n">
        <v>155029502.638349</v>
      </c>
      <c r="S134" s="64" t="n">
        <v>154231795.836911</v>
      </c>
      <c r="T134" s="64" t="n">
        <v>156325916.874051</v>
      </c>
      <c r="U134" s="64" t="n">
        <v>163789141.511424</v>
      </c>
      <c r="V134" s="64" t="n">
        <v>168697457.473263</v>
      </c>
      <c r="W134" s="65"/>
    </row>
    <row r="135" customFormat="false" ht="12.75" hidden="false" customHeight="false" outlineLevel="0" collapsed="false">
      <c r="A135" s="2"/>
      <c r="B135" s="117" t="s">
        <v>21</v>
      </c>
      <c r="C135" s="118" t="n">
        <v>0</v>
      </c>
      <c r="D135" s="64" t="n">
        <v>-28649061.0883829</v>
      </c>
      <c r="E135" s="64" t="n">
        <v>-28159849.6474233</v>
      </c>
      <c r="F135" s="64" t="n">
        <v>-27825692.6833765</v>
      </c>
      <c r="G135" s="64" t="n">
        <v>-27755583.5952813</v>
      </c>
      <c r="H135" s="64" t="n">
        <v>-27852018.1134973</v>
      </c>
      <c r="I135" s="64" t="n">
        <v>-28533866.0212783</v>
      </c>
      <c r="J135" s="64" t="n">
        <v>-29671737.3824524</v>
      </c>
      <c r="K135" s="64" t="n">
        <v>-30591903.76381</v>
      </c>
      <c r="L135" s="64" t="n">
        <v>-31517875.6112961</v>
      </c>
      <c r="M135" s="64" t="n">
        <v>-32623816.9087637</v>
      </c>
      <c r="N135" s="64" t="n">
        <v>-33703633.6086534</v>
      </c>
      <c r="O135" s="64" t="n">
        <v>-34388678.6118092</v>
      </c>
      <c r="P135" s="64" t="n">
        <v>-34858921.3682128</v>
      </c>
      <c r="Q135" s="64" t="n">
        <v>-35549771.837497</v>
      </c>
      <c r="R135" s="64" t="n">
        <v>-36237719.5737171</v>
      </c>
      <c r="S135" s="64" t="n">
        <v>-36948889.1744509</v>
      </c>
      <c r="T135" s="64" t="n">
        <v>-37668766.9743773</v>
      </c>
      <c r="U135" s="64" t="n">
        <v>-38406061.1726891</v>
      </c>
      <c r="V135" s="64" t="n">
        <v>-39152063.5701935</v>
      </c>
      <c r="W135" s="65"/>
    </row>
    <row r="136" customFormat="false" ht="12.75" hidden="false" customHeight="false" outlineLevel="0" collapsed="false">
      <c r="A136" s="2"/>
      <c r="B136" s="117" t="s">
        <v>22</v>
      </c>
      <c r="C136" s="118" t="n">
        <v>0</v>
      </c>
      <c r="D136" s="64" t="n">
        <v>-6406964.57231959</v>
      </c>
      <c r="E136" s="64" t="n">
        <v>-6447721.43204288</v>
      </c>
      <c r="F136" s="64" t="n">
        <v>-8022770.96336998</v>
      </c>
      <c r="G136" s="64" t="n">
        <v>-8073374.0705784</v>
      </c>
      <c r="H136" s="64" t="n">
        <v>-8120142.33941216</v>
      </c>
      <c r="I136" s="64" t="n">
        <v>-8213730.19757468</v>
      </c>
      <c r="J136" s="64" t="n">
        <v>-8387184.1162762</v>
      </c>
      <c r="K136" s="64" t="n">
        <v>-8564330.71724018</v>
      </c>
      <c r="L136" s="64" t="n">
        <v>-8745249.32554566</v>
      </c>
      <c r="M136" s="64" t="n">
        <v>-8930020.98716394</v>
      </c>
      <c r="N136" s="64" t="n">
        <v>-9118728.5066879</v>
      </c>
      <c r="O136" s="64" t="n">
        <v>-9311456.48589759</v>
      </c>
      <c r="P136" s="64" t="n">
        <v>-9508291.36318112</v>
      </c>
      <c r="Q136" s="64" t="n">
        <v>-9709321.45382975</v>
      </c>
      <c r="R136" s="64" t="n">
        <v>-9914636.99122699</v>
      </c>
      <c r="S136" s="64" t="n">
        <v>-10124330.1689517</v>
      </c>
      <c r="T136" s="64" t="n">
        <v>-10338495.1838155</v>
      </c>
      <c r="U136" s="64" t="n">
        <v>-10557228.2798564</v>
      </c>
      <c r="V136" s="64" t="n">
        <v>-10780627.793308</v>
      </c>
      <c r="W136" s="65"/>
    </row>
    <row r="137" customFormat="false" ht="12.75" hidden="false" customHeight="false" outlineLevel="0" collapsed="false">
      <c r="A137" s="2"/>
      <c r="B137" s="117" t="s">
        <v>23</v>
      </c>
      <c r="C137" s="118" t="n">
        <v>0</v>
      </c>
      <c r="D137" s="64" t="n">
        <v>0</v>
      </c>
      <c r="E137" s="64" t="n">
        <v>0</v>
      </c>
      <c r="F137" s="64" t="n">
        <v>0</v>
      </c>
      <c r="G137" s="64" t="n">
        <v>0</v>
      </c>
      <c r="H137" s="64" t="n">
        <v>0</v>
      </c>
      <c r="I137" s="64" t="n">
        <v>2696613.74839661</v>
      </c>
      <c r="J137" s="64" t="n">
        <v>2988980.92392456</v>
      </c>
      <c r="K137" s="64" t="n">
        <v>3234221.30599051</v>
      </c>
      <c r="L137" s="64" t="n">
        <v>3622569.28562026</v>
      </c>
      <c r="M137" s="64" t="n">
        <v>4028854.01739979</v>
      </c>
      <c r="N137" s="64" t="n">
        <v>4438087.37725898</v>
      </c>
      <c r="O137" s="64" t="n">
        <v>4917267.75611983</v>
      </c>
      <c r="P137" s="64" t="n">
        <v>5513550.68972866</v>
      </c>
      <c r="Q137" s="64" t="n">
        <v>6137442.29081316</v>
      </c>
      <c r="R137" s="64" t="n">
        <v>6798411.17805723</v>
      </c>
      <c r="S137" s="64" t="n">
        <v>7464647.1130888</v>
      </c>
      <c r="T137" s="64" t="n">
        <v>7333651.86952037</v>
      </c>
      <c r="U137" s="64" t="n">
        <v>6274335.8333899</v>
      </c>
      <c r="V137" s="64" t="n">
        <v>6505328.66599033</v>
      </c>
      <c r="W137" s="65"/>
    </row>
    <row r="138" customFormat="false" ht="13.5" hidden="false" customHeight="false" outlineLevel="0" collapsed="false">
      <c r="A138" s="2"/>
      <c r="B138" s="119" t="s">
        <v>24</v>
      </c>
      <c r="C138" s="120" t="n">
        <v>0</v>
      </c>
      <c r="D138" s="68" t="n">
        <v>0</v>
      </c>
      <c r="E138" s="68" t="n">
        <v>0</v>
      </c>
      <c r="F138" s="68" t="n">
        <v>-1451601.90111255</v>
      </c>
      <c r="G138" s="68" t="n">
        <v>-1218929.28945221</v>
      </c>
      <c r="H138" s="68" t="n">
        <v>-1246432.7512051</v>
      </c>
      <c r="I138" s="68" t="n">
        <v>-1282374.05947637</v>
      </c>
      <c r="J138" s="68" t="n">
        <v>-1683198.19277394</v>
      </c>
      <c r="K138" s="68" t="n">
        <v>-1469831.88895125</v>
      </c>
      <c r="L138" s="68" t="n">
        <v>-1556160.7788307</v>
      </c>
      <c r="M138" s="68" t="n">
        <v>-1480746.58039682</v>
      </c>
      <c r="N138" s="68" t="n">
        <v>-1523156.38285817</v>
      </c>
      <c r="O138" s="68" t="n">
        <v>-1562653.15600176</v>
      </c>
      <c r="P138" s="68" t="n">
        <v>-1395777.12386847</v>
      </c>
      <c r="Q138" s="68" t="n">
        <v>-1445682.68623118</v>
      </c>
      <c r="R138" s="68" t="n">
        <v>-1475558.27003875</v>
      </c>
      <c r="S138" s="68" t="n">
        <v>-1566939.21264192</v>
      </c>
      <c r="T138" s="68" t="n">
        <v>-1473085.37751437</v>
      </c>
      <c r="U138" s="68" t="n">
        <v>-1622422.41457166</v>
      </c>
      <c r="V138" s="68" t="n">
        <v>-883328.783064135</v>
      </c>
      <c r="W138" s="65"/>
    </row>
    <row r="139" customFormat="false" ht="13.5" hidden="false" customHeight="false" outlineLevel="0" collapsed="false">
      <c r="A139" s="2"/>
      <c r="B139" s="121" t="s">
        <v>25</v>
      </c>
      <c r="C139" s="122" t="n">
        <v>0</v>
      </c>
      <c r="D139" s="71" t="n">
        <v>83717260.8277123</v>
      </c>
      <c r="E139" s="71" t="n">
        <v>81183278.8371977</v>
      </c>
      <c r="F139" s="71" t="n">
        <v>78702481.1432356</v>
      </c>
      <c r="G139" s="71" t="n">
        <v>75949589.1370877</v>
      </c>
      <c r="H139" s="71" t="n">
        <v>74754423.0308595</v>
      </c>
      <c r="I139" s="71" t="n">
        <v>82883825.0154898</v>
      </c>
      <c r="J139" s="71" t="n">
        <v>90400243.4789887</v>
      </c>
      <c r="K139" s="71" t="n">
        <v>93186034.3106881</v>
      </c>
      <c r="L139" s="71" t="n">
        <v>95077523.9026289</v>
      </c>
      <c r="M139" s="71" t="n">
        <v>94746596.8010772</v>
      </c>
      <c r="N139" s="71" t="n">
        <v>96768719.2956342</v>
      </c>
      <c r="O139" s="71" t="n">
        <v>97809289.4035451</v>
      </c>
      <c r="P139" s="71" t="n">
        <v>99567838.6691685</v>
      </c>
      <c r="Q139" s="71" t="n">
        <v>104246765.961377</v>
      </c>
      <c r="R139" s="71" t="n">
        <v>114199998.981423</v>
      </c>
      <c r="S139" s="71" t="n">
        <v>113056284.393955</v>
      </c>
      <c r="T139" s="71" t="n">
        <v>114179221.207864</v>
      </c>
      <c r="U139" s="71" t="n">
        <v>119477765.477697</v>
      </c>
      <c r="V139" s="71" t="n">
        <v>124386765.992687</v>
      </c>
      <c r="W139" s="65"/>
    </row>
    <row r="140" customFormat="false" ht="12.75" hidden="false" customHeight="false" outlineLevel="0" collapsed="false">
      <c r="A140" s="2"/>
      <c r="B140" s="117" t="s">
        <v>26</v>
      </c>
      <c r="C140" s="118" t="n">
        <v>0</v>
      </c>
      <c r="D140" s="64" t="n">
        <v>-2407054.28618824</v>
      </c>
      <c r="E140" s="64" t="n">
        <v>-2455195.371912</v>
      </c>
      <c r="F140" s="64" t="n">
        <v>-2578604.27935024</v>
      </c>
      <c r="G140" s="64" t="n">
        <v>-2630547.88993725</v>
      </c>
      <c r="H140" s="64" t="n">
        <v>-2683539.66086099</v>
      </c>
      <c r="I140" s="64" t="n">
        <v>-2737600.78753134</v>
      </c>
      <c r="J140" s="64" t="n">
        <v>-2792752.89507142</v>
      </c>
      <c r="K140" s="64" t="n">
        <v>-2849018.04705703</v>
      </c>
      <c r="L140" s="64" t="n">
        <v>-2906418.75443447</v>
      </c>
      <c r="M140" s="64" t="n">
        <v>-2964977.98462036</v>
      </c>
      <c r="N140" s="64" t="n">
        <v>-3024719.1707874</v>
      </c>
      <c r="O140" s="64" t="n">
        <v>-3085666.22133964</v>
      </c>
      <c r="P140" s="64" t="n">
        <v>-3147843.52958135</v>
      </c>
      <c r="Q140" s="64" t="n">
        <v>-3211275.98358326</v>
      </c>
      <c r="R140" s="64" t="n">
        <v>-3275988.97625046</v>
      </c>
      <c r="S140" s="64" t="n">
        <v>-3342008.4155959</v>
      </c>
      <c r="T140" s="64" t="n">
        <v>-3409360.73522376</v>
      </c>
      <c r="U140" s="64" t="n">
        <v>-3478072.90502707</v>
      </c>
      <c r="V140" s="64" t="n">
        <v>-3548172.44210392</v>
      </c>
      <c r="W140" s="65"/>
    </row>
    <row r="141" customFormat="false" ht="12.75" hidden="false" customHeight="false" outlineLevel="0" collapsed="false">
      <c r="A141" s="2"/>
      <c r="B141" s="117" t="s">
        <v>27</v>
      </c>
      <c r="C141" s="118" t="n">
        <v>0</v>
      </c>
      <c r="D141" s="64" t="n">
        <v>-597318.549387791</v>
      </c>
      <c r="E141" s="64" t="n">
        <v>-613373.928467066</v>
      </c>
      <c r="F141" s="64" t="n">
        <v>-629780.920348176</v>
      </c>
      <c r="G141" s="64" t="n">
        <v>-646558.7102458</v>
      </c>
      <c r="H141" s="64" t="n">
        <v>-663735.811542987</v>
      </c>
      <c r="I141" s="64" t="n">
        <v>-681343.372725527</v>
      </c>
      <c r="J141" s="64" t="n">
        <v>-699387.650477799</v>
      </c>
      <c r="K141" s="64" t="n">
        <v>-717888.66618982</v>
      </c>
      <c r="L141" s="64" t="n">
        <v>-736846.656989928</v>
      </c>
      <c r="M141" s="64" t="n">
        <v>-756288.076555439</v>
      </c>
      <c r="N141" s="64" t="n">
        <v>-776199.978474435</v>
      </c>
      <c r="O141" s="64" t="n">
        <v>-796613.660321789</v>
      </c>
      <c r="P141" s="64" t="n">
        <v>-817545.849688067</v>
      </c>
      <c r="Q141" s="64" t="n">
        <v>-839001.343788501</v>
      </c>
      <c r="R141" s="64" t="n">
        <v>-860995.370790857</v>
      </c>
      <c r="S141" s="64" t="n">
        <v>-883539.248468271</v>
      </c>
      <c r="T141" s="64" t="n">
        <v>-906642.214312085</v>
      </c>
      <c r="U141" s="64" t="n">
        <v>-930325.064598579</v>
      </c>
      <c r="V141" s="64" t="n">
        <v>-954602.354427264</v>
      </c>
      <c r="W141" s="65"/>
    </row>
    <row r="142" customFormat="false" ht="13.5" hidden="false" customHeight="false" outlineLevel="0" collapsed="false">
      <c r="A142" s="2"/>
      <c r="B142" s="119" t="s">
        <v>28</v>
      </c>
      <c r="C142" s="120" t="n">
        <v>0</v>
      </c>
      <c r="D142" s="68" t="n">
        <v>-972786.000315297</v>
      </c>
      <c r="E142" s="68" t="n">
        <v>-993311.784921956</v>
      </c>
      <c r="F142" s="68" t="n">
        <v>-1015065.31301175</v>
      </c>
      <c r="G142" s="68" t="n">
        <v>-1038005.78908581</v>
      </c>
      <c r="H142" s="68" t="n">
        <v>-1062710.32686605</v>
      </c>
      <c r="I142" s="68" t="n">
        <v>-1089341.95449349</v>
      </c>
      <c r="J142" s="68" t="n">
        <v>-1116360.6697318</v>
      </c>
      <c r="K142" s="68" t="n">
        <v>-1144618.06532488</v>
      </c>
      <c r="L142" s="68" t="n">
        <v>-1172890.1315384</v>
      </c>
      <c r="M142" s="68" t="n">
        <v>-1202798.82989263</v>
      </c>
      <c r="N142" s="68" t="n">
        <v>-1231906.56157603</v>
      </c>
      <c r="O142" s="68" t="n">
        <v>-1262950.60692775</v>
      </c>
      <c r="P142" s="68" t="n">
        <v>-1295029.55234371</v>
      </c>
      <c r="Q142" s="68" t="n">
        <v>-1327405.2911523</v>
      </c>
      <c r="R142" s="68" t="n">
        <v>-1360723.16396022</v>
      </c>
      <c r="S142" s="68" t="n">
        <v>-1394741.24305923</v>
      </c>
      <c r="T142" s="68" t="n">
        <v>-1429330.8258871</v>
      </c>
      <c r="U142" s="68" t="n">
        <v>-1465207.02961687</v>
      </c>
      <c r="V142" s="68" t="n">
        <v>-1501983.72606025</v>
      </c>
      <c r="W142" s="65"/>
    </row>
    <row r="143" customFormat="false" ht="13.5" hidden="false" customHeight="false" outlineLevel="0" collapsed="false">
      <c r="A143" s="2"/>
      <c r="B143" s="121" t="s">
        <v>29</v>
      </c>
      <c r="C143" s="123" t="n">
        <v>0</v>
      </c>
      <c r="D143" s="73" t="n">
        <v>79740101.991821</v>
      </c>
      <c r="E143" s="73" t="n">
        <v>77121397.7518966</v>
      </c>
      <c r="F143" s="73" t="n">
        <v>74479030.6305254</v>
      </c>
      <c r="G143" s="73" t="n">
        <v>71634476.7478188</v>
      </c>
      <c r="H143" s="73" t="n">
        <v>70344437.2315894</v>
      </c>
      <c r="I143" s="73" t="n">
        <v>78375538.9007395</v>
      </c>
      <c r="J143" s="73" t="n">
        <v>85791742.2637077</v>
      </c>
      <c r="K143" s="73" t="n">
        <v>88474509.5321164</v>
      </c>
      <c r="L143" s="73" t="n">
        <v>90261368.3596661</v>
      </c>
      <c r="M143" s="73" t="n">
        <v>89822531.9100088</v>
      </c>
      <c r="N143" s="73" t="n">
        <v>91735893.5847964</v>
      </c>
      <c r="O143" s="73" t="n">
        <v>92664058.914956</v>
      </c>
      <c r="P143" s="73" t="n">
        <v>94307419.7375554</v>
      </c>
      <c r="Q143" s="73" t="n">
        <v>98869083.342853</v>
      </c>
      <c r="R143" s="73" t="n">
        <v>108702291.470422</v>
      </c>
      <c r="S143" s="73" t="n">
        <v>107435995.486832</v>
      </c>
      <c r="T143" s="73" t="n">
        <v>108433887.432441</v>
      </c>
      <c r="U143" s="73" t="n">
        <v>113604160.478454</v>
      </c>
      <c r="V143" s="73" t="n">
        <v>118382007.470096</v>
      </c>
      <c r="W143" s="65"/>
    </row>
    <row r="144" customFormat="false" ht="12.75" hidden="false" customHeight="false" outlineLevel="0" collapsed="false">
      <c r="A144" s="2"/>
      <c r="B144" s="117" t="s">
        <v>30</v>
      </c>
      <c r="C144" s="118" t="n">
        <v>0</v>
      </c>
      <c r="D144" s="64" t="n">
        <v>-4174403.421576</v>
      </c>
      <c r="E144" s="64" t="n">
        <v>-5849582.9851518</v>
      </c>
      <c r="F144" s="64" t="n">
        <v>-6167306.2830159</v>
      </c>
      <c r="G144" s="64" t="n">
        <v>-6508233.2379047</v>
      </c>
      <c r="H144" s="64" t="n">
        <v>-6249775.3503996</v>
      </c>
      <c r="I144" s="64" t="n">
        <v>-4937861.47714864</v>
      </c>
      <c r="J144" s="64" t="n">
        <v>-4072087.30699666</v>
      </c>
      <c r="K144" s="64" t="n">
        <v>-4336067.06145012</v>
      </c>
      <c r="L144" s="64" t="n">
        <v>-4634929.19904435</v>
      </c>
      <c r="M144" s="64" t="n">
        <v>-4946409.99885768</v>
      </c>
      <c r="N144" s="64" t="n">
        <v>-5011399.33272419</v>
      </c>
      <c r="O144" s="64" t="n">
        <v>-5083722.11197752</v>
      </c>
      <c r="P144" s="64" t="n">
        <v>-5431112.34495272</v>
      </c>
      <c r="Q144" s="64" t="n">
        <v>-5606434.45491718</v>
      </c>
      <c r="R144" s="64" t="n">
        <v>-5792288.21818057</v>
      </c>
      <c r="S144" s="64" t="n">
        <v>-6172099.79434187</v>
      </c>
      <c r="T144" s="64" t="n">
        <v>-6563190.007788</v>
      </c>
      <c r="U144" s="64" t="n">
        <v>-6827935.63763752</v>
      </c>
      <c r="V144" s="64" t="n">
        <v>-7094544.71638252</v>
      </c>
      <c r="W144" s="65"/>
    </row>
    <row r="145" customFormat="false" ht="13.5" hidden="false" customHeight="false" outlineLevel="0" collapsed="false">
      <c r="A145" s="2"/>
      <c r="B145" s="119" t="s">
        <v>70</v>
      </c>
      <c r="C145" s="120" t="n">
        <v>0</v>
      </c>
      <c r="D145" s="68" t="n">
        <v>-30226279.428098</v>
      </c>
      <c r="E145" s="68" t="n">
        <v>-28508725.9066979</v>
      </c>
      <c r="F145" s="68" t="n">
        <v>-27324689.7390038</v>
      </c>
      <c r="G145" s="68" t="n">
        <v>-26050497.4039657</v>
      </c>
      <c r="H145" s="68" t="n">
        <v>-25637864.7524759</v>
      </c>
      <c r="I145" s="68" t="n">
        <v>-29375070.9694363</v>
      </c>
      <c r="J145" s="68" t="n">
        <v>-32687861.9826844</v>
      </c>
      <c r="K145" s="68" t="n">
        <v>-33655376.9882665</v>
      </c>
      <c r="L145" s="68" t="n">
        <v>-34250575.6642487</v>
      </c>
      <c r="M145" s="68" t="n">
        <v>-33950448.7644604</v>
      </c>
      <c r="N145" s="68" t="n">
        <v>-34689797.7008289</v>
      </c>
      <c r="O145" s="68" t="n">
        <v>-35032134.7211914</v>
      </c>
      <c r="P145" s="68" t="n">
        <v>-35550522.9570411</v>
      </c>
      <c r="Q145" s="68" t="n">
        <v>-37305059.5551743</v>
      </c>
      <c r="R145" s="68" t="n">
        <v>-41164001.3008965</v>
      </c>
      <c r="S145" s="68" t="n">
        <v>-40505558.276996</v>
      </c>
      <c r="T145" s="68" t="n">
        <v>-40748278.9698612</v>
      </c>
      <c r="U145" s="68" t="n">
        <v>-42710489.9363266</v>
      </c>
      <c r="V145" s="68" t="n">
        <v>-44514985.1014853</v>
      </c>
      <c r="W145" s="65"/>
    </row>
    <row r="146" customFormat="false" ht="13.5" hidden="false" customHeight="false" outlineLevel="0" collapsed="false">
      <c r="A146" s="2"/>
      <c r="B146" s="121" t="s">
        <v>32</v>
      </c>
      <c r="C146" s="123" t="n">
        <v>0</v>
      </c>
      <c r="D146" s="73" t="n">
        <v>45339419.142147</v>
      </c>
      <c r="E146" s="73" t="n">
        <v>42763088.8600469</v>
      </c>
      <c r="F146" s="73" t="n">
        <v>40987034.6085057</v>
      </c>
      <c r="G146" s="73" t="n">
        <v>39075746.1059485</v>
      </c>
      <c r="H146" s="73" t="n">
        <v>38456797.1287139</v>
      </c>
      <c r="I146" s="73" t="n">
        <v>44062606.4541545</v>
      </c>
      <c r="J146" s="73" t="n">
        <v>49031792.9740266</v>
      </c>
      <c r="K146" s="73" t="n">
        <v>50483065.4823997</v>
      </c>
      <c r="L146" s="73" t="n">
        <v>51375863.4963731</v>
      </c>
      <c r="M146" s="73" t="n">
        <v>50925673.1466906</v>
      </c>
      <c r="N146" s="73" t="n">
        <v>52034696.5512433</v>
      </c>
      <c r="O146" s="73" t="n">
        <v>52548202.0817871</v>
      </c>
      <c r="P146" s="73" t="n">
        <v>53325784.4355616</v>
      </c>
      <c r="Q146" s="73" t="n">
        <v>55957589.3327615</v>
      </c>
      <c r="R146" s="73" t="n">
        <v>61746001.9513447</v>
      </c>
      <c r="S146" s="73" t="n">
        <v>60758337.4154939</v>
      </c>
      <c r="T146" s="73" t="n">
        <v>61122418.4547917</v>
      </c>
      <c r="U146" s="73" t="n">
        <v>64065734.9044899</v>
      </c>
      <c r="V146" s="73" t="n">
        <v>66772477.6522279</v>
      </c>
      <c r="W146" s="65"/>
    </row>
    <row r="147" customFormat="false" ht="12.75" hidden="false" customHeight="false" outlineLevel="0" collapsed="false">
      <c r="A147" s="2"/>
      <c r="B147" s="117" t="s">
        <v>30</v>
      </c>
      <c r="C147" s="118" t="n">
        <v>0</v>
      </c>
      <c r="D147" s="64" t="n">
        <v>4174403.421576</v>
      </c>
      <c r="E147" s="64" t="n">
        <v>5849582.9851518</v>
      </c>
      <c r="F147" s="64" t="n">
        <v>6167306.2830159</v>
      </c>
      <c r="G147" s="64" t="n">
        <v>6508233.2379047</v>
      </c>
      <c r="H147" s="64" t="n">
        <v>6249775.3503996</v>
      </c>
      <c r="I147" s="64" t="n">
        <v>4937861.47714864</v>
      </c>
      <c r="J147" s="64" t="n">
        <v>4072087.30699666</v>
      </c>
      <c r="K147" s="64" t="n">
        <v>4336067.06145012</v>
      </c>
      <c r="L147" s="64" t="n">
        <v>4634929.19904435</v>
      </c>
      <c r="M147" s="64" t="n">
        <v>4946409.99885768</v>
      </c>
      <c r="N147" s="64" t="n">
        <v>5011399.33272419</v>
      </c>
      <c r="O147" s="64" t="n">
        <v>5083722.11197752</v>
      </c>
      <c r="P147" s="64" t="n">
        <v>5431112.34495272</v>
      </c>
      <c r="Q147" s="64" t="n">
        <v>5606434.45491718</v>
      </c>
      <c r="R147" s="64" t="n">
        <v>5792288.21818057</v>
      </c>
      <c r="S147" s="64" t="n">
        <v>6172099.79434187</v>
      </c>
      <c r="T147" s="64" t="n">
        <v>6563190.007788</v>
      </c>
      <c r="U147" s="64" t="n">
        <v>6827935.63763752</v>
      </c>
      <c r="V147" s="64" t="n">
        <v>7094544.71638252</v>
      </c>
      <c r="W147" s="65"/>
    </row>
    <row r="148" customFormat="false" ht="12.75" hidden="false" customHeight="false" outlineLevel="0" collapsed="false">
      <c r="A148" s="2"/>
      <c r="B148" s="117" t="s">
        <v>33</v>
      </c>
      <c r="C148" s="118" t="n">
        <v>0</v>
      </c>
      <c r="D148" s="64" t="n">
        <v>-6476152.92</v>
      </c>
      <c r="E148" s="64" t="n">
        <v>-4148462.07</v>
      </c>
      <c r="F148" s="64" t="n">
        <v>-9273526.55</v>
      </c>
      <c r="G148" s="64" t="n">
        <v>-4044029</v>
      </c>
      <c r="H148" s="64" t="n">
        <v>-5849494.476</v>
      </c>
      <c r="I148" s="64" t="n">
        <v>-6024979.31028</v>
      </c>
      <c r="J148" s="64" t="n">
        <v>-6205728.6895884</v>
      </c>
      <c r="K148" s="64" t="n">
        <v>-6391900.55027605</v>
      </c>
      <c r="L148" s="64" t="n">
        <v>-6583657.56678433</v>
      </c>
      <c r="M148" s="64" t="n">
        <v>-6781167.29378787</v>
      </c>
      <c r="N148" s="64" t="n">
        <v>-6984602.3126015</v>
      </c>
      <c r="O148" s="64" t="n">
        <v>-7194140.38197955</v>
      </c>
      <c r="P148" s="64" t="n">
        <v>-7409964.59343893</v>
      </c>
      <c r="Q148" s="64" t="n">
        <v>-7632263.5312421</v>
      </c>
      <c r="R148" s="64" t="n">
        <v>-7861231.43717936</v>
      </c>
      <c r="S148" s="64" t="n">
        <v>-8097068.38029475</v>
      </c>
      <c r="T148" s="64" t="n">
        <v>-8339980.43170359</v>
      </c>
      <c r="U148" s="64" t="n">
        <v>-8590179.84465469</v>
      </c>
      <c r="V148" s="64" t="n">
        <v>-8847885.23999434</v>
      </c>
      <c r="W148" s="65"/>
    </row>
    <row r="149" customFormat="false" ht="13.5" hidden="false" customHeight="false" outlineLevel="0" collapsed="false">
      <c r="A149" s="2"/>
      <c r="B149" s="119" t="s">
        <v>34</v>
      </c>
      <c r="C149" s="120" t="n">
        <v>0</v>
      </c>
      <c r="D149" s="68" t="n">
        <v>-18826276.36</v>
      </c>
      <c r="E149" s="68" t="n">
        <v>0</v>
      </c>
      <c r="F149" s="68" t="n">
        <v>0</v>
      </c>
      <c r="G149" s="68" t="n">
        <v>0</v>
      </c>
      <c r="H149" s="68" t="n">
        <v>0</v>
      </c>
      <c r="I149" s="68" t="n">
        <v>0</v>
      </c>
      <c r="J149" s="68" t="n">
        <v>0</v>
      </c>
      <c r="K149" s="68" t="n">
        <v>0</v>
      </c>
      <c r="L149" s="68" t="n">
        <v>0</v>
      </c>
      <c r="M149" s="68" t="n">
        <v>0</v>
      </c>
      <c r="N149" s="68" t="n">
        <v>0</v>
      </c>
      <c r="O149" s="68" t="n">
        <v>0</v>
      </c>
      <c r="P149" s="68" t="n">
        <v>0</v>
      </c>
      <c r="Q149" s="68" t="n">
        <v>0</v>
      </c>
      <c r="R149" s="68" t="n">
        <v>0</v>
      </c>
      <c r="S149" s="68" t="n">
        <v>0</v>
      </c>
      <c r="T149" s="68" t="n">
        <v>0</v>
      </c>
      <c r="U149" s="68" t="n">
        <v>0</v>
      </c>
      <c r="V149" s="68" t="n">
        <v>0</v>
      </c>
      <c r="W149" s="65"/>
    </row>
    <row r="150" customFormat="false" ht="13.5" hidden="false" customHeight="false" outlineLevel="0" collapsed="false">
      <c r="A150" s="2"/>
      <c r="B150" s="117"/>
      <c r="C150" s="124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  <c r="W150" s="65"/>
    </row>
    <row r="151" customFormat="false" ht="12.75" hidden="false" customHeight="false" outlineLevel="0" collapsed="false">
      <c r="A151" s="2"/>
      <c r="B151" s="121" t="s">
        <v>35</v>
      </c>
      <c r="C151" s="123" t="n">
        <v>0</v>
      </c>
      <c r="D151" s="73" t="n">
        <v>24211393.283723</v>
      </c>
      <c r="E151" s="73" t="n">
        <v>44464209.7751987</v>
      </c>
      <c r="F151" s="73" t="n">
        <v>37880814.3415216</v>
      </c>
      <c r="G151" s="73" t="n">
        <v>41539950.3438532</v>
      </c>
      <c r="H151" s="73" t="n">
        <v>38857078.0031135</v>
      </c>
      <c r="I151" s="73" t="n">
        <v>42975488.6210231</v>
      </c>
      <c r="J151" s="73" t="n">
        <v>46898151.5914349</v>
      </c>
      <c r="K151" s="73" t="n">
        <v>48427231.9935738</v>
      </c>
      <c r="L151" s="73" t="n">
        <v>49427135.1286331</v>
      </c>
      <c r="M151" s="73" t="n">
        <v>49090915.8517605</v>
      </c>
      <c r="N151" s="73" t="n">
        <v>50061493.571366</v>
      </c>
      <c r="O151" s="73" t="n">
        <v>50437783.811785</v>
      </c>
      <c r="P151" s="73" t="n">
        <v>51346932.1870754</v>
      </c>
      <c r="Q151" s="73" t="n">
        <v>53931760.2564366</v>
      </c>
      <c r="R151" s="73" t="n">
        <v>59677058.7323459</v>
      </c>
      <c r="S151" s="73" t="n">
        <v>58833368.829541</v>
      </c>
      <c r="T151" s="73" t="n">
        <v>59345628.0308761</v>
      </c>
      <c r="U151" s="73" t="n">
        <v>62303490.6974727</v>
      </c>
      <c r="V151" s="73" t="n">
        <v>65019137.1286161</v>
      </c>
      <c r="W151" s="71" t="n">
        <v>344124987.070499</v>
      </c>
    </row>
    <row r="152" customFormat="false" ht="12.75" hidden="false" customHeight="false" outlineLevel="0" collapsed="false">
      <c r="A152" s="2"/>
      <c r="B152" s="125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</row>
    <row r="153" customFormat="false" ht="12.75" hidden="false" customHeight="false" outlineLevel="0" collapsed="false">
      <c r="A153" s="48" t="s">
        <v>36</v>
      </c>
      <c r="B153" s="126" t="s">
        <v>37</v>
      </c>
      <c r="C153" s="76" t="n">
        <v>146537042.671071</v>
      </c>
      <c r="D153" s="2"/>
      <c r="E153" s="127" t="s">
        <v>38</v>
      </c>
      <c r="F153" s="128" t="s">
        <v>37</v>
      </c>
      <c r="G153" s="79" t="n">
        <v>146537042.671071</v>
      </c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</row>
    <row r="154" customFormat="false" ht="12.75" hidden="false" customHeight="false" outlineLevel="0" collapsed="false">
      <c r="A154" s="2"/>
      <c r="B154" s="126" t="s">
        <v>39</v>
      </c>
      <c r="C154" s="76" t="n">
        <v>245595177.832488</v>
      </c>
      <c r="D154" s="2"/>
      <c r="E154" s="129"/>
      <c r="F154" s="128" t="s">
        <v>39</v>
      </c>
      <c r="G154" s="79" t="n">
        <v>245595177.832488</v>
      </c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</row>
    <row r="155" customFormat="false" ht="13.5" hidden="false" customHeight="false" outlineLevel="0" collapsed="false">
      <c r="A155" s="2"/>
      <c r="B155" s="130" t="s">
        <v>40</v>
      </c>
      <c r="C155" s="82" t="n">
        <v>53648656.1181109</v>
      </c>
      <c r="D155" s="131"/>
      <c r="E155" s="129"/>
      <c r="F155" s="128" t="s">
        <v>40</v>
      </c>
      <c r="G155" s="79" t="n">
        <v>53648656.1181109</v>
      </c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</row>
    <row r="156" customFormat="false" ht="14.25" hidden="false" customHeight="false" outlineLevel="0" collapsed="false">
      <c r="A156" s="2"/>
      <c r="B156" s="126" t="s">
        <v>41</v>
      </c>
      <c r="C156" s="76" t="n">
        <v>445780876.62167</v>
      </c>
      <c r="D156" s="132"/>
      <c r="E156" s="129"/>
      <c r="F156" s="133" t="s">
        <v>42</v>
      </c>
      <c r="G156" s="85" t="n">
        <v>0</v>
      </c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</row>
    <row r="157" customFormat="false" ht="13.5" hidden="false" customHeight="false" outlineLevel="0" collapsed="false">
      <c r="A157" s="2"/>
      <c r="B157" s="125"/>
      <c r="C157" s="134"/>
      <c r="D157" s="2"/>
      <c r="E157" s="135"/>
      <c r="F157" s="128" t="s">
        <v>41</v>
      </c>
      <c r="G157" s="79" t="n">
        <v>445780876.62167</v>
      </c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</row>
    <row r="158" customFormat="false" ht="12.75" hidden="false" customHeight="false" outlineLevel="0" collapsed="false">
      <c r="A158" s="2"/>
      <c r="B158" s="125"/>
      <c r="C158" s="134"/>
      <c r="D158" s="2"/>
      <c r="E158" s="135"/>
      <c r="F158" s="128"/>
      <c r="G158" s="136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</row>
    <row r="159" customFormat="false" ht="12.75" hidden="false" customHeight="false" outlineLevel="0" collapsed="false">
      <c r="A159" s="2"/>
      <c r="B159" s="125"/>
      <c r="C159" s="134"/>
      <c r="D159" s="2"/>
      <c r="E159" s="135"/>
      <c r="F159" s="128"/>
      <c r="G159" s="136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</row>
    <row r="160" customFormat="false" ht="12.75" hidden="false" customHeight="false" outlineLevel="0" collapsed="false">
      <c r="A160" s="2"/>
      <c r="B160" s="137" t="s">
        <v>43</v>
      </c>
      <c r="C160" s="134"/>
      <c r="D160" s="2"/>
      <c r="E160" s="135"/>
      <c r="F160" s="128"/>
      <c r="G160" s="136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</row>
    <row r="161" customFormat="false" ht="12.75" hidden="false" customHeight="false" outlineLevel="0" collapsed="false">
      <c r="A161" s="87" t="s">
        <v>44</v>
      </c>
      <c r="B161" s="137" t="s">
        <v>45</v>
      </c>
      <c r="C161" s="138"/>
      <c r="D161" s="88" t="n">
        <v>45339419.142147</v>
      </c>
      <c r="E161" s="88" t="n">
        <v>42763088.8600469</v>
      </c>
      <c r="F161" s="88" t="n">
        <v>40987034.6085057</v>
      </c>
      <c r="G161" s="88" t="n">
        <v>39075746.1059485</v>
      </c>
      <c r="H161" s="88" t="n">
        <v>38456797.1287139</v>
      </c>
      <c r="I161" s="88" t="n">
        <v>44062606.4541545</v>
      </c>
      <c r="J161" s="88" t="n">
        <v>49031792.9740266</v>
      </c>
      <c r="K161" s="88" t="n">
        <v>50483065.4823997</v>
      </c>
      <c r="L161" s="88" t="n">
        <v>51375863.4963731</v>
      </c>
      <c r="M161" s="88" t="n">
        <v>50925673.1466906</v>
      </c>
      <c r="N161" s="88" t="n">
        <v>52034696.5512433</v>
      </c>
      <c r="O161" s="88" t="n">
        <v>52548202.0817871</v>
      </c>
      <c r="P161" s="88" t="n">
        <v>53325784.4355616</v>
      </c>
      <c r="Q161" s="88" t="n">
        <v>55957589.3327615</v>
      </c>
      <c r="R161" s="88" t="n">
        <v>61746001.9513447</v>
      </c>
      <c r="S161" s="88" t="n">
        <v>60758337.4154939</v>
      </c>
      <c r="T161" s="88" t="n">
        <v>61122418.4547917</v>
      </c>
      <c r="U161" s="88" t="n">
        <v>64065734.9044899</v>
      </c>
      <c r="V161" s="88" t="n">
        <v>66772477.6522279</v>
      </c>
      <c r="W161" s="2"/>
    </row>
    <row r="162" customFormat="false" ht="12.75" hidden="false" customHeight="false" outlineLevel="0" collapsed="false">
      <c r="A162" s="2"/>
      <c r="B162" s="125" t="s">
        <v>46</v>
      </c>
      <c r="C162" s="134"/>
      <c r="D162" s="65" t="n">
        <v>30226279.428098</v>
      </c>
      <c r="E162" s="65" t="n">
        <v>28508725.9066979</v>
      </c>
      <c r="F162" s="65" t="n">
        <v>27324689.7390038</v>
      </c>
      <c r="G162" s="65" t="n">
        <v>26050497.4039657</v>
      </c>
      <c r="H162" s="65" t="n">
        <v>25637864.7524759</v>
      </c>
      <c r="I162" s="65" t="n">
        <v>29375070.9694363</v>
      </c>
      <c r="J162" s="65" t="n">
        <v>32687861.9826844</v>
      </c>
      <c r="K162" s="65" t="n">
        <v>33655376.9882665</v>
      </c>
      <c r="L162" s="65" t="n">
        <v>34250575.6642487</v>
      </c>
      <c r="M162" s="65" t="n">
        <v>33950448.7644604</v>
      </c>
      <c r="N162" s="65" t="n">
        <v>34689797.7008289</v>
      </c>
      <c r="O162" s="65" t="n">
        <v>35032134.7211914</v>
      </c>
      <c r="P162" s="65" t="n">
        <v>35550522.9570411</v>
      </c>
      <c r="Q162" s="65" t="n">
        <v>37305059.5551743</v>
      </c>
      <c r="R162" s="65" t="n">
        <v>41164001.3008965</v>
      </c>
      <c r="S162" s="65" t="n">
        <v>40505558.276996</v>
      </c>
      <c r="T162" s="65" t="n">
        <v>40748278.9698612</v>
      </c>
      <c r="U162" s="65" t="n">
        <v>42710489.9363266</v>
      </c>
      <c r="V162" s="65" t="n">
        <v>44514985.1014853</v>
      </c>
      <c r="W162" s="2"/>
    </row>
    <row r="163" customFormat="false" ht="12.75" hidden="false" customHeight="false" outlineLevel="0" collapsed="false">
      <c r="A163" s="2"/>
      <c r="B163" s="139" t="s">
        <v>47</v>
      </c>
      <c r="C163" s="140"/>
      <c r="D163" s="65" t="n">
        <v>4174403.421576</v>
      </c>
      <c r="E163" s="65" t="n">
        <v>5849582.9851518</v>
      </c>
      <c r="F163" s="65" t="n">
        <v>6167306.2830159</v>
      </c>
      <c r="G163" s="65" t="n">
        <v>6508233.2379047</v>
      </c>
      <c r="H163" s="65" t="n">
        <v>6249775.3503996</v>
      </c>
      <c r="I163" s="65" t="n">
        <v>4937861.47714864</v>
      </c>
      <c r="J163" s="65" t="n">
        <v>4072087.30699666</v>
      </c>
      <c r="K163" s="65" t="n">
        <v>4336067.06145012</v>
      </c>
      <c r="L163" s="65" t="n">
        <v>4634929.19904435</v>
      </c>
      <c r="M163" s="65" t="n">
        <v>4946409.99885768</v>
      </c>
      <c r="N163" s="65" t="n">
        <v>5011399.33272419</v>
      </c>
      <c r="O163" s="65" t="n">
        <v>5083722.11197752</v>
      </c>
      <c r="P163" s="65" t="n">
        <v>5431112.34495272</v>
      </c>
      <c r="Q163" s="65" t="n">
        <v>5606434.45491718</v>
      </c>
      <c r="R163" s="65" t="n">
        <v>5792288.21818057</v>
      </c>
      <c r="S163" s="65" t="n">
        <v>6172099.79434187</v>
      </c>
      <c r="T163" s="65" t="n">
        <v>6563190.007788</v>
      </c>
      <c r="U163" s="65" t="n">
        <v>6827935.63763752</v>
      </c>
      <c r="V163" s="65" t="n">
        <v>7094544.71638252</v>
      </c>
      <c r="W163" s="2"/>
    </row>
    <row r="164" customFormat="false" ht="13.5" hidden="false" customHeight="false" outlineLevel="0" collapsed="false">
      <c r="A164" s="2"/>
      <c r="B164" s="141" t="s">
        <v>48</v>
      </c>
      <c r="C164" s="142"/>
      <c r="D164" s="93" t="n">
        <v>79740101.991821</v>
      </c>
      <c r="E164" s="93" t="n">
        <v>77121397.7518966</v>
      </c>
      <c r="F164" s="93" t="n">
        <v>74479030.6305254</v>
      </c>
      <c r="G164" s="93" t="n">
        <v>71634476.7478188</v>
      </c>
      <c r="H164" s="93" t="n">
        <v>70344437.2315894</v>
      </c>
      <c r="I164" s="93" t="n">
        <v>78375538.9007395</v>
      </c>
      <c r="J164" s="93" t="n">
        <v>85791742.2637077</v>
      </c>
      <c r="K164" s="93" t="n">
        <v>88474509.5321164</v>
      </c>
      <c r="L164" s="93" t="n">
        <v>90261368.3596661</v>
      </c>
      <c r="M164" s="93" t="n">
        <v>89822531.9100088</v>
      </c>
      <c r="N164" s="93" t="n">
        <v>91735893.5847964</v>
      </c>
      <c r="O164" s="93" t="n">
        <v>92664058.914956</v>
      </c>
      <c r="P164" s="93" t="n">
        <v>94307419.7375554</v>
      </c>
      <c r="Q164" s="93" t="n">
        <v>98869083.342853</v>
      </c>
      <c r="R164" s="93" t="n">
        <v>108702291.470422</v>
      </c>
      <c r="S164" s="93" t="n">
        <v>107435995.486832</v>
      </c>
      <c r="T164" s="93" t="n">
        <v>108433887.432441</v>
      </c>
      <c r="U164" s="93" t="n">
        <v>113604160.478454</v>
      </c>
      <c r="V164" s="93" t="n">
        <v>118382007.470096</v>
      </c>
      <c r="W164" s="2"/>
    </row>
    <row r="165" customFormat="false" ht="13.5" hidden="false" customHeight="false" outlineLevel="0" collapsed="false">
      <c r="A165" s="87" t="s">
        <v>49</v>
      </c>
      <c r="B165" s="125" t="s">
        <v>50</v>
      </c>
      <c r="C165" s="134"/>
      <c r="D165" s="65" t="n">
        <v>-11246222.150726</v>
      </c>
      <c r="E165" s="65" t="n">
        <v>-11453645.254226</v>
      </c>
      <c r="F165" s="65" t="n">
        <v>-11917321.581726</v>
      </c>
      <c r="G165" s="65" t="n">
        <v>-12119523.031726</v>
      </c>
      <c r="H165" s="65" t="n">
        <v>-12411997.755526</v>
      </c>
      <c r="I165" s="65" t="n">
        <v>-12713246.72104</v>
      </c>
      <c r="J165" s="65" t="n">
        <v>-13023533.1555194</v>
      </c>
      <c r="K165" s="65" t="n">
        <v>-13343128.1830332</v>
      </c>
      <c r="L165" s="65" t="n">
        <v>-13672311.0613724</v>
      </c>
      <c r="M165" s="65" t="n">
        <v>-14011369.4260618</v>
      </c>
      <c r="N165" s="65" t="n">
        <v>-14360599.5416919</v>
      </c>
      <c r="O165" s="65" t="n">
        <v>-14720306.5607909</v>
      </c>
      <c r="P165" s="65" t="n">
        <v>-15090804.7904628</v>
      </c>
      <c r="Q165" s="65" t="n">
        <v>-15472417.9670249</v>
      </c>
      <c r="R165" s="65" t="n">
        <v>-15865479.5388839</v>
      </c>
      <c r="S165" s="65" t="n">
        <v>-11638557.3478985</v>
      </c>
      <c r="T165" s="65" t="n">
        <v>-7487617.0194838</v>
      </c>
      <c r="U165" s="65" t="n">
        <v>-7917126.01171654</v>
      </c>
      <c r="V165" s="65" t="n">
        <v>-8359520.27371625</v>
      </c>
      <c r="W165" s="2"/>
    </row>
    <row r="166" customFormat="false" ht="12.75" hidden="false" customHeight="false" outlineLevel="0" collapsed="false">
      <c r="A166" s="2"/>
      <c r="B166" s="125" t="s">
        <v>51</v>
      </c>
      <c r="C166" s="134"/>
      <c r="D166" s="65" t="n">
        <v>0</v>
      </c>
      <c r="E166" s="65" t="n">
        <v>0</v>
      </c>
      <c r="F166" s="65" t="n">
        <v>0</v>
      </c>
      <c r="G166" s="65" t="n">
        <v>0</v>
      </c>
      <c r="H166" s="65" t="n">
        <v>0</v>
      </c>
      <c r="I166" s="65" t="n">
        <v>0</v>
      </c>
      <c r="J166" s="65" t="n">
        <v>0</v>
      </c>
      <c r="K166" s="65" t="n">
        <v>0</v>
      </c>
      <c r="L166" s="65" t="n">
        <v>0</v>
      </c>
      <c r="M166" s="65" t="n">
        <v>0</v>
      </c>
      <c r="N166" s="65" t="n">
        <v>0</v>
      </c>
      <c r="O166" s="65" t="n">
        <v>0</v>
      </c>
      <c r="P166" s="65" t="n">
        <v>0</v>
      </c>
      <c r="Q166" s="65" t="n">
        <v>0</v>
      </c>
      <c r="R166" s="65" t="n">
        <v>0</v>
      </c>
      <c r="S166" s="65" t="n">
        <v>0</v>
      </c>
      <c r="T166" s="65" t="n">
        <v>0</v>
      </c>
      <c r="U166" s="65" t="n">
        <v>0</v>
      </c>
      <c r="V166" s="65" t="n">
        <v>0</v>
      </c>
      <c r="W166" s="2"/>
    </row>
    <row r="167" customFormat="false" ht="12.75" hidden="false" customHeight="false" outlineLevel="0" collapsed="false">
      <c r="A167" s="2"/>
      <c r="B167" s="137" t="s">
        <v>52</v>
      </c>
      <c r="C167" s="138"/>
      <c r="D167" s="88" t="n">
        <v>68493879.841095</v>
      </c>
      <c r="E167" s="88" t="n">
        <v>65667752.4976706</v>
      </c>
      <c r="F167" s="88" t="n">
        <v>62561709.0487994</v>
      </c>
      <c r="G167" s="88" t="n">
        <v>59514953.7160929</v>
      </c>
      <c r="H167" s="88" t="n">
        <v>57932439.4760635</v>
      </c>
      <c r="I167" s="88" t="n">
        <v>65662292.1796995</v>
      </c>
      <c r="J167" s="88" t="n">
        <v>72768209.1081883</v>
      </c>
      <c r="K167" s="88" t="n">
        <v>75131381.3490832</v>
      </c>
      <c r="L167" s="88" t="n">
        <v>76589057.2982937</v>
      </c>
      <c r="M167" s="88" t="n">
        <v>75811162.483947</v>
      </c>
      <c r="N167" s="88" t="n">
        <v>77375294.0431045</v>
      </c>
      <c r="O167" s="88" t="n">
        <v>77943752.3541651</v>
      </c>
      <c r="P167" s="88" t="n">
        <v>79216614.9470926</v>
      </c>
      <c r="Q167" s="88" t="n">
        <v>83396665.3758281</v>
      </c>
      <c r="R167" s="88" t="n">
        <v>92836811.9315379</v>
      </c>
      <c r="S167" s="88" t="n">
        <v>95797438.1389333</v>
      </c>
      <c r="T167" s="88" t="n">
        <v>100946270.412957</v>
      </c>
      <c r="U167" s="88" t="n">
        <v>105687034.466738</v>
      </c>
      <c r="V167" s="88" t="n">
        <v>110022487.196379</v>
      </c>
      <c r="W167" s="2"/>
    </row>
    <row r="168" customFormat="false" ht="13.5" hidden="false" customHeight="false" outlineLevel="0" collapsed="false">
      <c r="A168" s="2"/>
      <c r="B168" s="143" t="s">
        <v>53</v>
      </c>
      <c r="C168" s="144"/>
      <c r="D168" s="96" t="n">
        <v>-27397551.936438</v>
      </c>
      <c r="E168" s="96" t="n">
        <v>-26267100.9990683</v>
      </c>
      <c r="F168" s="96" t="n">
        <v>-25024683.6195198</v>
      </c>
      <c r="G168" s="96" t="n">
        <v>-23805981.4864371</v>
      </c>
      <c r="H168" s="96" t="n">
        <v>-23172975.7904254</v>
      </c>
      <c r="I168" s="96" t="n">
        <v>-26264916.8718798</v>
      </c>
      <c r="J168" s="96" t="n">
        <v>-29107283.6432753</v>
      </c>
      <c r="K168" s="96" t="n">
        <v>-30052552.5396333</v>
      </c>
      <c r="L168" s="96" t="n">
        <v>-30635622.9193175</v>
      </c>
      <c r="M168" s="96" t="n">
        <v>-30324464.9935788</v>
      </c>
      <c r="N168" s="96" t="n">
        <v>-30950117.6172418</v>
      </c>
      <c r="O168" s="96" t="n">
        <v>-31177500.941666</v>
      </c>
      <c r="P168" s="96" t="n">
        <v>-31686645.978837</v>
      </c>
      <c r="Q168" s="96" t="n">
        <v>-33358666.1503312</v>
      </c>
      <c r="R168" s="96" t="n">
        <v>-37134724.7726152</v>
      </c>
      <c r="S168" s="96" t="n">
        <v>-38318975.2555733</v>
      </c>
      <c r="T168" s="96" t="n">
        <v>-40378508.1651828</v>
      </c>
      <c r="U168" s="96" t="n">
        <v>-42274813.786695</v>
      </c>
      <c r="V168" s="96" t="n">
        <v>-44008994.8785518</v>
      </c>
      <c r="W168" s="2"/>
    </row>
    <row r="169" customFormat="false" ht="13.5" hidden="false" customHeight="false" outlineLevel="0" collapsed="false">
      <c r="A169" s="2"/>
      <c r="B169" s="137" t="s">
        <v>54</v>
      </c>
      <c r="C169" s="138"/>
      <c r="D169" s="88" t="n">
        <v>41096327.904657</v>
      </c>
      <c r="E169" s="88" t="n">
        <v>39400651.4986024</v>
      </c>
      <c r="F169" s="88" t="n">
        <v>37537025.4292797</v>
      </c>
      <c r="G169" s="88" t="n">
        <v>35708972.2296557</v>
      </c>
      <c r="H169" s="88" t="n">
        <v>34759463.6856381</v>
      </c>
      <c r="I169" s="88" t="n">
        <v>39397375.3078197</v>
      </c>
      <c r="J169" s="88" t="n">
        <v>43660925.464913</v>
      </c>
      <c r="K169" s="88" t="n">
        <v>45078828.8094499</v>
      </c>
      <c r="L169" s="88" t="n">
        <v>45953434.3789762</v>
      </c>
      <c r="M169" s="88" t="n">
        <v>45486697.4903682</v>
      </c>
      <c r="N169" s="88" t="n">
        <v>46425176.4258627</v>
      </c>
      <c r="O169" s="88" t="n">
        <v>46766251.4124991</v>
      </c>
      <c r="P169" s="88" t="n">
        <v>47529968.9682555</v>
      </c>
      <c r="Q169" s="88" t="n">
        <v>50037999.2254969</v>
      </c>
      <c r="R169" s="88" t="n">
        <v>55702087.1589227</v>
      </c>
      <c r="S169" s="88" t="n">
        <v>57478462.88336</v>
      </c>
      <c r="T169" s="88" t="n">
        <v>60567762.2477742</v>
      </c>
      <c r="U169" s="88" t="n">
        <v>63412220.6800425</v>
      </c>
      <c r="V169" s="88" t="n">
        <v>66013492.3178277</v>
      </c>
      <c r="W169" s="2"/>
    </row>
    <row r="170" customFormat="false" ht="12.75" hidden="false" customHeight="false" outlineLevel="0" collapsed="false">
      <c r="A170" s="2"/>
      <c r="B170" s="2"/>
      <c r="C170" s="134"/>
      <c r="D170" s="2"/>
      <c r="E170" s="135"/>
      <c r="F170" s="128"/>
      <c r="G170" s="136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</row>
    <row r="171" customFormat="false" ht="15.75" hidden="false" customHeight="false" outlineLevel="0" collapsed="false">
      <c r="A171" s="97" t="s">
        <v>55</v>
      </c>
      <c r="B171" s="145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</row>
    <row r="172" customFormat="false" ht="12.75" hidden="false" customHeight="false" outlineLevel="0" collapsed="false">
      <c r="A172" s="99" t="s">
        <v>56</v>
      </c>
      <c r="B172" s="49"/>
      <c r="C172" s="101" t="n">
        <v>0</v>
      </c>
      <c r="D172" s="107"/>
      <c r="E172" s="107"/>
      <c r="F172" s="107"/>
      <c r="G172" s="107"/>
      <c r="H172" s="107"/>
      <c r="I172" s="107"/>
      <c r="J172" s="107"/>
      <c r="K172" s="107"/>
      <c r="L172" s="107"/>
      <c r="M172" s="107"/>
      <c r="N172" s="107"/>
      <c r="O172" s="107"/>
      <c r="P172" s="107"/>
      <c r="Q172" s="107"/>
      <c r="R172" s="107"/>
      <c r="S172" s="107"/>
      <c r="T172" s="107"/>
      <c r="U172" s="107"/>
      <c r="V172" s="107"/>
      <c r="W172" s="107"/>
    </row>
    <row r="173" customFormat="false" ht="12.75" hidden="false" customHeight="false" outlineLevel="0" collapsed="false">
      <c r="A173" s="99" t="s">
        <v>57</v>
      </c>
      <c r="B173" s="49"/>
      <c r="C173" s="146" t="n">
        <v>0</v>
      </c>
      <c r="D173" s="107"/>
      <c r="E173" s="107"/>
      <c r="F173" s="107"/>
      <c r="G173" s="107"/>
      <c r="H173" s="107"/>
      <c r="I173" s="107"/>
      <c r="J173" s="107"/>
      <c r="K173" s="107"/>
      <c r="L173" s="107"/>
      <c r="M173" s="107"/>
      <c r="N173" s="107"/>
      <c r="O173" s="107"/>
      <c r="P173" s="107"/>
      <c r="Q173" s="107"/>
      <c r="R173" s="107"/>
      <c r="S173" s="107"/>
      <c r="T173" s="107"/>
      <c r="U173" s="107"/>
      <c r="V173" s="107"/>
      <c r="W173" s="107"/>
    </row>
    <row r="174" customFormat="false" ht="12.75" hidden="false" customHeight="false" outlineLevel="0" collapsed="false">
      <c r="A174" s="99" t="s">
        <v>58</v>
      </c>
      <c r="B174" s="49"/>
      <c r="C174" s="99" t="n">
        <v>15</v>
      </c>
      <c r="D174" s="107"/>
      <c r="E174" s="107"/>
      <c r="F174" s="107"/>
      <c r="G174" s="107"/>
      <c r="H174" s="107"/>
      <c r="I174" s="107"/>
      <c r="J174" s="107"/>
      <c r="K174" s="107"/>
      <c r="L174" s="107"/>
      <c r="M174" s="107"/>
      <c r="N174" s="107"/>
      <c r="O174" s="107"/>
      <c r="P174" s="107"/>
      <c r="Q174" s="107"/>
      <c r="R174" s="107"/>
      <c r="S174" s="107"/>
      <c r="T174" s="107"/>
      <c r="U174" s="107"/>
      <c r="V174" s="107"/>
      <c r="W174" s="107"/>
    </row>
    <row r="175" customFormat="false" ht="12.75" hidden="false" customHeight="false" outlineLevel="0" collapsed="false">
      <c r="A175" s="99" t="s">
        <v>59</v>
      </c>
      <c r="B175" s="49"/>
      <c r="C175" s="146" t="n">
        <v>0</v>
      </c>
      <c r="D175" s="107"/>
      <c r="E175" s="107"/>
      <c r="F175" s="107"/>
      <c r="G175" s="107"/>
      <c r="H175" s="107"/>
      <c r="I175" s="107"/>
      <c r="J175" s="107"/>
      <c r="K175" s="107"/>
      <c r="L175" s="107"/>
      <c r="M175" s="107"/>
      <c r="N175" s="107"/>
      <c r="O175" s="107"/>
      <c r="P175" s="107"/>
      <c r="Q175" s="107"/>
      <c r="R175" s="107"/>
      <c r="S175" s="107"/>
      <c r="T175" s="107"/>
      <c r="U175" s="107"/>
      <c r="V175" s="107"/>
      <c r="W175" s="107"/>
    </row>
    <row r="176" customFormat="false" ht="12.75" hidden="false" customHeight="false" outlineLevel="0" collapsed="false">
      <c r="A176" s="99" t="s">
        <v>60</v>
      </c>
      <c r="B176" s="49"/>
      <c r="C176" s="147" t="n">
        <v>0.0875</v>
      </c>
      <c r="D176" s="107"/>
      <c r="E176" s="107"/>
      <c r="F176" s="107"/>
      <c r="G176" s="107"/>
      <c r="H176" s="107"/>
      <c r="I176" s="107"/>
      <c r="J176" s="107"/>
      <c r="K176" s="107"/>
      <c r="L176" s="107"/>
      <c r="M176" s="107"/>
      <c r="N176" s="107"/>
      <c r="O176" s="107"/>
      <c r="P176" s="107"/>
      <c r="Q176" s="107"/>
      <c r="R176" s="107"/>
      <c r="S176" s="107"/>
      <c r="T176" s="107"/>
      <c r="U176" s="107"/>
      <c r="V176" s="107"/>
      <c r="W176" s="107"/>
    </row>
    <row r="177" customFormat="false" ht="12.75" hidden="false" customHeight="false" outlineLevel="0" collapsed="false">
      <c r="A177" s="99"/>
      <c r="B177" s="49"/>
      <c r="C177" s="107"/>
      <c r="D177" s="58" t="n">
        <v>2001</v>
      </c>
      <c r="E177" s="58" t="n">
        <v>2002</v>
      </c>
      <c r="F177" s="58" t="n">
        <v>2003</v>
      </c>
      <c r="G177" s="58" t="n">
        <v>2004</v>
      </c>
      <c r="H177" s="58" t="n">
        <v>2005</v>
      </c>
      <c r="I177" s="58" t="n">
        <v>2006</v>
      </c>
      <c r="J177" s="58" t="n">
        <v>2007</v>
      </c>
      <c r="K177" s="58" t="n">
        <v>2008</v>
      </c>
      <c r="L177" s="58" t="n">
        <v>2009</v>
      </c>
      <c r="M177" s="58" t="n">
        <v>2010</v>
      </c>
      <c r="N177" s="58" t="n">
        <v>2011</v>
      </c>
      <c r="O177" s="58" t="n">
        <v>2012</v>
      </c>
      <c r="P177" s="58" t="n">
        <v>2013</v>
      </c>
      <c r="Q177" s="58" t="n">
        <v>2014</v>
      </c>
      <c r="R177" s="58" t="n">
        <v>2015</v>
      </c>
      <c r="S177" s="58" t="n">
        <v>2016</v>
      </c>
      <c r="T177" s="58" t="n">
        <v>2017</v>
      </c>
      <c r="U177" s="58" t="n">
        <v>2018</v>
      </c>
      <c r="V177" s="58" t="n">
        <v>2019</v>
      </c>
      <c r="W177" s="58" t="s">
        <v>19</v>
      </c>
    </row>
    <row r="178" customFormat="false" ht="12.75" hidden="false" customHeight="false" outlineLevel="0" collapsed="false">
      <c r="A178" s="99" t="s">
        <v>61</v>
      </c>
      <c r="B178" s="49"/>
      <c r="C178" s="107"/>
      <c r="D178" s="102" t="n">
        <v>0</v>
      </c>
      <c r="E178" s="102" t="n">
        <v>0</v>
      </c>
      <c r="F178" s="102" t="n">
        <v>0</v>
      </c>
      <c r="G178" s="102" t="n">
        <v>0</v>
      </c>
      <c r="H178" s="102" t="n">
        <v>0</v>
      </c>
      <c r="I178" s="102" t="n">
        <v>0</v>
      </c>
      <c r="J178" s="102" t="n">
        <v>0</v>
      </c>
      <c r="K178" s="102" t="n">
        <v>0</v>
      </c>
      <c r="L178" s="102" t="n">
        <v>0</v>
      </c>
      <c r="M178" s="102" t="n">
        <v>0</v>
      </c>
      <c r="N178" s="102" t="n">
        <v>0</v>
      </c>
      <c r="O178" s="102" t="n">
        <v>0</v>
      </c>
      <c r="P178" s="102" t="n">
        <v>0</v>
      </c>
      <c r="Q178" s="102" t="n">
        <v>0</v>
      </c>
      <c r="R178" s="102" t="n">
        <v>0</v>
      </c>
      <c r="S178" s="102" t="n">
        <v>0</v>
      </c>
      <c r="T178" s="102" t="n">
        <v>0</v>
      </c>
      <c r="U178" s="102" t="n">
        <v>0</v>
      </c>
      <c r="V178" s="102" t="n">
        <v>0</v>
      </c>
      <c r="W178" s="102" t="n">
        <v>0</v>
      </c>
    </row>
    <row r="179" customFormat="false" ht="12.75" hidden="false" customHeight="false" outlineLevel="0" collapsed="false">
      <c r="A179" s="99" t="s">
        <v>62</v>
      </c>
      <c r="B179" s="49"/>
      <c r="C179" s="107"/>
      <c r="D179" s="102" t="n">
        <v>0</v>
      </c>
      <c r="E179" s="102" t="n">
        <v>0</v>
      </c>
      <c r="F179" s="102" t="n">
        <v>0</v>
      </c>
      <c r="G179" s="102" t="n">
        <v>0</v>
      </c>
      <c r="H179" s="102" t="n">
        <v>0</v>
      </c>
      <c r="I179" s="102" t="n">
        <v>0</v>
      </c>
      <c r="J179" s="102" t="n">
        <v>0</v>
      </c>
      <c r="K179" s="102" t="n">
        <v>0</v>
      </c>
      <c r="L179" s="102" t="n">
        <v>0</v>
      </c>
      <c r="M179" s="102" t="n">
        <v>0</v>
      </c>
      <c r="N179" s="102" t="n">
        <v>0</v>
      </c>
      <c r="O179" s="102" t="n">
        <v>0</v>
      </c>
      <c r="P179" s="102" t="n">
        <v>0</v>
      </c>
      <c r="Q179" s="102" t="n">
        <v>0</v>
      </c>
      <c r="R179" s="102" t="n">
        <v>0</v>
      </c>
      <c r="S179" s="102" t="n">
        <v>0</v>
      </c>
      <c r="T179" s="102" t="n">
        <v>0</v>
      </c>
      <c r="U179" s="102" t="n">
        <v>0</v>
      </c>
      <c r="V179" s="102" t="n">
        <v>0</v>
      </c>
      <c r="W179" s="102" t="n">
        <v>0</v>
      </c>
    </row>
    <row r="180" customFormat="false" ht="12.75" hidden="false" customHeight="false" outlineLevel="0" collapsed="false">
      <c r="A180" s="99" t="s">
        <v>63</v>
      </c>
      <c r="B180" s="49"/>
      <c r="C180" s="107"/>
      <c r="D180" s="102" t="n">
        <v>0</v>
      </c>
      <c r="E180" s="102" t="n">
        <v>0</v>
      </c>
      <c r="F180" s="102" t="n">
        <v>0</v>
      </c>
      <c r="G180" s="102" t="n">
        <v>0</v>
      </c>
      <c r="H180" s="102" t="n">
        <v>0</v>
      </c>
      <c r="I180" s="102" t="n">
        <v>0</v>
      </c>
      <c r="J180" s="102" t="n">
        <v>0</v>
      </c>
      <c r="K180" s="102" t="n">
        <v>0</v>
      </c>
      <c r="L180" s="102" t="n">
        <v>0</v>
      </c>
      <c r="M180" s="102" t="n">
        <v>0</v>
      </c>
      <c r="N180" s="102" t="n">
        <v>0</v>
      </c>
      <c r="O180" s="102" t="n">
        <v>0</v>
      </c>
      <c r="P180" s="102" t="n">
        <v>0</v>
      </c>
      <c r="Q180" s="102" t="n">
        <v>0</v>
      </c>
      <c r="R180" s="102" t="n">
        <v>0</v>
      </c>
      <c r="S180" s="102" t="n">
        <v>0</v>
      </c>
      <c r="T180" s="102" t="n">
        <v>0</v>
      </c>
      <c r="U180" s="102" t="n">
        <v>0</v>
      </c>
      <c r="V180" s="102" t="n">
        <v>0</v>
      </c>
      <c r="W180" s="102" t="n">
        <v>0</v>
      </c>
    </row>
    <row r="181" customFormat="false" ht="12.75" hidden="false" customHeight="false" outlineLevel="0" collapsed="false">
      <c r="A181" s="99" t="s">
        <v>64</v>
      </c>
      <c r="B181" s="49"/>
      <c r="C181" s="107"/>
      <c r="D181" s="105" t="n">
        <v>0</v>
      </c>
      <c r="E181" s="105" t="n">
        <v>0</v>
      </c>
      <c r="F181" s="105" t="n">
        <v>0</v>
      </c>
      <c r="G181" s="105" t="n">
        <v>0</v>
      </c>
      <c r="H181" s="105" t="n">
        <v>0</v>
      </c>
      <c r="I181" s="105" t="n">
        <v>0</v>
      </c>
      <c r="J181" s="105" t="n">
        <v>0</v>
      </c>
      <c r="K181" s="105" t="n">
        <v>0</v>
      </c>
      <c r="L181" s="105" t="n">
        <v>0</v>
      </c>
      <c r="M181" s="105" t="n">
        <v>0</v>
      </c>
      <c r="N181" s="105" t="n">
        <v>0</v>
      </c>
      <c r="O181" s="105" t="n">
        <v>0</v>
      </c>
      <c r="P181" s="105" t="n">
        <v>0</v>
      </c>
      <c r="Q181" s="105" t="n">
        <v>0</v>
      </c>
      <c r="R181" s="105" t="n">
        <v>0</v>
      </c>
      <c r="S181" s="105" t="n">
        <v>0</v>
      </c>
      <c r="T181" s="105" t="n">
        <v>0</v>
      </c>
      <c r="U181" s="105" t="n">
        <v>0</v>
      </c>
      <c r="V181" s="105" t="n">
        <v>0</v>
      </c>
      <c r="W181" s="105" t="n">
        <v>0</v>
      </c>
    </row>
    <row r="182" customFormat="false" ht="13.5" hidden="false" customHeight="false" outlineLevel="0" collapsed="false">
      <c r="A182" s="99" t="s">
        <v>65</v>
      </c>
      <c r="B182" s="49"/>
      <c r="C182" s="107"/>
      <c r="D182" s="106" t="n">
        <v>0</v>
      </c>
      <c r="E182" s="106" t="n">
        <v>0</v>
      </c>
      <c r="F182" s="106" t="n">
        <v>0</v>
      </c>
      <c r="G182" s="106" t="n">
        <v>0</v>
      </c>
      <c r="H182" s="106" t="n">
        <v>0</v>
      </c>
      <c r="I182" s="106" t="n">
        <v>0</v>
      </c>
      <c r="J182" s="106" t="n">
        <v>0</v>
      </c>
      <c r="K182" s="106" t="n">
        <v>0</v>
      </c>
      <c r="L182" s="106" t="n">
        <v>0</v>
      </c>
      <c r="M182" s="106" t="n">
        <v>0</v>
      </c>
      <c r="N182" s="106" t="n">
        <v>0</v>
      </c>
      <c r="O182" s="106" t="n">
        <v>0</v>
      </c>
      <c r="P182" s="106" t="n">
        <v>0</v>
      </c>
      <c r="Q182" s="106" t="n">
        <v>0</v>
      </c>
      <c r="R182" s="106" t="n">
        <v>0</v>
      </c>
      <c r="S182" s="106" t="n">
        <v>0</v>
      </c>
      <c r="T182" s="106" t="n">
        <v>0</v>
      </c>
      <c r="U182" s="106" t="n">
        <v>0</v>
      </c>
      <c r="V182" s="106" t="n">
        <v>0</v>
      </c>
      <c r="W182" s="106" t="n">
        <v>0</v>
      </c>
    </row>
    <row r="183" customFormat="false" ht="13.5" hidden="false" customHeight="false" outlineLevel="0" collapsed="false">
      <c r="A183" s="99"/>
      <c r="B183" s="49"/>
      <c r="C183" s="107"/>
      <c r="D183" s="102"/>
      <c r="E183" s="102"/>
      <c r="F183" s="102"/>
      <c r="G183" s="102"/>
      <c r="H183" s="102"/>
      <c r="I183" s="102"/>
      <c r="J183" s="102"/>
      <c r="K183" s="102"/>
      <c r="L183" s="102"/>
      <c r="M183" s="102"/>
      <c r="N183" s="102"/>
      <c r="O183" s="102"/>
      <c r="P183" s="102"/>
      <c r="Q183" s="102"/>
      <c r="R183" s="102"/>
      <c r="S183" s="102"/>
      <c r="T183" s="102"/>
      <c r="U183" s="102"/>
      <c r="V183" s="102"/>
      <c r="W183" s="102"/>
    </row>
    <row r="184" customFormat="false" ht="12.75" hidden="false" customHeight="false" outlineLevel="0" collapsed="false">
      <c r="A184" s="99" t="s">
        <v>66</v>
      </c>
      <c r="B184" s="49"/>
      <c r="C184" s="107"/>
      <c r="D184" s="102" t="n">
        <v>0</v>
      </c>
      <c r="E184" s="102" t="n">
        <v>0</v>
      </c>
      <c r="F184" s="102" t="n">
        <v>0</v>
      </c>
      <c r="G184" s="102" t="n">
        <v>0</v>
      </c>
      <c r="H184" s="102" t="n">
        <v>0</v>
      </c>
      <c r="I184" s="102" t="n">
        <v>0</v>
      </c>
      <c r="J184" s="102" t="n">
        <v>0</v>
      </c>
      <c r="K184" s="102" t="n">
        <v>0</v>
      </c>
      <c r="L184" s="102" t="n">
        <v>0</v>
      </c>
      <c r="M184" s="102" t="n">
        <v>0</v>
      </c>
      <c r="N184" s="102" t="n">
        <v>0</v>
      </c>
      <c r="O184" s="102" t="n">
        <v>0</v>
      </c>
      <c r="P184" s="102" t="n">
        <v>0</v>
      </c>
      <c r="Q184" s="102" t="n">
        <v>0</v>
      </c>
      <c r="R184" s="102" t="n">
        <v>0</v>
      </c>
      <c r="S184" s="102" t="n">
        <v>0</v>
      </c>
      <c r="T184" s="102" t="n">
        <v>0</v>
      </c>
      <c r="U184" s="102" t="n">
        <v>0</v>
      </c>
      <c r="V184" s="102" t="n">
        <v>0</v>
      </c>
      <c r="W184" s="102" t="n">
        <v>0</v>
      </c>
    </row>
    <row r="185" customFormat="false" ht="12.75" hidden="false" customHeight="false" outlineLevel="0" collapsed="false">
      <c r="A185" s="99"/>
      <c r="B185" s="49"/>
      <c r="C185" s="107"/>
      <c r="D185" s="107"/>
      <c r="E185" s="107"/>
      <c r="F185" s="107"/>
      <c r="G185" s="107"/>
      <c r="H185" s="107"/>
      <c r="I185" s="107"/>
      <c r="J185" s="107"/>
      <c r="K185" s="107"/>
      <c r="L185" s="107"/>
      <c r="M185" s="107"/>
      <c r="N185" s="107"/>
      <c r="O185" s="107"/>
      <c r="P185" s="107"/>
      <c r="Q185" s="107"/>
      <c r="R185" s="107"/>
      <c r="S185" s="107"/>
      <c r="T185" s="107"/>
      <c r="U185" s="107"/>
      <c r="V185" s="107"/>
      <c r="W185" s="107"/>
    </row>
    <row r="186" customFormat="false" ht="12.75" hidden="false" customHeight="false" outlineLevel="0" collapsed="false">
      <c r="A186" s="99" t="s">
        <v>67</v>
      </c>
      <c r="B186" s="49"/>
      <c r="C186" s="107"/>
      <c r="D186" s="102" t="n">
        <v>0</v>
      </c>
      <c r="E186" s="102" t="n">
        <v>0</v>
      </c>
      <c r="F186" s="102" t="n">
        <v>0</v>
      </c>
      <c r="G186" s="102" t="n">
        <v>0</v>
      </c>
      <c r="H186" s="102" t="n">
        <v>0</v>
      </c>
      <c r="I186" s="102" t="n">
        <v>0</v>
      </c>
      <c r="J186" s="102" t="n">
        <v>0</v>
      </c>
      <c r="K186" s="102" t="n">
        <v>0</v>
      </c>
      <c r="L186" s="102" t="n">
        <v>0</v>
      </c>
      <c r="M186" s="102" t="n">
        <v>0</v>
      </c>
      <c r="N186" s="102" t="n">
        <v>0</v>
      </c>
      <c r="O186" s="102" t="n">
        <v>0</v>
      </c>
      <c r="P186" s="102" t="n">
        <v>0</v>
      </c>
      <c r="Q186" s="102" t="n">
        <v>0</v>
      </c>
      <c r="R186" s="102" t="n">
        <v>0</v>
      </c>
      <c r="S186" s="102" t="n">
        <v>0</v>
      </c>
      <c r="T186" s="102" t="n">
        <v>0</v>
      </c>
      <c r="U186" s="102" t="n">
        <v>0</v>
      </c>
      <c r="V186" s="102" t="n">
        <v>0</v>
      </c>
      <c r="W186" s="102" t="n">
        <v>0</v>
      </c>
    </row>
    <row r="187" customFormat="false" ht="12.75" hidden="false" customHeight="false" outlineLevel="0" collapsed="false">
      <c r="A187" s="107"/>
      <c r="B187" s="49"/>
      <c r="C187" s="107"/>
      <c r="D187" s="107"/>
      <c r="E187" s="107"/>
      <c r="F187" s="107"/>
      <c r="G187" s="107"/>
      <c r="H187" s="107"/>
      <c r="I187" s="107"/>
      <c r="J187" s="107"/>
      <c r="K187" s="107"/>
      <c r="L187" s="107"/>
      <c r="M187" s="107"/>
      <c r="N187" s="107"/>
      <c r="O187" s="107"/>
      <c r="P187" s="107"/>
      <c r="Q187" s="107"/>
      <c r="R187" s="107"/>
      <c r="S187" s="107"/>
      <c r="T187" s="107"/>
      <c r="U187" s="107"/>
      <c r="V187" s="107"/>
      <c r="W187" s="107"/>
    </row>
    <row r="188" customFormat="false" ht="12.75" hidden="false" customHeight="false" outlineLevel="0" collapsed="false">
      <c r="A188" s="107"/>
      <c r="B188" s="49"/>
      <c r="C188" s="107"/>
      <c r="D188" s="107"/>
      <c r="E188" s="107"/>
      <c r="F188" s="107"/>
      <c r="G188" s="107"/>
      <c r="H188" s="107"/>
      <c r="I188" s="107"/>
      <c r="J188" s="107"/>
      <c r="K188" s="107"/>
      <c r="L188" s="107"/>
      <c r="M188" s="107"/>
      <c r="N188" s="107"/>
      <c r="O188" s="107"/>
      <c r="P188" s="107"/>
      <c r="Q188" s="107"/>
      <c r="R188" s="107"/>
      <c r="S188" s="107"/>
      <c r="T188" s="107"/>
      <c r="U188" s="107"/>
      <c r="V188" s="107"/>
      <c r="W188" s="107"/>
    </row>
    <row r="189" customFormat="false" ht="12.75" hidden="false" customHeight="false" outlineLevel="0" collapsed="false">
      <c r="A189" s="99" t="s">
        <v>68</v>
      </c>
      <c r="B189" s="148"/>
      <c r="C189" s="149"/>
      <c r="D189" s="79" t="n">
        <v>24211393.283723</v>
      </c>
      <c r="E189" s="79" t="n">
        <v>44464209.7751987</v>
      </c>
      <c r="F189" s="79" t="n">
        <v>37880814.3415216</v>
      </c>
      <c r="G189" s="79" t="n">
        <v>41539950.3438532</v>
      </c>
      <c r="H189" s="79" t="n">
        <v>38857078.0031135</v>
      </c>
      <c r="I189" s="79" t="n">
        <v>42975488.6210231</v>
      </c>
      <c r="J189" s="79" t="n">
        <v>46898151.5914349</v>
      </c>
      <c r="K189" s="79" t="n">
        <v>48427231.9935738</v>
      </c>
      <c r="L189" s="79" t="n">
        <v>49427135.1286331</v>
      </c>
      <c r="M189" s="79" t="n">
        <v>49090915.8517605</v>
      </c>
      <c r="N189" s="79" t="n">
        <v>50061493.571366</v>
      </c>
      <c r="O189" s="79" t="n">
        <v>50437783.811785</v>
      </c>
      <c r="P189" s="79" t="n">
        <v>51346932.1870754</v>
      </c>
      <c r="Q189" s="79" t="n">
        <v>53931760.2564366</v>
      </c>
      <c r="R189" s="79" t="n">
        <v>59677058.7323459</v>
      </c>
      <c r="S189" s="79" t="n">
        <v>58833368.829541</v>
      </c>
      <c r="T189" s="79" t="n">
        <v>59345628.0308761</v>
      </c>
      <c r="U189" s="79" t="n">
        <v>62303490.6974727</v>
      </c>
      <c r="V189" s="79" t="n">
        <v>65019137.1286161</v>
      </c>
      <c r="W189" s="79" t="n">
        <v>344124987.070499</v>
      </c>
    </row>
    <row r="190" customFormat="false" ht="12.75" hidden="false" customHeight="false" outlineLevel="0" collapsed="false">
      <c r="A190" s="2"/>
      <c r="B190" s="31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</row>
    <row r="191" customFormat="false" ht="12.75" hidden="false" customHeight="false" outlineLevel="0" collapsed="false">
      <c r="B191" s="150"/>
      <c r="C191" s="151"/>
      <c r="D191" s="151"/>
      <c r="E191" s="151"/>
      <c r="F191" s="151"/>
      <c r="G191" s="151"/>
      <c r="H191" s="151"/>
      <c r="I191" s="151"/>
      <c r="J191" s="151"/>
      <c r="K191" s="151"/>
      <c r="L191" s="151"/>
      <c r="M191" s="151"/>
      <c r="N191" s="151"/>
      <c r="O191" s="151"/>
      <c r="P191" s="151"/>
      <c r="Q191" s="151"/>
      <c r="R191" s="151"/>
      <c r="S191" s="151"/>
      <c r="T191" s="151"/>
      <c r="U191" s="151"/>
      <c r="V191" s="151"/>
      <c r="W191" s="116"/>
    </row>
    <row r="192" customFormat="false" ht="15.75" hidden="false" customHeight="false" outlineLevel="0" collapsed="false">
      <c r="A192" s="51"/>
      <c r="B192" s="57"/>
      <c r="C192" s="152"/>
      <c r="D192" s="152"/>
      <c r="E192" s="152"/>
      <c r="F192" s="152"/>
      <c r="G192" s="152"/>
      <c r="H192" s="152"/>
      <c r="I192" s="152"/>
      <c r="J192" s="152"/>
      <c r="K192" s="152"/>
      <c r="L192" s="152"/>
      <c r="M192" s="152"/>
      <c r="N192" s="152"/>
      <c r="O192" s="152"/>
      <c r="P192" s="152"/>
      <c r="Q192" s="152"/>
      <c r="R192" s="152"/>
      <c r="S192" s="152"/>
      <c r="T192" s="152"/>
      <c r="U192" s="152"/>
      <c r="V192" s="152"/>
      <c r="W192" s="152"/>
    </row>
    <row r="193" customFormat="false" ht="12.75" hidden="false" customHeight="false" outlineLevel="0" collapsed="false">
      <c r="A193" s="51"/>
      <c r="B193" s="115"/>
      <c r="C193" s="116"/>
      <c r="D193" s="116"/>
      <c r="E193" s="116"/>
      <c r="F193" s="116"/>
      <c r="G193" s="116"/>
      <c r="H193" s="116"/>
      <c r="I193" s="116"/>
      <c r="J193" s="116"/>
      <c r="K193" s="116"/>
      <c r="L193" s="116"/>
      <c r="M193" s="116"/>
      <c r="N193" s="116"/>
      <c r="O193" s="116"/>
      <c r="P193" s="116"/>
      <c r="Q193" s="116"/>
      <c r="R193" s="116"/>
      <c r="S193" s="116"/>
      <c r="T193" s="116"/>
      <c r="U193" s="116"/>
      <c r="V193" s="116"/>
      <c r="W193" s="116"/>
    </row>
    <row r="194" customFormat="false" ht="12.75" hidden="false" customHeight="false" outlineLevel="0" collapsed="false">
      <c r="B194" s="150"/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  <c r="M194" s="151"/>
      <c r="N194" s="151"/>
      <c r="O194" s="151"/>
      <c r="P194" s="151"/>
      <c r="Q194" s="151"/>
      <c r="R194" s="151"/>
      <c r="S194" s="151"/>
      <c r="T194" s="151"/>
      <c r="U194" s="151"/>
      <c r="V194" s="151"/>
      <c r="W194" s="116"/>
    </row>
    <row r="195" customFormat="false" ht="12.75" hidden="false" customHeight="false" outlineLevel="0" collapsed="false">
      <c r="B195" s="150"/>
      <c r="C195" s="151"/>
      <c r="D195" s="151"/>
      <c r="E195" s="151"/>
      <c r="F195" s="151"/>
      <c r="G195" s="151"/>
      <c r="H195" s="151"/>
      <c r="I195" s="151"/>
      <c r="J195" s="151"/>
      <c r="K195" s="151"/>
      <c r="L195" s="151"/>
      <c r="M195" s="151"/>
      <c r="N195" s="151"/>
      <c r="O195" s="151"/>
      <c r="P195" s="151"/>
      <c r="Q195" s="151"/>
      <c r="R195" s="151"/>
      <c r="S195" s="151"/>
      <c r="T195" s="151"/>
      <c r="U195" s="151"/>
      <c r="V195" s="151"/>
      <c r="W195" s="116"/>
    </row>
    <row r="196" customFormat="false" ht="12.75" hidden="false" customHeight="false" outlineLevel="0" collapsed="false">
      <c r="B196" s="150"/>
      <c r="C196" s="151"/>
      <c r="D196" s="151"/>
      <c r="E196" s="151"/>
      <c r="F196" s="151"/>
      <c r="G196" s="151"/>
      <c r="H196" s="151"/>
      <c r="I196" s="151"/>
      <c r="J196" s="151"/>
      <c r="K196" s="151"/>
      <c r="L196" s="151"/>
      <c r="M196" s="151"/>
      <c r="N196" s="151"/>
      <c r="O196" s="151"/>
      <c r="P196" s="151"/>
      <c r="Q196" s="151"/>
      <c r="R196" s="151"/>
      <c r="S196" s="151"/>
      <c r="T196" s="151"/>
      <c r="U196" s="151"/>
      <c r="V196" s="151"/>
      <c r="W196" s="116"/>
    </row>
    <row r="197" customFormat="false" ht="12.75" hidden="false" customHeight="false" outlineLevel="0" collapsed="false">
      <c r="B197" s="150"/>
      <c r="C197" s="151"/>
      <c r="D197" s="151"/>
      <c r="E197" s="151"/>
      <c r="F197" s="151"/>
      <c r="G197" s="151"/>
      <c r="H197" s="151"/>
      <c r="I197" s="151"/>
      <c r="J197" s="151"/>
      <c r="K197" s="151"/>
      <c r="L197" s="151"/>
      <c r="M197" s="151"/>
      <c r="N197" s="151"/>
      <c r="O197" s="151"/>
      <c r="P197" s="151"/>
      <c r="Q197" s="151"/>
      <c r="R197" s="151"/>
      <c r="S197" s="151"/>
      <c r="T197" s="151"/>
      <c r="U197" s="151"/>
      <c r="V197" s="151"/>
      <c r="W197" s="116"/>
    </row>
    <row r="198" customFormat="false" ht="15.75" hidden="false" customHeight="false" outlineLevel="0" collapsed="false">
      <c r="A198" s="48" t="s">
        <v>17</v>
      </c>
      <c r="B198" s="57" t="s">
        <v>72</v>
      </c>
      <c r="C198" s="58" t="n">
        <v>2000</v>
      </c>
      <c r="D198" s="58" t="n">
        <v>2001</v>
      </c>
      <c r="E198" s="58" t="n">
        <v>2002</v>
      </c>
      <c r="F198" s="58" t="n">
        <v>2003</v>
      </c>
      <c r="G198" s="58" t="n">
        <v>2004</v>
      </c>
      <c r="H198" s="58" t="n">
        <v>2005</v>
      </c>
      <c r="I198" s="58" t="n">
        <v>2006</v>
      </c>
      <c r="J198" s="58" t="n">
        <v>2007</v>
      </c>
      <c r="K198" s="58" t="n">
        <v>2008</v>
      </c>
      <c r="L198" s="58" t="n">
        <v>2009</v>
      </c>
      <c r="M198" s="58" t="n">
        <v>2010</v>
      </c>
      <c r="N198" s="58" t="n">
        <v>2011</v>
      </c>
      <c r="O198" s="58" t="n">
        <v>2012</v>
      </c>
      <c r="P198" s="58" t="n">
        <v>2013</v>
      </c>
      <c r="Q198" s="58" t="n">
        <v>2014</v>
      </c>
      <c r="R198" s="58" t="n">
        <v>2015</v>
      </c>
      <c r="S198" s="58" t="n">
        <v>2016</v>
      </c>
      <c r="T198" s="58" t="n">
        <v>2017</v>
      </c>
      <c r="U198" s="58" t="n">
        <v>2018</v>
      </c>
      <c r="V198" s="58" t="n">
        <v>2019</v>
      </c>
      <c r="W198" s="58" t="s">
        <v>19</v>
      </c>
    </row>
    <row r="199" customFormat="false" ht="12.75" hidden="false" customHeight="false" outlineLevel="0" collapsed="false">
      <c r="A199" s="48" t="s">
        <v>5</v>
      </c>
      <c r="B199" s="49" t="n">
        <v>228.15</v>
      </c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</row>
    <row r="200" customFormat="false" ht="12.75" hidden="false" customHeight="false" outlineLevel="0" collapsed="false">
      <c r="A200" s="2"/>
      <c r="B200" s="117" t="s">
        <v>20</v>
      </c>
      <c r="C200" s="118" t="n">
        <v>0</v>
      </c>
      <c r="D200" s="64" t="n">
        <v>62374022.6123484</v>
      </c>
      <c r="E200" s="64" t="n">
        <v>60807790.2408594</v>
      </c>
      <c r="F200" s="64" t="n">
        <v>60918963.2140565</v>
      </c>
      <c r="G200" s="64" t="n">
        <v>59340844.5392568</v>
      </c>
      <c r="H200" s="64" t="n">
        <v>58802847.4508396</v>
      </c>
      <c r="I200" s="64" t="n">
        <v>62081983.0189806</v>
      </c>
      <c r="J200" s="64" t="n">
        <v>66774846.2130627</v>
      </c>
      <c r="K200" s="64" t="n">
        <v>68573227.5462833</v>
      </c>
      <c r="L200" s="64" t="n">
        <v>69989226.7523055</v>
      </c>
      <c r="M200" s="64" t="n">
        <v>70240295.0328677</v>
      </c>
      <c r="N200" s="64" t="n">
        <v>71775746.4552747</v>
      </c>
      <c r="O200" s="64" t="n">
        <v>72552267.36206</v>
      </c>
      <c r="P200" s="64" t="n">
        <v>73425315.6336577</v>
      </c>
      <c r="Q200" s="64" t="n">
        <v>76049406.336162</v>
      </c>
      <c r="R200" s="64" t="n">
        <v>81414045.1025467</v>
      </c>
      <c r="S200" s="64" t="n">
        <v>80995127.8228957</v>
      </c>
      <c r="T200" s="64" t="n">
        <v>82094859.5621223</v>
      </c>
      <c r="U200" s="64" t="n">
        <v>86014186.5089097</v>
      </c>
      <c r="V200" s="64" t="n">
        <v>88591798.191164</v>
      </c>
      <c r="W200" s="65"/>
    </row>
    <row r="201" customFormat="false" ht="12.75" hidden="false" customHeight="false" outlineLevel="0" collapsed="false">
      <c r="A201" s="2"/>
      <c r="B201" s="117" t="s">
        <v>21</v>
      </c>
      <c r="C201" s="118" t="n">
        <v>0</v>
      </c>
      <c r="D201" s="64" t="n">
        <v>-18564330.8958155</v>
      </c>
      <c r="E201" s="64" t="n">
        <v>-18575149.4657982</v>
      </c>
      <c r="F201" s="64" t="n">
        <v>-18632583.2417051</v>
      </c>
      <c r="G201" s="64" t="n">
        <v>-18890282.7582358</v>
      </c>
      <c r="H201" s="64" t="n">
        <v>-19257440.9683092</v>
      </c>
      <c r="I201" s="64" t="n">
        <v>-19814126.9398796</v>
      </c>
      <c r="J201" s="64" t="n">
        <v>-20270894.8614068</v>
      </c>
      <c r="K201" s="64" t="n">
        <v>-20707297.3342035</v>
      </c>
      <c r="L201" s="64" t="n">
        <v>-21044781.9131663</v>
      </c>
      <c r="M201" s="64" t="n">
        <v>-21207705.5030104</v>
      </c>
      <c r="N201" s="64" t="n">
        <v>-21492821.7852376</v>
      </c>
      <c r="O201" s="64" t="n">
        <v>-21958317.7562207</v>
      </c>
      <c r="P201" s="64" t="n">
        <v>-22457271.2501183</v>
      </c>
      <c r="Q201" s="64" t="n">
        <v>-22932949.9454667</v>
      </c>
      <c r="R201" s="64" t="n">
        <v>-23254433.1004269</v>
      </c>
      <c r="S201" s="64" t="n">
        <v>-23730111.7957753</v>
      </c>
      <c r="T201" s="64" t="n">
        <v>-24271250.8620432</v>
      </c>
      <c r="U201" s="64" t="n">
        <v>-24867667.5748654</v>
      </c>
      <c r="V201" s="64" t="n">
        <v>-25481540.3865994</v>
      </c>
      <c r="W201" s="65"/>
    </row>
    <row r="202" customFormat="false" ht="12.75" hidden="false" customHeight="false" outlineLevel="0" collapsed="false">
      <c r="A202" s="2"/>
      <c r="B202" s="117" t="s">
        <v>22</v>
      </c>
      <c r="C202" s="118" t="n">
        <v>0</v>
      </c>
      <c r="D202" s="64" t="n">
        <v>-1395807.17098615</v>
      </c>
      <c r="E202" s="64" t="n">
        <v>-1404686.37055507</v>
      </c>
      <c r="F202" s="64" t="n">
        <v>-2298189.96846011</v>
      </c>
      <c r="G202" s="64" t="n">
        <v>-2314797.19072997</v>
      </c>
      <c r="H202" s="64" t="n">
        <v>-2330336.51869245</v>
      </c>
      <c r="I202" s="64" t="n">
        <v>-2359355.28998105</v>
      </c>
      <c r="J202" s="64" t="n">
        <v>-2411391.83177062</v>
      </c>
      <c r="K202" s="64" t="n">
        <v>-2464589.05951404</v>
      </c>
      <c r="L202" s="64" t="n">
        <v>-2518973.1599566</v>
      </c>
      <c r="M202" s="64" t="n">
        <v>-2574570.91738232</v>
      </c>
      <c r="N202" s="64" t="n">
        <v>-2631409.72739934</v>
      </c>
      <c r="O202" s="64" t="n">
        <v>-2689517.61104659</v>
      </c>
      <c r="P202" s="64" t="n">
        <v>-2748923.22922942</v>
      </c>
      <c r="Q202" s="64" t="n">
        <v>-2809655.89749188</v>
      </c>
      <c r="R202" s="64" t="n">
        <v>-2871745.60113359</v>
      </c>
      <c r="S202" s="64" t="n">
        <v>-2935223.01067937</v>
      </c>
      <c r="T202" s="64" t="n">
        <v>-3000119.49770981</v>
      </c>
      <c r="U202" s="64" t="n">
        <v>-3066467.1510614</v>
      </c>
      <c r="V202" s="64" t="n">
        <v>-3134298.79340495</v>
      </c>
      <c r="W202" s="65"/>
    </row>
    <row r="203" customFormat="false" ht="12.75" hidden="false" customHeight="false" outlineLevel="0" collapsed="false">
      <c r="A203" s="2"/>
      <c r="B203" s="117" t="s">
        <v>23</v>
      </c>
      <c r="C203" s="118" t="n">
        <v>0</v>
      </c>
      <c r="D203" s="64" t="n">
        <v>0</v>
      </c>
      <c r="E203" s="64" t="n">
        <v>0</v>
      </c>
      <c r="F203" s="64" t="n">
        <v>0</v>
      </c>
      <c r="G203" s="64" t="n">
        <v>0</v>
      </c>
      <c r="H203" s="64" t="n">
        <v>0</v>
      </c>
      <c r="I203" s="64" t="n">
        <v>-224140.435607756</v>
      </c>
      <c r="J203" s="64" t="n">
        <v>-248441.767646579</v>
      </c>
      <c r="K203" s="64" t="n">
        <v>-398863.412597552</v>
      </c>
      <c r="L203" s="64" t="n">
        <v>-301105.139058564</v>
      </c>
      <c r="M203" s="64" t="n">
        <v>-334875.209694744</v>
      </c>
      <c r="N203" s="64" t="n">
        <v>-368890.368001565</v>
      </c>
      <c r="O203" s="64" t="n">
        <v>-408719.468078068</v>
      </c>
      <c r="P203" s="64" t="n">
        <v>-458282.041347607</v>
      </c>
      <c r="Q203" s="64" t="n">
        <v>-510139.425565962</v>
      </c>
      <c r="R203" s="64" t="n">
        <v>-565078.644947361</v>
      </c>
      <c r="S203" s="64" t="n">
        <v>-620455.657240764</v>
      </c>
      <c r="T203" s="64" t="n">
        <v>-609567.434567632</v>
      </c>
      <c r="U203" s="64" t="n">
        <v>-521517.910261176</v>
      </c>
      <c r="V203" s="64" t="n">
        <v>-540717.854692266</v>
      </c>
      <c r="W203" s="65"/>
    </row>
    <row r="204" customFormat="false" ht="13.5" hidden="false" customHeight="false" outlineLevel="0" collapsed="false">
      <c r="A204" s="2"/>
      <c r="B204" s="119" t="s">
        <v>24</v>
      </c>
      <c r="C204" s="120" t="n">
        <v>0</v>
      </c>
      <c r="D204" s="68" t="n">
        <v>0</v>
      </c>
      <c r="E204" s="68" t="n">
        <v>0</v>
      </c>
      <c r="F204" s="68" t="n">
        <v>-1374082.43624408</v>
      </c>
      <c r="G204" s="68" t="n">
        <v>-1153835.17090744</v>
      </c>
      <c r="H204" s="68" t="n">
        <v>-1179869.87346713</v>
      </c>
      <c r="I204" s="68" t="n">
        <v>-1213891.81873556</v>
      </c>
      <c r="J204" s="68" t="n">
        <v>-1593310.85997876</v>
      </c>
      <c r="K204" s="68" t="n">
        <v>-1391338.89346069</v>
      </c>
      <c r="L204" s="68" t="n">
        <v>-1473057.58729326</v>
      </c>
      <c r="M204" s="68" t="n">
        <v>-1401670.71088314</v>
      </c>
      <c r="N204" s="68" t="n">
        <v>-1441815.71526903</v>
      </c>
      <c r="O204" s="68" t="n">
        <v>-1479203.25397598</v>
      </c>
      <c r="P204" s="68" t="n">
        <v>-1321238.85298649</v>
      </c>
      <c r="Q204" s="68" t="n">
        <v>-1368479.32343566</v>
      </c>
      <c r="R204" s="68" t="n">
        <v>-1396759.47032102</v>
      </c>
      <c r="S204" s="68" t="n">
        <v>-1483260.42360732</v>
      </c>
      <c r="T204" s="68" t="n">
        <v>-1394418.6369411</v>
      </c>
      <c r="U204" s="68" t="n">
        <v>-1535780.67259556</v>
      </c>
      <c r="V204" s="68" t="n">
        <v>-836156.638612156</v>
      </c>
      <c r="W204" s="65"/>
    </row>
    <row r="205" customFormat="false" ht="13.5" hidden="false" customHeight="false" outlineLevel="0" collapsed="false">
      <c r="A205" s="2"/>
      <c r="B205" s="121" t="s">
        <v>25</v>
      </c>
      <c r="C205" s="122" t="n">
        <v>0</v>
      </c>
      <c r="D205" s="71" t="n">
        <v>42413884.5455468</v>
      </c>
      <c r="E205" s="71" t="n">
        <v>40827954.4045061</v>
      </c>
      <c r="F205" s="71" t="n">
        <v>38614107.5676471</v>
      </c>
      <c r="G205" s="71" t="n">
        <v>36981929.4193835</v>
      </c>
      <c r="H205" s="71" t="n">
        <v>36035200.0903708</v>
      </c>
      <c r="I205" s="71" t="n">
        <v>38470468.5347767</v>
      </c>
      <c r="J205" s="71" t="n">
        <v>42250806.8922599</v>
      </c>
      <c r="K205" s="71" t="n">
        <v>43611138.8465075</v>
      </c>
      <c r="L205" s="71" t="n">
        <v>44651308.9528308</v>
      </c>
      <c r="M205" s="71" t="n">
        <v>44721472.6918971</v>
      </c>
      <c r="N205" s="71" t="n">
        <v>45840808.8593672</v>
      </c>
      <c r="O205" s="71" t="n">
        <v>46016509.2727386</v>
      </c>
      <c r="P205" s="71" t="n">
        <v>46439600.2599759</v>
      </c>
      <c r="Q205" s="71" t="n">
        <v>48428181.7442018</v>
      </c>
      <c r="R205" s="71" t="n">
        <v>53326028.2857178</v>
      </c>
      <c r="S205" s="71" t="n">
        <v>52226076.9355929</v>
      </c>
      <c r="T205" s="71" t="n">
        <v>52819503.1308605</v>
      </c>
      <c r="U205" s="71" t="n">
        <v>56022753.2001262</v>
      </c>
      <c r="V205" s="71" t="n">
        <v>58599084.5178552</v>
      </c>
      <c r="W205" s="65"/>
    </row>
    <row r="206" customFormat="false" ht="12.75" hidden="false" customHeight="false" outlineLevel="0" collapsed="false">
      <c r="A206" s="2"/>
      <c r="B206" s="117" t="s">
        <v>26</v>
      </c>
      <c r="C206" s="118" t="n">
        <v>0</v>
      </c>
      <c r="D206" s="64" t="n">
        <v>-2764657.7517132</v>
      </c>
      <c r="E206" s="64" t="n">
        <v>-2819950.90674747</v>
      </c>
      <c r="F206" s="64" t="n">
        <v>-2918348.92488242</v>
      </c>
      <c r="G206" s="64" t="n">
        <v>-2976925.89838006</v>
      </c>
      <c r="H206" s="64" t="n">
        <v>-3036679.66122267</v>
      </c>
      <c r="I206" s="64" t="n">
        <v>-3097633.88044399</v>
      </c>
      <c r="J206" s="64" t="n">
        <v>-3159812.69969967</v>
      </c>
      <c r="K206" s="64" t="n">
        <v>-3223240.74888163</v>
      </c>
      <c r="L206" s="64" t="n">
        <v>-3287943.15392693</v>
      </c>
      <c r="M206" s="64" t="n">
        <v>-3353945.54682483</v>
      </c>
      <c r="N206" s="64" t="n">
        <v>-3421274.07582616</v>
      </c>
      <c r="O206" s="64" t="n">
        <v>-3489955.41585915</v>
      </c>
      <c r="P206" s="64" t="n">
        <v>-3560016.77915571</v>
      </c>
      <c r="Q206" s="64" t="n">
        <v>-3631485.92609268</v>
      </c>
      <c r="R206" s="64" t="n">
        <v>-3704391.17625224</v>
      </c>
      <c r="S206" s="64" t="n">
        <v>-3778761.41970593</v>
      </c>
      <c r="T206" s="64" t="n">
        <v>-3854626.12852691</v>
      </c>
      <c r="U206" s="64" t="n">
        <v>-3932015.36853499</v>
      </c>
      <c r="V206" s="64" t="n">
        <v>-4010959.81127916</v>
      </c>
      <c r="W206" s="65"/>
    </row>
    <row r="207" customFormat="false" ht="12.75" hidden="false" customHeight="false" outlineLevel="0" collapsed="false">
      <c r="A207" s="2"/>
      <c r="B207" s="117" t="s">
        <v>27</v>
      </c>
      <c r="C207" s="118" t="n">
        <v>0</v>
      </c>
      <c r="D207" s="64" t="n">
        <v>-388299.792155906</v>
      </c>
      <c r="E207" s="64" t="n">
        <v>-397276.518286144</v>
      </c>
      <c r="F207" s="64" t="n">
        <v>-406449.834718634</v>
      </c>
      <c r="G207" s="64" t="n">
        <v>-415830.468102499</v>
      </c>
      <c r="H207" s="64" t="n">
        <v>-425434.3605609</v>
      </c>
      <c r="I207" s="64" t="n">
        <v>-435680.840213219</v>
      </c>
      <c r="J207" s="64" t="n">
        <v>-445769.579868652</v>
      </c>
      <c r="K207" s="64" t="n">
        <v>-456535.84705077</v>
      </c>
      <c r="L207" s="64" t="n">
        <v>-467135.452986692</v>
      </c>
      <c r="M207" s="64" t="n">
        <v>-478005.348873979</v>
      </c>
      <c r="N207" s="64" t="n">
        <v>-489138.296241738</v>
      </c>
      <c r="O207" s="64" t="n">
        <v>-500551.793883165</v>
      </c>
      <c r="P207" s="64" t="n">
        <v>-512255.194364685</v>
      </c>
      <c r="Q207" s="64" t="n">
        <v>-524251.179858242</v>
      </c>
      <c r="R207" s="64" t="n">
        <v>-536548.264587687</v>
      </c>
      <c r="S207" s="64" t="n">
        <v>-549152.776435369</v>
      </c>
      <c r="T207" s="64" t="n">
        <v>-562069.880176873</v>
      </c>
      <c r="U207" s="64" t="n">
        <v>-575311.203222289</v>
      </c>
      <c r="V207" s="64" t="n">
        <v>-588884.883476145</v>
      </c>
      <c r="W207" s="65"/>
    </row>
    <row r="208" customFormat="false" ht="13.5" hidden="false" customHeight="false" outlineLevel="0" collapsed="false">
      <c r="A208" s="2"/>
      <c r="B208" s="119" t="s">
        <v>28</v>
      </c>
      <c r="C208" s="120" t="n">
        <v>0</v>
      </c>
      <c r="D208" s="68" t="n">
        <v>-535405.353751207</v>
      </c>
      <c r="E208" s="68" t="n">
        <v>-546702.406715361</v>
      </c>
      <c r="F208" s="68" t="n">
        <v>-558675.189422428</v>
      </c>
      <c r="G208" s="68" t="n">
        <v>-571301.24870337</v>
      </c>
      <c r="H208" s="68" t="n">
        <v>-584898.218422512</v>
      </c>
      <c r="I208" s="68" t="n">
        <v>-599555.826577049</v>
      </c>
      <c r="J208" s="68" t="n">
        <v>-614426.48136174</v>
      </c>
      <c r="K208" s="68" t="n">
        <v>-629978.885362923</v>
      </c>
      <c r="L208" s="68" t="n">
        <v>-645539.363831388</v>
      </c>
      <c r="M208" s="68" t="n">
        <v>-662000.617609086</v>
      </c>
      <c r="N208" s="68" t="n">
        <v>-678021.032555229</v>
      </c>
      <c r="O208" s="68" t="n">
        <v>-695107.162575619</v>
      </c>
      <c r="P208" s="68" t="n">
        <v>-712762.884505038</v>
      </c>
      <c r="Q208" s="68" t="n">
        <v>-730581.956617664</v>
      </c>
      <c r="R208" s="68" t="n">
        <v>-748919.563728767</v>
      </c>
      <c r="S208" s="68" t="n">
        <v>-767642.552821988</v>
      </c>
      <c r="T208" s="68" t="n">
        <v>-786680.088131972</v>
      </c>
      <c r="U208" s="68" t="n">
        <v>-806425.758344086</v>
      </c>
      <c r="V208" s="68" t="n">
        <v>-826667.044878523</v>
      </c>
      <c r="W208" s="65"/>
    </row>
    <row r="209" customFormat="false" ht="13.5" hidden="false" customHeight="false" outlineLevel="0" collapsed="false">
      <c r="A209" s="2"/>
      <c r="B209" s="121" t="s">
        <v>29</v>
      </c>
      <c r="C209" s="123" t="n">
        <v>0</v>
      </c>
      <c r="D209" s="73" t="n">
        <v>38725521.6479265</v>
      </c>
      <c r="E209" s="73" t="n">
        <v>37064024.5727571</v>
      </c>
      <c r="F209" s="73" t="n">
        <v>34730633.6186237</v>
      </c>
      <c r="G209" s="73" t="n">
        <v>33017871.8041976</v>
      </c>
      <c r="H209" s="73" t="n">
        <v>31988187.8501647</v>
      </c>
      <c r="I209" s="73" t="n">
        <v>34337597.9875424</v>
      </c>
      <c r="J209" s="73" t="n">
        <v>38030798.1313298</v>
      </c>
      <c r="K209" s="73" t="n">
        <v>39301383.3652122</v>
      </c>
      <c r="L209" s="73" t="n">
        <v>40250690.9820858</v>
      </c>
      <c r="M209" s="73" t="n">
        <v>40227521.1785892</v>
      </c>
      <c r="N209" s="73" t="n">
        <v>41252375.454744</v>
      </c>
      <c r="O209" s="73" t="n">
        <v>41330894.9004207</v>
      </c>
      <c r="P209" s="73" t="n">
        <v>41654565.4019505</v>
      </c>
      <c r="Q209" s="73" t="n">
        <v>43541862.6816332</v>
      </c>
      <c r="R209" s="73" t="n">
        <v>48336169.2811491</v>
      </c>
      <c r="S209" s="73" t="n">
        <v>47130520.1866297</v>
      </c>
      <c r="T209" s="73" t="n">
        <v>47616127.0340248</v>
      </c>
      <c r="U209" s="73" t="n">
        <v>50709000.8700248</v>
      </c>
      <c r="V209" s="73" t="n">
        <v>53172572.7782214</v>
      </c>
      <c r="W209" s="65"/>
    </row>
    <row r="210" customFormat="false" ht="12.75" hidden="false" customHeight="false" outlineLevel="0" collapsed="false">
      <c r="A210" s="2"/>
      <c r="B210" s="117" t="s">
        <v>30</v>
      </c>
      <c r="C210" s="118" t="n">
        <v>0</v>
      </c>
      <c r="D210" s="64" t="n">
        <v>-2062980.3675</v>
      </c>
      <c r="E210" s="64" t="n">
        <v>-2822411.90358</v>
      </c>
      <c r="F210" s="64" t="n">
        <v>-3154240.7992298</v>
      </c>
      <c r="G210" s="64" t="n">
        <v>-3254999.0104907</v>
      </c>
      <c r="H210" s="64" t="n">
        <v>-3219881.2151525</v>
      </c>
      <c r="I210" s="64" t="n">
        <v>-2867391.13094432</v>
      </c>
      <c r="J210" s="64" t="n">
        <v>-2289319.49164179</v>
      </c>
      <c r="K210" s="64" t="n">
        <v>-1952719.02745095</v>
      </c>
      <c r="L210" s="64" t="n">
        <v>-1735110.75649361</v>
      </c>
      <c r="M210" s="64" t="n">
        <v>-1655481.66270151</v>
      </c>
      <c r="N210" s="64" t="n">
        <v>-1740136.26458522</v>
      </c>
      <c r="O210" s="64" t="n">
        <v>-1708880.67183541</v>
      </c>
      <c r="P210" s="64" t="n">
        <v>-1679547.76043394</v>
      </c>
      <c r="Q210" s="64" t="n">
        <v>-1701928.75669042</v>
      </c>
      <c r="R210" s="64" t="n">
        <v>-1726919.7803346</v>
      </c>
      <c r="S210" s="64" t="n">
        <v>-1704232.58218811</v>
      </c>
      <c r="T210" s="64" t="n">
        <v>-1684408.36559722</v>
      </c>
      <c r="U210" s="64" t="n">
        <v>-1786630.6100086</v>
      </c>
      <c r="V210" s="64" t="n">
        <v>-1864013.89675233</v>
      </c>
      <c r="W210" s="65"/>
    </row>
    <row r="211" customFormat="false" ht="13.5" hidden="false" customHeight="false" outlineLevel="0" collapsed="false">
      <c r="A211" s="2"/>
      <c r="B211" s="119" t="s">
        <v>70</v>
      </c>
      <c r="C211" s="120" t="n">
        <v>0</v>
      </c>
      <c r="D211" s="68" t="n">
        <v>-14665016.5121706</v>
      </c>
      <c r="E211" s="68" t="n">
        <v>-13696645.0676708</v>
      </c>
      <c r="F211" s="68" t="n">
        <v>-12630557.1277575</v>
      </c>
      <c r="G211" s="68" t="n">
        <v>-11905149.1174828</v>
      </c>
      <c r="H211" s="68" t="n">
        <v>-11507322.6540049</v>
      </c>
      <c r="I211" s="68" t="n">
        <v>-12588082.7426392</v>
      </c>
      <c r="J211" s="68" t="n">
        <v>-14296591.4558752</v>
      </c>
      <c r="K211" s="68" t="n">
        <v>-14939465.7351045</v>
      </c>
      <c r="L211" s="68" t="n">
        <v>-15406232.0902369</v>
      </c>
      <c r="M211" s="68" t="n">
        <v>-15428815.8063551</v>
      </c>
      <c r="N211" s="68" t="n">
        <v>-15804895.6760635</v>
      </c>
      <c r="O211" s="68" t="n">
        <v>-15848805.6914341</v>
      </c>
      <c r="P211" s="68" t="n">
        <v>-15990007.0566066</v>
      </c>
      <c r="Q211" s="68" t="n">
        <v>-16735973.5699771</v>
      </c>
      <c r="R211" s="68" t="n">
        <v>-18643699.8003258</v>
      </c>
      <c r="S211" s="68" t="n">
        <v>-18170515.0417766</v>
      </c>
      <c r="T211" s="68" t="n">
        <v>-18372687.467371</v>
      </c>
      <c r="U211" s="68" t="n">
        <v>-19568948.1040065</v>
      </c>
      <c r="V211" s="68" t="n">
        <v>-20523423.5525876</v>
      </c>
      <c r="W211" s="65"/>
    </row>
    <row r="212" customFormat="false" ht="13.5" hidden="false" customHeight="false" outlineLevel="0" collapsed="false">
      <c r="A212" s="2"/>
      <c r="B212" s="121" t="s">
        <v>32</v>
      </c>
      <c r="C212" s="123" t="n">
        <v>0</v>
      </c>
      <c r="D212" s="73" t="n">
        <v>21997524.7682559</v>
      </c>
      <c r="E212" s="73" t="n">
        <v>20544967.6015063</v>
      </c>
      <c r="F212" s="73" t="n">
        <v>18945835.6916363</v>
      </c>
      <c r="G212" s="73" t="n">
        <v>17857723.6762241</v>
      </c>
      <c r="H212" s="73" t="n">
        <v>17260983.9810073</v>
      </c>
      <c r="I212" s="73" t="n">
        <v>18882124.1139588</v>
      </c>
      <c r="J212" s="73" t="n">
        <v>21444887.1838128</v>
      </c>
      <c r="K212" s="73" t="n">
        <v>22409198.6026568</v>
      </c>
      <c r="L212" s="73" t="n">
        <v>23109348.1353553</v>
      </c>
      <c r="M212" s="73" t="n">
        <v>23143223.7095326</v>
      </c>
      <c r="N212" s="73" t="n">
        <v>23707343.5140953</v>
      </c>
      <c r="O212" s="73" t="n">
        <v>23773208.5371512</v>
      </c>
      <c r="P212" s="73" t="n">
        <v>23985010.5849099</v>
      </c>
      <c r="Q212" s="73" t="n">
        <v>25103960.3549657</v>
      </c>
      <c r="R212" s="73" t="n">
        <v>27965549.7004887</v>
      </c>
      <c r="S212" s="73" t="n">
        <v>27255772.5626649</v>
      </c>
      <c r="T212" s="73" t="n">
        <v>27559031.2010565</v>
      </c>
      <c r="U212" s="73" t="n">
        <v>29353422.1560097</v>
      </c>
      <c r="V212" s="73" t="n">
        <v>30785135.3288814</v>
      </c>
      <c r="W212" s="65"/>
    </row>
    <row r="213" customFormat="false" ht="12.75" hidden="false" customHeight="false" outlineLevel="0" collapsed="false">
      <c r="A213" s="2"/>
      <c r="B213" s="117" t="s">
        <v>30</v>
      </c>
      <c r="C213" s="118" t="n">
        <v>0</v>
      </c>
      <c r="D213" s="64" t="n">
        <v>2062980.3675</v>
      </c>
      <c r="E213" s="64" t="n">
        <v>2822411.90358</v>
      </c>
      <c r="F213" s="64" t="n">
        <v>3154240.7992298</v>
      </c>
      <c r="G213" s="64" t="n">
        <v>3254999.0104907</v>
      </c>
      <c r="H213" s="64" t="n">
        <v>3219881.2151525</v>
      </c>
      <c r="I213" s="64" t="n">
        <v>2867391.13094432</v>
      </c>
      <c r="J213" s="64" t="n">
        <v>2289319.49164179</v>
      </c>
      <c r="K213" s="64" t="n">
        <v>1952719.02745095</v>
      </c>
      <c r="L213" s="64" t="n">
        <v>1735110.75649361</v>
      </c>
      <c r="M213" s="64" t="n">
        <v>1655481.66270151</v>
      </c>
      <c r="N213" s="64" t="n">
        <v>1740136.26458522</v>
      </c>
      <c r="O213" s="64" t="n">
        <v>1708880.67183541</v>
      </c>
      <c r="P213" s="64" t="n">
        <v>1679547.76043394</v>
      </c>
      <c r="Q213" s="64" t="n">
        <v>1701928.75669042</v>
      </c>
      <c r="R213" s="64" t="n">
        <v>1726919.7803346</v>
      </c>
      <c r="S213" s="64" t="n">
        <v>1704232.58218811</v>
      </c>
      <c r="T213" s="64" t="n">
        <v>1684408.36559722</v>
      </c>
      <c r="U213" s="64" t="n">
        <v>1786630.6100086</v>
      </c>
      <c r="V213" s="64" t="n">
        <v>1864013.89675233</v>
      </c>
      <c r="W213" s="65"/>
    </row>
    <row r="214" customFormat="false" ht="12.75" hidden="false" customHeight="false" outlineLevel="0" collapsed="false">
      <c r="A214" s="2"/>
      <c r="B214" s="117" t="s">
        <v>33</v>
      </c>
      <c r="C214" s="118" t="n">
        <v>0</v>
      </c>
      <c r="D214" s="64" t="n">
        <v>-1392192</v>
      </c>
      <c r="E214" s="64" t="n">
        <v>-288695.92</v>
      </c>
      <c r="F214" s="64" t="n">
        <v>-1959781.09</v>
      </c>
      <c r="G214" s="64" t="n">
        <v>-716258.43</v>
      </c>
      <c r="H214" s="64" t="n">
        <v>-1484360.488</v>
      </c>
      <c r="I214" s="64" t="n">
        <v>-1528891.30264</v>
      </c>
      <c r="J214" s="64" t="n">
        <v>-1574758.0417192</v>
      </c>
      <c r="K214" s="64" t="n">
        <v>-1622000.78297078</v>
      </c>
      <c r="L214" s="64" t="n">
        <v>-1670660.8064599</v>
      </c>
      <c r="M214" s="64" t="n">
        <v>-1720780.6306537</v>
      </c>
      <c r="N214" s="64" t="n">
        <v>-1772404.04957331</v>
      </c>
      <c r="O214" s="64" t="n">
        <v>-1825576.17106051</v>
      </c>
      <c r="P214" s="64" t="n">
        <v>-1880343.45619232</v>
      </c>
      <c r="Q214" s="64" t="n">
        <v>-1936753.75987809</v>
      </c>
      <c r="R214" s="64" t="n">
        <v>-1994856.37267443</v>
      </c>
      <c r="S214" s="64" t="n">
        <v>-2054702.06385467</v>
      </c>
      <c r="T214" s="64" t="n">
        <v>-2116343.12577031</v>
      </c>
      <c r="U214" s="64" t="n">
        <v>-2179833.41954342</v>
      </c>
      <c r="V214" s="64" t="n">
        <v>-2245228.42212972</v>
      </c>
      <c r="W214" s="65"/>
    </row>
    <row r="215" customFormat="false" ht="13.5" hidden="false" customHeight="false" outlineLevel="0" collapsed="false">
      <c r="A215" s="2"/>
      <c r="B215" s="119" t="s">
        <v>34</v>
      </c>
      <c r="C215" s="120" t="n">
        <v>0</v>
      </c>
      <c r="D215" s="68" t="n">
        <v>-6225024</v>
      </c>
      <c r="E215" s="68" t="n">
        <v>-4058147.2</v>
      </c>
      <c r="F215" s="68" t="n">
        <v>-2200091.69</v>
      </c>
      <c r="G215" s="68" t="n">
        <v>0</v>
      </c>
      <c r="H215" s="68" t="n">
        <v>0</v>
      </c>
      <c r="I215" s="68" t="n">
        <v>0</v>
      </c>
      <c r="J215" s="68" t="n">
        <v>0</v>
      </c>
      <c r="K215" s="68" t="n">
        <v>0</v>
      </c>
      <c r="L215" s="68" t="n">
        <v>0</v>
      </c>
      <c r="M215" s="68" t="n">
        <v>0</v>
      </c>
      <c r="N215" s="68" t="n">
        <v>0</v>
      </c>
      <c r="O215" s="68" t="n">
        <v>0</v>
      </c>
      <c r="P215" s="68" t="n">
        <v>0</v>
      </c>
      <c r="Q215" s="68" t="n">
        <v>0</v>
      </c>
      <c r="R215" s="68" t="n">
        <v>0</v>
      </c>
      <c r="S215" s="68" t="n">
        <v>0</v>
      </c>
      <c r="T215" s="68" t="n">
        <v>0</v>
      </c>
      <c r="U215" s="68" t="n">
        <v>0</v>
      </c>
      <c r="V215" s="68" t="n">
        <v>0</v>
      </c>
      <c r="W215" s="65"/>
    </row>
    <row r="216" customFormat="false" ht="13.5" hidden="false" customHeight="false" outlineLevel="0" collapsed="false">
      <c r="A216" s="2"/>
      <c r="B216" s="117"/>
      <c r="C216" s="124"/>
      <c r="D216" s="65"/>
      <c r="E216" s="65"/>
      <c r="F216" s="65"/>
      <c r="G216" s="65"/>
      <c r="H216" s="65"/>
      <c r="I216" s="65"/>
      <c r="J216" s="65"/>
      <c r="K216" s="65"/>
      <c r="L216" s="65"/>
      <c r="M216" s="65"/>
      <c r="N216" s="65"/>
      <c r="O216" s="65"/>
      <c r="P216" s="65"/>
      <c r="Q216" s="65"/>
      <c r="R216" s="65"/>
      <c r="S216" s="65"/>
      <c r="T216" s="65"/>
      <c r="U216" s="65"/>
      <c r="V216" s="65"/>
      <c r="W216" s="65"/>
    </row>
    <row r="217" customFormat="false" ht="12.75" hidden="false" customHeight="false" outlineLevel="0" collapsed="false">
      <c r="A217" s="2"/>
      <c r="B217" s="121" t="s">
        <v>35</v>
      </c>
      <c r="C217" s="123" t="n">
        <v>0</v>
      </c>
      <c r="D217" s="73" t="n">
        <v>16443289.1357559</v>
      </c>
      <c r="E217" s="73" t="n">
        <v>19020536.3850863</v>
      </c>
      <c r="F217" s="73" t="n">
        <v>17940203.7108661</v>
      </c>
      <c r="G217" s="73" t="n">
        <v>20396464.2567148</v>
      </c>
      <c r="H217" s="73" t="n">
        <v>18996504.7081598</v>
      </c>
      <c r="I217" s="73" t="n">
        <v>20220623.9422632</v>
      </c>
      <c r="J217" s="73" t="n">
        <v>22159448.6337354</v>
      </c>
      <c r="K217" s="73" t="n">
        <v>22739916.8471369</v>
      </c>
      <c r="L217" s="73" t="n">
        <v>23173798.085389</v>
      </c>
      <c r="M217" s="73" t="n">
        <v>23077924.7415804</v>
      </c>
      <c r="N217" s="73" t="n">
        <v>23675075.7291072</v>
      </c>
      <c r="O217" s="73" t="n">
        <v>23656513.0379261</v>
      </c>
      <c r="P217" s="73" t="n">
        <v>23784214.8891515</v>
      </c>
      <c r="Q217" s="73" t="n">
        <v>24869135.351778</v>
      </c>
      <c r="R217" s="73" t="n">
        <v>27697613.1081489</v>
      </c>
      <c r="S217" s="73" t="n">
        <v>26905303.0809984</v>
      </c>
      <c r="T217" s="73" t="n">
        <v>27127096.4408834</v>
      </c>
      <c r="U217" s="73" t="n">
        <v>28960219.3464749</v>
      </c>
      <c r="V217" s="73" t="n">
        <v>30403920.803504</v>
      </c>
      <c r="W217" s="71" t="n">
        <v>159855224.608576</v>
      </c>
    </row>
    <row r="218" customFormat="false" ht="12.75" hidden="false" customHeight="false" outlineLevel="0" collapsed="false">
      <c r="A218" s="2"/>
      <c r="B218" s="125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</row>
    <row r="219" customFormat="false" ht="12.75" hidden="false" customHeight="false" outlineLevel="0" collapsed="false">
      <c r="A219" s="48" t="s">
        <v>36</v>
      </c>
      <c r="B219" s="126" t="s">
        <v>37</v>
      </c>
      <c r="C219" s="76" t="n">
        <v>73283453.3417187</v>
      </c>
      <c r="D219" s="2"/>
      <c r="E219" s="127" t="s">
        <v>38</v>
      </c>
      <c r="F219" s="128" t="s">
        <v>37</v>
      </c>
      <c r="G219" s="79" t="n">
        <v>73283453.3417187</v>
      </c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</row>
    <row r="220" customFormat="false" ht="12.75" hidden="false" customHeight="false" outlineLevel="0" collapsed="false">
      <c r="A220" s="2"/>
      <c r="B220" s="126" t="s">
        <v>39</v>
      </c>
      <c r="C220" s="76" t="n">
        <v>114766980.58473</v>
      </c>
      <c r="D220" s="2"/>
      <c r="E220" s="129"/>
      <c r="F220" s="128" t="s">
        <v>39</v>
      </c>
      <c r="G220" s="79" t="n">
        <v>114766980.58473</v>
      </c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</row>
    <row r="221" customFormat="false" ht="13.5" hidden="false" customHeight="false" outlineLevel="0" collapsed="false">
      <c r="A221" s="2"/>
      <c r="B221" s="130" t="s">
        <v>40</v>
      </c>
      <c r="C221" s="82" t="n">
        <v>24921230.0644474</v>
      </c>
      <c r="D221" s="131"/>
      <c r="E221" s="129"/>
      <c r="F221" s="128" t="s">
        <v>40</v>
      </c>
      <c r="G221" s="79" t="n">
        <v>24921230.0644474</v>
      </c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</row>
    <row r="222" customFormat="false" ht="14.25" hidden="false" customHeight="false" outlineLevel="0" collapsed="false">
      <c r="A222" s="2"/>
      <c r="B222" s="126" t="s">
        <v>41</v>
      </c>
      <c r="C222" s="76" t="n">
        <v>212971663.990896</v>
      </c>
      <c r="D222" s="132"/>
      <c r="E222" s="129"/>
      <c r="F222" s="133" t="s">
        <v>42</v>
      </c>
      <c r="G222" s="85" t="n">
        <v>0</v>
      </c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</row>
    <row r="223" customFormat="false" ht="13.5" hidden="false" customHeight="false" outlineLevel="0" collapsed="false">
      <c r="A223" s="2"/>
      <c r="B223" s="125"/>
      <c r="C223" s="134"/>
      <c r="D223" s="2"/>
      <c r="E223" s="135"/>
      <c r="F223" s="128" t="s">
        <v>41</v>
      </c>
      <c r="G223" s="79" t="n">
        <v>212971663.990896</v>
      </c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</row>
    <row r="224" customFormat="false" ht="12.75" hidden="false" customHeight="false" outlineLevel="0" collapsed="false">
      <c r="A224" s="2"/>
      <c r="B224" s="125"/>
      <c r="C224" s="134"/>
      <c r="D224" s="2"/>
      <c r="E224" s="135"/>
      <c r="F224" s="128"/>
      <c r="G224" s="136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</row>
    <row r="225" customFormat="false" ht="12.75" hidden="false" customHeight="false" outlineLevel="0" collapsed="false">
      <c r="A225" s="2"/>
      <c r="B225" s="125"/>
      <c r="C225" s="134"/>
      <c r="D225" s="2"/>
      <c r="E225" s="135"/>
      <c r="F225" s="128"/>
      <c r="G225" s="136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</row>
    <row r="226" customFormat="false" ht="12.75" hidden="false" customHeight="false" outlineLevel="0" collapsed="false">
      <c r="A226" s="2"/>
      <c r="B226" s="137" t="s">
        <v>43</v>
      </c>
      <c r="C226" s="134"/>
      <c r="D226" s="2"/>
      <c r="E226" s="135"/>
      <c r="F226" s="128"/>
      <c r="G226" s="136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</row>
    <row r="227" customFormat="false" ht="12.75" hidden="false" customHeight="false" outlineLevel="0" collapsed="false">
      <c r="A227" s="87" t="s">
        <v>44</v>
      </c>
      <c r="B227" s="137" t="s">
        <v>45</v>
      </c>
      <c r="C227" s="138"/>
      <c r="D227" s="88" t="n">
        <v>21997524.7682559</v>
      </c>
      <c r="E227" s="88" t="n">
        <v>20544967.6015063</v>
      </c>
      <c r="F227" s="88" t="n">
        <v>18945835.6916363</v>
      </c>
      <c r="G227" s="88" t="n">
        <v>17857723.6762241</v>
      </c>
      <c r="H227" s="88" t="n">
        <v>17260983.9810073</v>
      </c>
      <c r="I227" s="88" t="n">
        <v>18882124.1139588</v>
      </c>
      <c r="J227" s="88" t="n">
        <v>21444887.1838128</v>
      </c>
      <c r="K227" s="88" t="n">
        <v>22409198.6026568</v>
      </c>
      <c r="L227" s="88" t="n">
        <v>23109348.1353553</v>
      </c>
      <c r="M227" s="88" t="n">
        <v>23143223.7095326</v>
      </c>
      <c r="N227" s="88" t="n">
        <v>23707343.5140953</v>
      </c>
      <c r="O227" s="88" t="n">
        <v>23773208.5371512</v>
      </c>
      <c r="P227" s="88" t="n">
        <v>23985010.5849099</v>
      </c>
      <c r="Q227" s="88" t="n">
        <v>25103960.3549657</v>
      </c>
      <c r="R227" s="88" t="n">
        <v>27965549.7004887</v>
      </c>
      <c r="S227" s="88" t="n">
        <v>27255772.5626649</v>
      </c>
      <c r="T227" s="88" t="n">
        <v>27559031.2010565</v>
      </c>
      <c r="U227" s="88" t="n">
        <v>29353422.1560097</v>
      </c>
      <c r="V227" s="88" t="n">
        <v>30785135.3288814</v>
      </c>
      <c r="W227" s="2"/>
    </row>
    <row r="228" customFormat="false" ht="12.75" hidden="false" customHeight="false" outlineLevel="0" collapsed="false">
      <c r="A228" s="2"/>
      <c r="B228" s="125" t="s">
        <v>46</v>
      </c>
      <c r="C228" s="134"/>
      <c r="D228" s="65" t="n">
        <v>14665016.5121706</v>
      </c>
      <c r="E228" s="65" t="n">
        <v>13696645.0676708</v>
      </c>
      <c r="F228" s="65" t="n">
        <v>12630557.1277575</v>
      </c>
      <c r="G228" s="65" t="n">
        <v>11905149.1174828</v>
      </c>
      <c r="H228" s="65" t="n">
        <v>11507322.6540049</v>
      </c>
      <c r="I228" s="65" t="n">
        <v>12588082.7426392</v>
      </c>
      <c r="J228" s="65" t="n">
        <v>14296591.4558752</v>
      </c>
      <c r="K228" s="65" t="n">
        <v>14939465.7351045</v>
      </c>
      <c r="L228" s="65" t="n">
        <v>15406232.0902369</v>
      </c>
      <c r="M228" s="65" t="n">
        <v>15428815.8063551</v>
      </c>
      <c r="N228" s="65" t="n">
        <v>15804895.6760635</v>
      </c>
      <c r="O228" s="65" t="n">
        <v>15848805.6914341</v>
      </c>
      <c r="P228" s="65" t="n">
        <v>15990007.0566066</v>
      </c>
      <c r="Q228" s="65" t="n">
        <v>16735973.5699771</v>
      </c>
      <c r="R228" s="65" t="n">
        <v>18643699.8003258</v>
      </c>
      <c r="S228" s="65" t="n">
        <v>18170515.0417766</v>
      </c>
      <c r="T228" s="65" t="n">
        <v>18372687.467371</v>
      </c>
      <c r="U228" s="65" t="n">
        <v>19568948.1040065</v>
      </c>
      <c r="V228" s="65" t="n">
        <v>20523423.5525876</v>
      </c>
      <c r="W228" s="2"/>
    </row>
    <row r="229" customFormat="false" ht="12.75" hidden="false" customHeight="false" outlineLevel="0" collapsed="false">
      <c r="A229" s="2"/>
      <c r="B229" s="139" t="s">
        <v>47</v>
      </c>
      <c r="C229" s="140"/>
      <c r="D229" s="65" t="n">
        <v>2062980.3675</v>
      </c>
      <c r="E229" s="65" t="n">
        <v>2822411.90358</v>
      </c>
      <c r="F229" s="65" t="n">
        <v>3154240.7992298</v>
      </c>
      <c r="G229" s="65" t="n">
        <v>3254999.0104907</v>
      </c>
      <c r="H229" s="65" t="n">
        <v>3219881.2151525</v>
      </c>
      <c r="I229" s="65" t="n">
        <v>2867391.13094432</v>
      </c>
      <c r="J229" s="65" t="n">
        <v>2289319.49164179</v>
      </c>
      <c r="K229" s="65" t="n">
        <v>1952719.02745095</v>
      </c>
      <c r="L229" s="65" t="n">
        <v>1735110.75649361</v>
      </c>
      <c r="M229" s="65" t="n">
        <v>1655481.66270151</v>
      </c>
      <c r="N229" s="65" t="n">
        <v>1740136.26458522</v>
      </c>
      <c r="O229" s="65" t="n">
        <v>1708880.67183541</v>
      </c>
      <c r="P229" s="65" t="n">
        <v>1679547.76043394</v>
      </c>
      <c r="Q229" s="65" t="n">
        <v>1701928.75669042</v>
      </c>
      <c r="R229" s="65" t="n">
        <v>1726919.7803346</v>
      </c>
      <c r="S229" s="65" t="n">
        <v>1704232.58218811</v>
      </c>
      <c r="T229" s="65" t="n">
        <v>1684408.36559722</v>
      </c>
      <c r="U229" s="65" t="n">
        <v>1786630.6100086</v>
      </c>
      <c r="V229" s="65" t="n">
        <v>1864013.89675233</v>
      </c>
      <c r="W229" s="2"/>
    </row>
    <row r="230" customFormat="false" ht="13.5" hidden="false" customHeight="false" outlineLevel="0" collapsed="false">
      <c r="A230" s="2"/>
      <c r="B230" s="141" t="s">
        <v>48</v>
      </c>
      <c r="C230" s="142"/>
      <c r="D230" s="93" t="n">
        <v>38725521.6479265</v>
      </c>
      <c r="E230" s="93" t="n">
        <v>37064024.5727571</v>
      </c>
      <c r="F230" s="93" t="n">
        <v>34730633.6186237</v>
      </c>
      <c r="G230" s="93" t="n">
        <v>33017871.8041976</v>
      </c>
      <c r="H230" s="93" t="n">
        <v>31988187.8501647</v>
      </c>
      <c r="I230" s="93" t="n">
        <v>34337597.9875424</v>
      </c>
      <c r="J230" s="93" t="n">
        <v>38030798.1313298</v>
      </c>
      <c r="K230" s="93" t="n">
        <v>39301383.3652122</v>
      </c>
      <c r="L230" s="93" t="n">
        <v>40250690.9820858</v>
      </c>
      <c r="M230" s="93" t="n">
        <v>40227521.1785892</v>
      </c>
      <c r="N230" s="93" t="n">
        <v>41252375.454744</v>
      </c>
      <c r="O230" s="93" t="n">
        <v>41330894.9004207</v>
      </c>
      <c r="P230" s="93" t="n">
        <v>41654565.4019505</v>
      </c>
      <c r="Q230" s="93" t="n">
        <v>43541862.6816332</v>
      </c>
      <c r="R230" s="93" t="n">
        <v>48336169.2811491</v>
      </c>
      <c r="S230" s="93" t="n">
        <v>47130520.1866297</v>
      </c>
      <c r="T230" s="93" t="n">
        <v>47616127.0340248</v>
      </c>
      <c r="U230" s="93" t="n">
        <v>50709000.8700248</v>
      </c>
      <c r="V230" s="93" t="n">
        <v>53172572.7782214</v>
      </c>
      <c r="W230" s="2"/>
    </row>
    <row r="231" customFormat="false" ht="13.5" hidden="false" customHeight="false" outlineLevel="0" collapsed="false">
      <c r="A231" s="87" t="s">
        <v>49</v>
      </c>
      <c r="B231" s="125" t="s">
        <v>50</v>
      </c>
      <c r="C231" s="134"/>
      <c r="D231" s="65" t="n">
        <v>-2761556.10553438</v>
      </c>
      <c r="E231" s="65" t="n">
        <v>-2978898.26153438</v>
      </c>
      <c r="F231" s="65" t="n">
        <v>-3076887.31603438</v>
      </c>
      <c r="G231" s="65" t="n">
        <v>-3112700.23753438</v>
      </c>
      <c r="H231" s="65" t="n">
        <v>-3186918.26193438</v>
      </c>
      <c r="I231" s="65" t="n">
        <v>-3263362.82706638</v>
      </c>
      <c r="J231" s="65" t="n">
        <v>-3342100.72915234</v>
      </c>
      <c r="K231" s="65" t="n">
        <v>-3423200.76830088</v>
      </c>
      <c r="L231" s="65" t="n">
        <v>-3506733.80862387</v>
      </c>
      <c r="M231" s="65" t="n">
        <v>-3592772.84015656</v>
      </c>
      <c r="N231" s="65" t="n">
        <v>-3681393.04263522</v>
      </c>
      <c r="O231" s="65" t="n">
        <v>-3772671.85118825</v>
      </c>
      <c r="P231" s="65" t="n">
        <v>-3866689.02399787</v>
      </c>
      <c r="Q231" s="65" t="n">
        <v>-3963526.71199177</v>
      </c>
      <c r="R231" s="65" t="n">
        <v>-3133862.69312551</v>
      </c>
      <c r="S231" s="65" t="n">
        <v>-1905925.47131823</v>
      </c>
      <c r="T231" s="65" t="n">
        <v>-2010538.35510674</v>
      </c>
      <c r="U231" s="65" t="n">
        <v>-2119530.02608391</v>
      </c>
      <c r="V231" s="65" t="n">
        <v>-2231791.4471904</v>
      </c>
      <c r="W231" s="2"/>
    </row>
    <row r="232" customFormat="false" ht="12.75" hidden="false" customHeight="false" outlineLevel="0" collapsed="false">
      <c r="A232" s="2"/>
      <c r="B232" s="125" t="s">
        <v>51</v>
      </c>
      <c r="C232" s="134"/>
      <c r="D232" s="65" t="n">
        <v>0</v>
      </c>
      <c r="E232" s="65" t="n">
        <v>0</v>
      </c>
      <c r="F232" s="65" t="n">
        <v>0</v>
      </c>
      <c r="G232" s="65" t="n">
        <v>0</v>
      </c>
      <c r="H232" s="65" t="n">
        <v>0</v>
      </c>
      <c r="I232" s="65" t="n">
        <v>0</v>
      </c>
      <c r="J232" s="65" t="n">
        <v>0</v>
      </c>
      <c r="K232" s="65" t="n">
        <v>0</v>
      </c>
      <c r="L232" s="65" t="n">
        <v>0</v>
      </c>
      <c r="M232" s="65" t="n">
        <v>0</v>
      </c>
      <c r="N232" s="65" t="n">
        <v>0</v>
      </c>
      <c r="O232" s="65" t="n">
        <v>0</v>
      </c>
      <c r="P232" s="65" t="n">
        <v>0</v>
      </c>
      <c r="Q232" s="65" t="n">
        <v>0</v>
      </c>
      <c r="R232" s="65" t="n">
        <v>0</v>
      </c>
      <c r="S232" s="65" t="n">
        <v>0</v>
      </c>
      <c r="T232" s="65" t="n">
        <v>0</v>
      </c>
      <c r="U232" s="65" t="n">
        <v>0</v>
      </c>
      <c r="V232" s="65" t="n">
        <v>0</v>
      </c>
      <c r="W232" s="2"/>
    </row>
    <row r="233" customFormat="false" ht="12.75" hidden="false" customHeight="false" outlineLevel="0" collapsed="false">
      <c r="A233" s="2"/>
      <c r="B233" s="137" t="s">
        <v>52</v>
      </c>
      <c r="C233" s="138"/>
      <c r="D233" s="88" t="n">
        <v>35963965.5423921</v>
      </c>
      <c r="E233" s="88" t="n">
        <v>34085126.3112227</v>
      </c>
      <c r="F233" s="88" t="n">
        <v>31653746.3025893</v>
      </c>
      <c r="G233" s="88" t="n">
        <v>29905171.5666632</v>
      </c>
      <c r="H233" s="88" t="n">
        <v>28801269.5882303</v>
      </c>
      <c r="I233" s="88" t="n">
        <v>31074235.160476</v>
      </c>
      <c r="J233" s="88" t="n">
        <v>34688697.4021775</v>
      </c>
      <c r="K233" s="88" t="n">
        <v>35878182.5969113</v>
      </c>
      <c r="L233" s="88" t="n">
        <v>36743957.1734619</v>
      </c>
      <c r="M233" s="88" t="n">
        <v>36634748.3384327</v>
      </c>
      <c r="N233" s="88" t="n">
        <v>37570982.4121088</v>
      </c>
      <c r="O233" s="88" t="n">
        <v>37558223.0492324</v>
      </c>
      <c r="P233" s="88" t="n">
        <v>37787876.3779526</v>
      </c>
      <c r="Q233" s="88" t="n">
        <v>39578335.9696414</v>
      </c>
      <c r="R233" s="88" t="n">
        <v>45202306.5880236</v>
      </c>
      <c r="S233" s="88" t="n">
        <v>45224594.7153114</v>
      </c>
      <c r="T233" s="88" t="n">
        <v>45605588.678918</v>
      </c>
      <c r="U233" s="88" t="n">
        <v>48589470.8439409</v>
      </c>
      <c r="V233" s="88" t="n">
        <v>50940781.331031</v>
      </c>
      <c r="W233" s="2"/>
    </row>
    <row r="234" customFormat="false" ht="13.5" hidden="false" customHeight="false" outlineLevel="0" collapsed="false">
      <c r="A234" s="2"/>
      <c r="B234" s="143" t="s">
        <v>53</v>
      </c>
      <c r="C234" s="144"/>
      <c r="D234" s="96" t="n">
        <v>-14385586.2169568</v>
      </c>
      <c r="E234" s="96" t="n">
        <v>-13634050.5244891</v>
      </c>
      <c r="F234" s="96" t="n">
        <v>-12661498.5210357</v>
      </c>
      <c r="G234" s="96" t="n">
        <v>-11962068.6266653</v>
      </c>
      <c r="H234" s="96" t="n">
        <v>-11520507.8352921</v>
      </c>
      <c r="I234" s="96" t="n">
        <v>-12429694.0641904</v>
      </c>
      <c r="J234" s="96" t="n">
        <v>-13875478.960871</v>
      </c>
      <c r="K234" s="96" t="n">
        <v>-14351273.0387645</v>
      </c>
      <c r="L234" s="96" t="n">
        <v>-14697582.8693848</v>
      </c>
      <c r="M234" s="96" t="n">
        <v>-14653899.3353731</v>
      </c>
      <c r="N234" s="96" t="n">
        <v>-15028392.9648435</v>
      </c>
      <c r="O234" s="96" t="n">
        <v>-15023289.219693</v>
      </c>
      <c r="P234" s="96" t="n">
        <v>-15115150.551181</v>
      </c>
      <c r="Q234" s="96" t="n">
        <v>-15831334.3878566</v>
      </c>
      <c r="R234" s="96" t="n">
        <v>-18080922.6352094</v>
      </c>
      <c r="S234" s="96" t="n">
        <v>-18089837.8861246</v>
      </c>
      <c r="T234" s="96" t="n">
        <v>-18242235.4715672</v>
      </c>
      <c r="U234" s="96" t="n">
        <v>-19435788.3375764</v>
      </c>
      <c r="V234" s="96" t="n">
        <v>-20376312.5324124</v>
      </c>
      <c r="W234" s="2"/>
    </row>
    <row r="235" customFormat="false" ht="13.5" hidden="false" customHeight="false" outlineLevel="0" collapsed="false">
      <c r="A235" s="2"/>
      <c r="B235" s="137" t="s">
        <v>54</v>
      </c>
      <c r="C235" s="138"/>
      <c r="D235" s="88" t="n">
        <v>21578379.3254352</v>
      </c>
      <c r="E235" s="88" t="n">
        <v>20451075.7867336</v>
      </c>
      <c r="F235" s="88" t="n">
        <v>18992247.7815536</v>
      </c>
      <c r="G235" s="88" t="n">
        <v>17943102.9399979</v>
      </c>
      <c r="H235" s="88" t="n">
        <v>17280761.7529382</v>
      </c>
      <c r="I235" s="88" t="n">
        <v>18644541.0962856</v>
      </c>
      <c r="J235" s="88" t="n">
        <v>20813218.4413065</v>
      </c>
      <c r="K235" s="88" t="n">
        <v>21526909.5581468</v>
      </c>
      <c r="L235" s="88" t="n">
        <v>22046374.3040771</v>
      </c>
      <c r="M235" s="88" t="n">
        <v>21980849.0030596</v>
      </c>
      <c r="N235" s="88" t="n">
        <v>22542589.4472653</v>
      </c>
      <c r="O235" s="88" t="n">
        <v>22534933.8295395</v>
      </c>
      <c r="P235" s="88" t="n">
        <v>22672725.8267716</v>
      </c>
      <c r="Q235" s="88" t="n">
        <v>23747001.5817849</v>
      </c>
      <c r="R235" s="88" t="n">
        <v>27121383.9528142</v>
      </c>
      <c r="S235" s="88" t="n">
        <v>27134756.8291869</v>
      </c>
      <c r="T235" s="88" t="n">
        <v>27363353.2073508</v>
      </c>
      <c r="U235" s="88" t="n">
        <v>29153682.5063645</v>
      </c>
      <c r="V235" s="88" t="n">
        <v>30564468.7986186</v>
      </c>
      <c r="W235" s="2"/>
    </row>
    <row r="236" customFormat="false" ht="12.75" hidden="false" customHeight="false" outlineLevel="0" collapsed="false">
      <c r="A236" s="2"/>
      <c r="B236" s="2"/>
      <c r="C236" s="134"/>
      <c r="D236" s="2"/>
      <c r="E236" s="135"/>
      <c r="F236" s="128"/>
      <c r="G236" s="136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</row>
    <row r="237" customFormat="false" ht="15.75" hidden="false" customHeight="false" outlineLevel="0" collapsed="false">
      <c r="A237" s="97" t="s">
        <v>55</v>
      </c>
      <c r="B237" s="145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</row>
    <row r="238" customFormat="false" ht="12.75" hidden="false" customHeight="false" outlineLevel="0" collapsed="false">
      <c r="A238" s="99" t="s">
        <v>56</v>
      </c>
      <c r="B238" s="49"/>
      <c r="C238" s="101" t="n">
        <v>0</v>
      </c>
      <c r="D238" s="107"/>
      <c r="E238" s="107"/>
      <c r="F238" s="107"/>
      <c r="G238" s="107"/>
      <c r="H238" s="107"/>
      <c r="I238" s="107"/>
      <c r="J238" s="107"/>
      <c r="K238" s="107"/>
      <c r="L238" s="107"/>
      <c r="M238" s="107"/>
      <c r="N238" s="107"/>
      <c r="O238" s="107"/>
      <c r="P238" s="107"/>
      <c r="Q238" s="107"/>
      <c r="R238" s="107"/>
      <c r="S238" s="107"/>
      <c r="T238" s="107"/>
      <c r="U238" s="107"/>
      <c r="V238" s="107"/>
      <c r="W238" s="107"/>
    </row>
    <row r="239" customFormat="false" ht="12.75" hidden="false" customHeight="false" outlineLevel="0" collapsed="false">
      <c r="A239" s="99" t="s">
        <v>57</v>
      </c>
      <c r="B239" s="49"/>
      <c r="C239" s="146" t="n">
        <v>0</v>
      </c>
      <c r="D239" s="107"/>
      <c r="E239" s="107"/>
      <c r="F239" s="107"/>
      <c r="G239" s="107"/>
      <c r="H239" s="107"/>
      <c r="I239" s="107"/>
      <c r="J239" s="107"/>
      <c r="K239" s="107"/>
      <c r="L239" s="107"/>
      <c r="M239" s="107"/>
      <c r="N239" s="107"/>
      <c r="O239" s="107"/>
      <c r="P239" s="107"/>
      <c r="Q239" s="107"/>
      <c r="R239" s="107"/>
      <c r="S239" s="107"/>
      <c r="T239" s="107"/>
      <c r="U239" s="107"/>
      <c r="V239" s="107"/>
      <c r="W239" s="107"/>
    </row>
    <row r="240" customFormat="false" ht="12.75" hidden="false" customHeight="false" outlineLevel="0" collapsed="false">
      <c r="A240" s="99" t="s">
        <v>58</v>
      </c>
      <c r="B240" s="49"/>
      <c r="C240" s="99" t="n">
        <v>15</v>
      </c>
      <c r="D240" s="107"/>
      <c r="E240" s="107"/>
      <c r="F240" s="107"/>
      <c r="G240" s="107"/>
      <c r="H240" s="107"/>
      <c r="I240" s="107"/>
      <c r="J240" s="107"/>
      <c r="K240" s="107"/>
      <c r="L240" s="107"/>
      <c r="M240" s="107"/>
      <c r="N240" s="107"/>
      <c r="O240" s="107"/>
      <c r="P240" s="107"/>
      <c r="Q240" s="107"/>
      <c r="R240" s="107"/>
      <c r="S240" s="107"/>
      <c r="T240" s="107"/>
      <c r="U240" s="107"/>
      <c r="V240" s="107"/>
      <c r="W240" s="107"/>
    </row>
    <row r="241" customFormat="false" ht="12.75" hidden="false" customHeight="false" outlineLevel="0" collapsed="false">
      <c r="A241" s="99" t="s">
        <v>59</v>
      </c>
      <c r="B241" s="49"/>
      <c r="C241" s="146" t="n">
        <v>0</v>
      </c>
      <c r="D241" s="107"/>
      <c r="E241" s="107"/>
      <c r="F241" s="107"/>
      <c r="G241" s="107"/>
      <c r="H241" s="107"/>
      <c r="I241" s="107"/>
      <c r="J241" s="107"/>
      <c r="K241" s="107"/>
      <c r="L241" s="107"/>
      <c r="M241" s="107"/>
      <c r="N241" s="107"/>
      <c r="O241" s="107"/>
      <c r="P241" s="107"/>
      <c r="Q241" s="107"/>
      <c r="R241" s="107"/>
      <c r="S241" s="107"/>
      <c r="T241" s="107"/>
      <c r="U241" s="107"/>
      <c r="V241" s="107"/>
      <c r="W241" s="107"/>
    </row>
    <row r="242" customFormat="false" ht="12.75" hidden="false" customHeight="false" outlineLevel="0" collapsed="false">
      <c r="A242" s="99" t="s">
        <v>60</v>
      </c>
      <c r="B242" s="49"/>
      <c r="C242" s="147" t="n">
        <v>0.0875</v>
      </c>
      <c r="D242" s="107"/>
      <c r="E242" s="107"/>
      <c r="F242" s="107"/>
      <c r="G242" s="107"/>
      <c r="H242" s="107"/>
      <c r="I242" s="107"/>
      <c r="J242" s="107"/>
      <c r="K242" s="107"/>
      <c r="L242" s="107"/>
      <c r="M242" s="107"/>
      <c r="N242" s="107"/>
      <c r="O242" s="107"/>
      <c r="P242" s="107"/>
      <c r="Q242" s="107"/>
      <c r="R242" s="107"/>
      <c r="S242" s="107"/>
      <c r="T242" s="107"/>
      <c r="U242" s="107"/>
      <c r="V242" s="107"/>
      <c r="W242" s="107"/>
    </row>
    <row r="243" customFormat="false" ht="12.75" hidden="false" customHeight="false" outlineLevel="0" collapsed="false">
      <c r="A243" s="99"/>
      <c r="B243" s="49"/>
      <c r="C243" s="107"/>
      <c r="D243" s="58" t="n">
        <v>2001</v>
      </c>
      <c r="E243" s="58" t="n">
        <v>2002</v>
      </c>
      <c r="F243" s="58" t="n">
        <v>2003</v>
      </c>
      <c r="G243" s="58" t="n">
        <v>2004</v>
      </c>
      <c r="H243" s="58" t="n">
        <v>2005</v>
      </c>
      <c r="I243" s="58" t="n">
        <v>2006</v>
      </c>
      <c r="J243" s="58" t="n">
        <v>2007</v>
      </c>
      <c r="K243" s="58" t="n">
        <v>2008</v>
      </c>
      <c r="L243" s="58" t="n">
        <v>2009</v>
      </c>
      <c r="M243" s="58" t="n">
        <v>2010</v>
      </c>
      <c r="N243" s="58" t="n">
        <v>2011</v>
      </c>
      <c r="O243" s="58" t="n">
        <v>2012</v>
      </c>
      <c r="P243" s="58" t="n">
        <v>2013</v>
      </c>
      <c r="Q243" s="58" t="n">
        <v>2014</v>
      </c>
      <c r="R243" s="58" t="n">
        <v>2015</v>
      </c>
      <c r="S243" s="58" t="n">
        <v>2016</v>
      </c>
      <c r="T243" s="58" t="n">
        <v>2017</v>
      </c>
      <c r="U243" s="58" t="n">
        <v>2018</v>
      </c>
      <c r="V243" s="58" t="n">
        <v>2019</v>
      </c>
      <c r="W243" s="58" t="s">
        <v>19</v>
      </c>
    </row>
    <row r="244" customFormat="false" ht="12.75" hidden="false" customHeight="false" outlineLevel="0" collapsed="false">
      <c r="A244" s="99" t="s">
        <v>61</v>
      </c>
      <c r="B244" s="49"/>
      <c r="C244" s="107"/>
      <c r="D244" s="102" t="n">
        <v>0</v>
      </c>
      <c r="E244" s="102" t="n">
        <v>0</v>
      </c>
      <c r="F244" s="102" t="n">
        <v>0</v>
      </c>
      <c r="G244" s="102" t="n">
        <v>0</v>
      </c>
      <c r="H244" s="102" t="n">
        <v>0</v>
      </c>
      <c r="I244" s="102" t="n">
        <v>0</v>
      </c>
      <c r="J244" s="102" t="n">
        <v>0</v>
      </c>
      <c r="K244" s="102" t="n">
        <v>0</v>
      </c>
      <c r="L244" s="102" t="n">
        <v>0</v>
      </c>
      <c r="M244" s="102" t="n">
        <v>0</v>
      </c>
      <c r="N244" s="102" t="n">
        <v>0</v>
      </c>
      <c r="O244" s="102" t="n">
        <v>0</v>
      </c>
      <c r="P244" s="102" t="n">
        <v>0</v>
      </c>
      <c r="Q244" s="102" t="n">
        <v>0</v>
      </c>
      <c r="R244" s="102" t="n">
        <v>0</v>
      </c>
      <c r="S244" s="102" t="n">
        <v>0</v>
      </c>
      <c r="T244" s="102" t="n">
        <v>0</v>
      </c>
      <c r="U244" s="102" t="n">
        <v>0</v>
      </c>
      <c r="V244" s="102" t="n">
        <v>0</v>
      </c>
      <c r="W244" s="102" t="n">
        <v>0</v>
      </c>
    </row>
    <row r="245" customFormat="false" ht="12.75" hidden="false" customHeight="false" outlineLevel="0" collapsed="false">
      <c r="A245" s="99" t="s">
        <v>62</v>
      </c>
      <c r="B245" s="49"/>
      <c r="C245" s="107"/>
      <c r="D245" s="102" t="n">
        <v>0</v>
      </c>
      <c r="E245" s="102" t="n">
        <v>0</v>
      </c>
      <c r="F245" s="102" t="n">
        <v>0</v>
      </c>
      <c r="G245" s="102" t="n">
        <v>0</v>
      </c>
      <c r="H245" s="102" t="n">
        <v>0</v>
      </c>
      <c r="I245" s="102" t="n">
        <v>0</v>
      </c>
      <c r="J245" s="102" t="n">
        <v>0</v>
      </c>
      <c r="K245" s="102" t="n">
        <v>0</v>
      </c>
      <c r="L245" s="102" t="n">
        <v>0</v>
      </c>
      <c r="M245" s="102" t="n">
        <v>0</v>
      </c>
      <c r="N245" s="102" t="n">
        <v>0</v>
      </c>
      <c r="O245" s="102" t="n">
        <v>0</v>
      </c>
      <c r="P245" s="102" t="n">
        <v>0</v>
      </c>
      <c r="Q245" s="102" t="n">
        <v>0</v>
      </c>
      <c r="R245" s="102" t="n">
        <v>0</v>
      </c>
      <c r="S245" s="102" t="n">
        <v>0</v>
      </c>
      <c r="T245" s="102" t="n">
        <v>0</v>
      </c>
      <c r="U245" s="102" t="n">
        <v>0</v>
      </c>
      <c r="V245" s="102" t="n">
        <v>0</v>
      </c>
      <c r="W245" s="102" t="n">
        <v>0</v>
      </c>
    </row>
    <row r="246" customFormat="false" ht="12.75" hidden="false" customHeight="false" outlineLevel="0" collapsed="false">
      <c r="A246" s="99" t="s">
        <v>63</v>
      </c>
      <c r="B246" s="49"/>
      <c r="C246" s="107"/>
      <c r="D246" s="102" t="n">
        <v>0</v>
      </c>
      <c r="E246" s="102" t="n">
        <v>0</v>
      </c>
      <c r="F246" s="102" t="n">
        <v>0</v>
      </c>
      <c r="G246" s="102" t="n">
        <v>0</v>
      </c>
      <c r="H246" s="102" t="n">
        <v>0</v>
      </c>
      <c r="I246" s="102" t="n">
        <v>0</v>
      </c>
      <c r="J246" s="102" t="n">
        <v>0</v>
      </c>
      <c r="K246" s="102" t="n">
        <v>0</v>
      </c>
      <c r="L246" s="102" t="n">
        <v>0</v>
      </c>
      <c r="M246" s="102" t="n">
        <v>0</v>
      </c>
      <c r="N246" s="102" t="n">
        <v>0</v>
      </c>
      <c r="O246" s="102" t="n">
        <v>0</v>
      </c>
      <c r="P246" s="102" t="n">
        <v>0</v>
      </c>
      <c r="Q246" s="102" t="n">
        <v>0</v>
      </c>
      <c r="R246" s="102" t="n">
        <v>0</v>
      </c>
      <c r="S246" s="102" t="n">
        <v>0</v>
      </c>
      <c r="T246" s="102" t="n">
        <v>0</v>
      </c>
      <c r="U246" s="102" t="n">
        <v>0</v>
      </c>
      <c r="V246" s="102" t="n">
        <v>0</v>
      </c>
      <c r="W246" s="102" t="n">
        <v>0</v>
      </c>
    </row>
    <row r="247" customFormat="false" ht="12.75" hidden="false" customHeight="false" outlineLevel="0" collapsed="false">
      <c r="A247" s="99" t="s">
        <v>64</v>
      </c>
      <c r="B247" s="49"/>
      <c r="C247" s="107"/>
      <c r="D247" s="105" t="n">
        <v>0</v>
      </c>
      <c r="E247" s="105" t="n">
        <v>0</v>
      </c>
      <c r="F247" s="105" t="n">
        <v>0</v>
      </c>
      <c r="G247" s="105" t="n">
        <v>0</v>
      </c>
      <c r="H247" s="105" t="n">
        <v>0</v>
      </c>
      <c r="I247" s="105" t="n">
        <v>0</v>
      </c>
      <c r="J247" s="105" t="n">
        <v>0</v>
      </c>
      <c r="K247" s="105" t="n">
        <v>0</v>
      </c>
      <c r="L247" s="105" t="n">
        <v>0</v>
      </c>
      <c r="M247" s="105" t="n">
        <v>0</v>
      </c>
      <c r="N247" s="105" t="n">
        <v>0</v>
      </c>
      <c r="O247" s="105" t="n">
        <v>0</v>
      </c>
      <c r="P247" s="105" t="n">
        <v>0</v>
      </c>
      <c r="Q247" s="105" t="n">
        <v>0</v>
      </c>
      <c r="R247" s="105" t="n">
        <v>0</v>
      </c>
      <c r="S247" s="105" t="n">
        <v>0</v>
      </c>
      <c r="T247" s="105" t="n">
        <v>0</v>
      </c>
      <c r="U247" s="105" t="n">
        <v>0</v>
      </c>
      <c r="V247" s="105" t="n">
        <v>0</v>
      </c>
      <c r="W247" s="105" t="n">
        <v>0</v>
      </c>
    </row>
    <row r="248" customFormat="false" ht="13.5" hidden="false" customHeight="false" outlineLevel="0" collapsed="false">
      <c r="A248" s="99" t="s">
        <v>65</v>
      </c>
      <c r="B248" s="49"/>
      <c r="C248" s="107"/>
      <c r="D248" s="106" t="n">
        <v>0</v>
      </c>
      <c r="E248" s="106" t="n">
        <v>0</v>
      </c>
      <c r="F248" s="106" t="n">
        <v>0</v>
      </c>
      <c r="G248" s="106" t="n">
        <v>0</v>
      </c>
      <c r="H248" s="106" t="n">
        <v>0</v>
      </c>
      <c r="I248" s="106" t="n">
        <v>0</v>
      </c>
      <c r="J248" s="106" t="n">
        <v>0</v>
      </c>
      <c r="K248" s="106" t="n">
        <v>0</v>
      </c>
      <c r="L248" s="106" t="n">
        <v>0</v>
      </c>
      <c r="M248" s="106" t="n">
        <v>0</v>
      </c>
      <c r="N248" s="106" t="n">
        <v>0</v>
      </c>
      <c r="O248" s="106" t="n">
        <v>0</v>
      </c>
      <c r="P248" s="106" t="n">
        <v>0</v>
      </c>
      <c r="Q248" s="106" t="n">
        <v>0</v>
      </c>
      <c r="R248" s="106" t="n">
        <v>0</v>
      </c>
      <c r="S248" s="106" t="n">
        <v>0</v>
      </c>
      <c r="T248" s="106" t="n">
        <v>0</v>
      </c>
      <c r="U248" s="106" t="n">
        <v>0</v>
      </c>
      <c r="V248" s="106" t="n">
        <v>0</v>
      </c>
      <c r="W248" s="106" t="n">
        <v>0</v>
      </c>
    </row>
    <row r="249" customFormat="false" ht="13.5" hidden="false" customHeight="false" outlineLevel="0" collapsed="false">
      <c r="A249" s="99"/>
      <c r="B249" s="49"/>
      <c r="C249" s="107"/>
      <c r="D249" s="102"/>
      <c r="E249" s="102"/>
      <c r="F249" s="102"/>
      <c r="G249" s="102"/>
      <c r="H249" s="102"/>
      <c r="I249" s="102"/>
      <c r="J249" s="102"/>
      <c r="K249" s="102"/>
      <c r="L249" s="102"/>
      <c r="M249" s="102"/>
      <c r="N249" s="102"/>
      <c r="O249" s="102"/>
      <c r="P249" s="102"/>
      <c r="Q249" s="102"/>
      <c r="R249" s="102"/>
      <c r="S249" s="102"/>
      <c r="T249" s="102"/>
      <c r="U249" s="102"/>
      <c r="V249" s="102"/>
      <c r="W249" s="102"/>
    </row>
    <row r="250" customFormat="false" ht="12.75" hidden="false" customHeight="false" outlineLevel="0" collapsed="false">
      <c r="A250" s="99" t="s">
        <v>66</v>
      </c>
      <c r="B250" s="49"/>
      <c r="C250" s="107"/>
      <c r="D250" s="102" t="n">
        <v>0</v>
      </c>
      <c r="E250" s="102" t="n">
        <v>0</v>
      </c>
      <c r="F250" s="102" t="n">
        <v>0</v>
      </c>
      <c r="G250" s="102" t="n">
        <v>0</v>
      </c>
      <c r="H250" s="102" t="n">
        <v>0</v>
      </c>
      <c r="I250" s="102" t="n">
        <v>0</v>
      </c>
      <c r="J250" s="102" t="n">
        <v>0</v>
      </c>
      <c r="K250" s="102" t="n">
        <v>0</v>
      </c>
      <c r="L250" s="102" t="n">
        <v>0</v>
      </c>
      <c r="M250" s="102" t="n">
        <v>0</v>
      </c>
      <c r="N250" s="102" t="n">
        <v>0</v>
      </c>
      <c r="O250" s="102" t="n">
        <v>0</v>
      </c>
      <c r="P250" s="102" t="n">
        <v>0</v>
      </c>
      <c r="Q250" s="102" t="n">
        <v>0</v>
      </c>
      <c r="R250" s="102" t="n">
        <v>0</v>
      </c>
      <c r="S250" s="102" t="n">
        <v>0</v>
      </c>
      <c r="T250" s="102" t="n">
        <v>0</v>
      </c>
      <c r="U250" s="102" t="n">
        <v>0</v>
      </c>
      <c r="V250" s="102" t="n">
        <v>0</v>
      </c>
      <c r="W250" s="102" t="n">
        <v>0</v>
      </c>
    </row>
    <row r="251" customFormat="false" ht="12.75" hidden="false" customHeight="false" outlineLevel="0" collapsed="false">
      <c r="A251" s="99"/>
      <c r="B251" s="49"/>
      <c r="C251" s="107"/>
      <c r="D251" s="107"/>
      <c r="E251" s="107"/>
      <c r="F251" s="107"/>
      <c r="G251" s="107"/>
      <c r="H251" s="107"/>
      <c r="I251" s="107"/>
      <c r="J251" s="107"/>
      <c r="K251" s="107"/>
      <c r="L251" s="107"/>
      <c r="M251" s="107"/>
      <c r="N251" s="107"/>
      <c r="O251" s="107"/>
      <c r="P251" s="107"/>
      <c r="Q251" s="107"/>
      <c r="R251" s="107"/>
      <c r="S251" s="107"/>
      <c r="T251" s="107"/>
      <c r="U251" s="107"/>
      <c r="V251" s="107"/>
      <c r="W251" s="107"/>
    </row>
    <row r="252" customFormat="false" ht="12.75" hidden="false" customHeight="false" outlineLevel="0" collapsed="false">
      <c r="A252" s="99" t="s">
        <v>67</v>
      </c>
      <c r="B252" s="49"/>
      <c r="C252" s="107"/>
      <c r="D252" s="102" t="n">
        <v>0</v>
      </c>
      <c r="E252" s="102" t="n">
        <v>0</v>
      </c>
      <c r="F252" s="102" t="n">
        <v>0</v>
      </c>
      <c r="G252" s="102" t="n">
        <v>0</v>
      </c>
      <c r="H252" s="102" t="n">
        <v>0</v>
      </c>
      <c r="I252" s="102" t="n">
        <v>0</v>
      </c>
      <c r="J252" s="102" t="n">
        <v>0</v>
      </c>
      <c r="K252" s="102" t="n">
        <v>0</v>
      </c>
      <c r="L252" s="102" t="n">
        <v>0</v>
      </c>
      <c r="M252" s="102" t="n">
        <v>0</v>
      </c>
      <c r="N252" s="102" t="n">
        <v>0</v>
      </c>
      <c r="O252" s="102" t="n">
        <v>0</v>
      </c>
      <c r="P252" s="102" t="n">
        <v>0</v>
      </c>
      <c r="Q252" s="102" t="n">
        <v>0</v>
      </c>
      <c r="R252" s="102" t="n">
        <v>0</v>
      </c>
      <c r="S252" s="102" t="n">
        <v>0</v>
      </c>
      <c r="T252" s="102" t="n">
        <v>0</v>
      </c>
      <c r="U252" s="102" t="n">
        <v>0</v>
      </c>
      <c r="V252" s="102" t="n">
        <v>0</v>
      </c>
      <c r="W252" s="102" t="n">
        <v>0</v>
      </c>
    </row>
    <row r="253" customFormat="false" ht="12.75" hidden="false" customHeight="false" outlineLevel="0" collapsed="false">
      <c r="A253" s="107"/>
      <c r="B253" s="49"/>
      <c r="C253" s="107"/>
      <c r="D253" s="107"/>
      <c r="E253" s="107"/>
      <c r="F253" s="107"/>
      <c r="G253" s="107"/>
      <c r="H253" s="107"/>
      <c r="I253" s="107"/>
      <c r="J253" s="107"/>
      <c r="K253" s="107"/>
      <c r="L253" s="107"/>
      <c r="M253" s="107"/>
      <c r="N253" s="107"/>
      <c r="O253" s="107"/>
      <c r="P253" s="107"/>
      <c r="Q253" s="107"/>
      <c r="R253" s="107"/>
      <c r="S253" s="107"/>
      <c r="T253" s="107"/>
      <c r="U253" s="107"/>
      <c r="V253" s="107"/>
      <c r="W253" s="107"/>
    </row>
    <row r="254" customFormat="false" ht="12.75" hidden="false" customHeight="false" outlineLevel="0" collapsed="false">
      <c r="A254" s="107"/>
      <c r="B254" s="49"/>
      <c r="C254" s="107"/>
      <c r="D254" s="107"/>
      <c r="E254" s="107"/>
      <c r="F254" s="107"/>
      <c r="G254" s="107"/>
      <c r="H254" s="107"/>
      <c r="I254" s="107"/>
      <c r="J254" s="107"/>
      <c r="K254" s="107"/>
      <c r="L254" s="107"/>
      <c r="M254" s="107"/>
      <c r="N254" s="107"/>
      <c r="O254" s="107"/>
      <c r="P254" s="107"/>
      <c r="Q254" s="107"/>
      <c r="R254" s="107"/>
      <c r="S254" s="107"/>
      <c r="T254" s="107"/>
      <c r="U254" s="107"/>
      <c r="V254" s="107"/>
      <c r="W254" s="107"/>
    </row>
    <row r="255" customFormat="false" ht="12.75" hidden="false" customHeight="false" outlineLevel="0" collapsed="false">
      <c r="A255" s="99" t="s">
        <v>68</v>
      </c>
      <c r="B255" s="148"/>
      <c r="C255" s="149"/>
      <c r="D255" s="79" t="n">
        <v>16443289.1357559</v>
      </c>
      <c r="E255" s="79" t="n">
        <v>19020536.3850863</v>
      </c>
      <c r="F255" s="79" t="n">
        <v>17940203.7108661</v>
      </c>
      <c r="G255" s="79" t="n">
        <v>20396464.2567148</v>
      </c>
      <c r="H255" s="79" t="n">
        <v>18996504.7081598</v>
      </c>
      <c r="I255" s="79" t="n">
        <v>20220623.9422632</v>
      </c>
      <c r="J255" s="79" t="n">
        <v>22159448.6337354</v>
      </c>
      <c r="K255" s="79" t="n">
        <v>22739916.8471369</v>
      </c>
      <c r="L255" s="79" t="n">
        <v>23173798.085389</v>
      </c>
      <c r="M255" s="79" t="n">
        <v>23077924.7415804</v>
      </c>
      <c r="N255" s="79" t="n">
        <v>23675075.7291072</v>
      </c>
      <c r="O255" s="79" t="n">
        <v>23656513.0379261</v>
      </c>
      <c r="P255" s="79" t="n">
        <v>23784214.8891515</v>
      </c>
      <c r="Q255" s="79" t="n">
        <v>24869135.351778</v>
      </c>
      <c r="R255" s="79" t="n">
        <v>27697613.1081489</v>
      </c>
      <c r="S255" s="79" t="n">
        <v>26905303.0809984</v>
      </c>
      <c r="T255" s="79" t="n">
        <v>27127096.4408834</v>
      </c>
      <c r="U255" s="79" t="n">
        <v>28960219.3464749</v>
      </c>
      <c r="V255" s="79" t="n">
        <v>30403920.803504</v>
      </c>
      <c r="W255" s="79" t="n">
        <v>159855224.608576</v>
      </c>
    </row>
    <row r="256" customFormat="false" ht="12.75" hidden="false" customHeight="false" outlineLevel="0" collapsed="false">
      <c r="A256" s="2"/>
      <c r="B256" s="31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</row>
    <row r="257" customFormat="false" ht="12.75" hidden="false" customHeight="false" outlineLevel="0" collapsed="false">
      <c r="A257" s="51"/>
      <c r="B257" s="115"/>
      <c r="C257" s="116"/>
      <c r="D257" s="116"/>
      <c r="E257" s="116"/>
      <c r="F257" s="116"/>
      <c r="G257" s="116"/>
      <c r="H257" s="116"/>
      <c r="I257" s="116"/>
      <c r="J257" s="116"/>
      <c r="K257" s="116"/>
      <c r="L257" s="116"/>
      <c r="M257" s="116"/>
      <c r="N257" s="116"/>
      <c r="O257" s="116"/>
      <c r="P257" s="116"/>
      <c r="Q257" s="116"/>
      <c r="R257" s="116"/>
      <c r="S257" s="116"/>
      <c r="T257" s="116"/>
      <c r="U257" s="116"/>
      <c r="V257" s="116"/>
      <c r="W257" s="116"/>
    </row>
    <row r="258" customFormat="false" ht="12.75" hidden="false" customHeight="false" outlineLevel="0" collapsed="false">
      <c r="B258" s="150"/>
      <c r="C258" s="151"/>
      <c r="D258" s="151"/>
      <c r="E258" s="151"/>
      <c r="F258" s="151"/>
      <c r="G258" s="151"/>
      <c r="H258" s="151"/>
      <c r="I258" s="151"/>
      <c r="J258" s="151"/>
      <c r="K258" s="151"/>
      <c r="L258" s="151"/>
      <c r="M258" s="151"/>
      <c r="N258" s="151"/>
      <c r="O258" s="151"/>
      <c r="P258" s="151"/>
      <c r="Q258" s="151"/>
      <c r="R258" s="151"/>
      <c r="S258" s="151"/>
      <c r="T258" s="151"/>
      <c r="U258" s="151"/>
      <c r="V258" s="151"/>
      <c r="W258" s="116"/>
    </row>
    <row r="259" customFormat="false" ht="12.75" hidden="false" customHeight="false" outlineLevel="0" collapsed="false">
      <c r="B259" s="150"/>
      <c r="C259" s="151"/>
      <c r="D259" s="151"/>
      <c r="E259" s="151"/>
      <c r="F259" s="151"/>
      <c r="G259" s="151"/>
      <c r="H259" s="151"/>
      <c r="I259" s="151"/>
      <c r="J259" s="151"/>
      <c r="K259" s="151"/>
      <c r="L259" s="151"/>
      <c r="M259" s="151"/>
      <c r="N259" s="151"/>
      <c r="O259" s="151"/>
      <c r="P259" s="151"/>
      <c r="Q259" s="151"/>
      <c r="R259" s="151"/>
      <c r="S259" s="151"/>
      <c r="T259" s="151"/>
      <c r="U259" s="151"/>
      <c r="V259" s="151"/>
      <c r="W259" s="116"/>
    </row>
    <row r="260" customFormat="false" ht="12.75" hidden="false" customHeight="false" outlineLevel="0" collapsed="false">
      <c r="B260" s="150"/>
      <c r="C260" s="151"/>
      <c r="D260" s="151"/>
      <c r="E260" s="151"/>
      <c r="F260" s="151"/>
      <c r="G260" s="151"/>
      <c r="H260" s="151"/>
      <c r="I260" s="151"/>
      <c r="J260" s="151"/>
      <c r="K260" s="151"/>
      <c r="L260" s="151"/>
      <c r="M260" s="151"/>
      <c r="N260" s="151"/>
      <c r="O260" s="151"/>
      <c r="P260" s="151"/>
      <c r="Q260" s="151"/>
      <c r="R260" s="151"/>
      <c r="S260" s="151"/>
      <c r="T260" s="151"/>
      <c r="U260" s="151"/>
      <c r="V260" s="151"/>
      <c r="W260" s="116"/>
    </row>
    <row r="261" customFormat="false" ht="12.75" hidden="false" customHeight="false" outlineLevel="0" collapsed="false">
      <c r="B261" s="150"/>
      <c r="C261" s="151"/>
      <c r="D261" s="151"/>
      <c r="E261" s="151"/>
      <c r="F261" s="151"/>
      <c r="G261" s="151"/>
      <c r="H261" s="151"/>
      <c r="I261" s="151"/>
      <c r="J261" s="151"/>
      <c r="K261" s="151"/>
      <c r="L261" s="151"/>
      <c r="M261" s="151"/>
      <c r="N261" s="151"/>
      <c r="O261" s="151"/>
      <c r="P261" s="151"/>
      <c r="Q261" s="151"/>
      <c r="R261" s="151"/>
      <c r="S261" s="151"/>
      <c r="T261" s="151"/>
      <c r="U261" s="151"/>
      <c r="V261" s="151"/>
      <c r="W261" s="116"/>
    </row>
    <row r="262" customFormat="false" ht="12.75" hidden="false" customHeight="false" outlineLevel="0" collapsed="false">
      <c r="B262" s="150"/>
      <c r="C262" s="151"/>
      <c r="D262" s="151"/>
      <c r="E262" s="151"/>
      <c r="F262" s="151"/>
      <c r="G262" s="151"/>
      <c r="H262" s="151"/>
      <c r="I262" s="151"/>
      <c r="J262" s="151"/>
      <c r="K262" s="151"/>
      <c r="L262" s="151"/>
      <c r="M262" s="151"/>
      <c r="N262" s="151"/>
      <c r="O262" s="151"/>
      <c r="P262" s="151"/>
      <c r="Q262" s="151"/>
      <c r="R262" s="151"/>
      <c r="S262" s="151"/>
      <c r="T262" s="151"/>
      <c r="U262" s="151"/>
      <c r="V262" s="151"/>
      <c r="W262" s="116"/>
    </row>
    <row r="263" customFormat="false" ht="12.75" hidden="false" customHeight="false" outlineLevel="0" collapsed="false">
      <c r="B263" s="153"/>
      <c r="C263" s="154"/>
      <c r="D263" s="154"/>
      <c r="E263" s="154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V263" s="154"/>
      <c r="W263" s="116"/>
    </row>
    <row r="264" customFormat="false" ht="15.75" hidden="false" customHeight="false" outlineLevel="0" collapsed="false">
      <c r="A264" s="48" t="s">
        <v>17</v>
      </c>
      <c r="B264" s="57" t="s">
        <v>73</v>
      </c>
      <c r="C264" s="58" t="n">
        <v>2000</v>
      </c>
      <c r="D264" s="58" t="n">
        <v>2001</v>
      </c>
      <c r="E264" s="58" t="n">
        <v>2002</v>
      </c>
      <c r="F264" s="58" t="n">
        <v>2003</v>
      </c>
      <c r="G264" s="58" t="n">
        <v>2004</v>
      </c>
      <c r="H264" s="58" t="n">
        <v>2005</v>
      </c>
      <c r="I264" s="58" t="n">
        <v>2006</v>
      </c>
      <c r="J264" s="58" t="n">
        <v>2007</v>
      </c>
      <c r="K264" s="58" t="n">
        <v>2008</v>
      </c>
      <c r="L264" s="58" t="n">
        <v>2009</v>
      </c>
      <c r="M264" s="58" t="n">
        <v>2010</v>
      </c>
      <c r="N264" s="58" t="n">
        <v>2011</v>
      </c>
      <c r="O264" s="58" t="n">
        <v>2012</v>
      </c>
      <c r="P264" s="58" t="n">
        <v>2013</v>
      </c>
      <c r="Q264" s="58" t="n">
        <v>2014</v>
      </c>
      <c r="R264" s="58" t="n">
        <v>2015</v>
      </c>
      <c r="S264" s="58" t="n">
        <v>2016</v>
      </c>
      <c r="T264" s="58" t="n">
        <v>2017</v>
      </c>
      <c r="U264" s="58" t="n">
        <v>2018</v>
      </c>
      <c r="V264" s="58" t="n">
        <v>2019</v>
      </c>
      <c r="W264" s="58" t="s">
        <v>19</v>
      </c>
    </row>
    <row r="265" customFormat="false" ht="12.75" hidden="false" customHeight="false" outlineLevel="0" collapsed="false">
      <c r="A265" s="48" t="s">
        <v>5</v>
      </c>
      <c r="B265" s="49" t="n">
        <v>228.15</v>
      </c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</row>
    <row r="266" customFormat="false" ht="12.75" hidden="false" customHeight="false" outlineLevel="0" collapsed="false">
      <c r="A266" s="2"/>
      <c r="B266" s="117" t="s">
        <v>20</v>
      </c>
      <c r="C266" s="118" t="n">
        <v>0</v>
      </c>
      <c r="D266" s="64" t="n">
        <v>62374022.6123484</v>
      </c>
      <c r="E266" s="64" t="n">
        <v>60807790.2408594</v>
      </c>
      <c r="F266" s="64" t="n">
        <v>60918963.2140565</v>
      </c>
      <c r="G266" s="64" t="n">
        <v>59340844.5392568</v>
      </c>
      <c r="H266" s="64" t="n">
        <v>58802847.4508396</v>
      </c>
      <c r="I266" s="64" t="n">
        <v>62081983.0189806</v>
      </c>
      <c r="J266" s="64" t="n">
        <v>66774846.2130627</v>
      </c>
      <c r="K266" s="64" t="n">
        <v>68573227.5462833</v>
      </c>
      <c r="L266" s="64" t="n">
        <v>69989226.7523055</v>
      </c>
      <c r="M266" s="64" t="n">
        <v>70240295.0328677</v>
      </c>
      <c r="N266" s="64" t="n">
        <v>71775746.4552747</v>
      </c>
      <c r="O266" s="64" t="n">
        <v>72552267.36206</v>
      </c>
      <c r="P266" s="64" t="n">
        <v>73425315.6336577</v>
      </c>
      <c r="Q266" s="64" t="n">
        <v>76049406.336162</v>
      </c>
      <c r="R266" s="64" t="n">
        <v>81414045.1025467</v>
      </c>
      <c r="S266" s="64" t="n">
        <v>80995127.8228957</v>
      </c>
      <c r="T266" s="64" t="n">
        <v>82094859.5621223</v>
      </c>
      <c r="U266" s="64" t="n">
        <v>86014186.5089097</v>
      </c>
      <c r="V266" s="64" t="n">
        <v>88591798.191164</v>
      </c>
      <c r="W266" s="65"/>
    </row>
    <row r="267" customFormat="false" ht="12.75" hidden="false" customHeight="false" outlineLevel="0" collapsed="false">
      <c r="A267" s="2"/>
      <c r="B267" s="117" t="s">
        <v>21</v>
      </c>
      <c r="C267" s="118" t="n">
        <v>0</v>
      </c>
      <c r="D267" s="64" t="n">
        <v>-18255840.1285591</v>
      </c>
      <c r="E267" s="64" t="n">
        <v>-18266478.9221215</v>
      </c>
      <c r="F267" s="64" t="n">
        <v>-18322958.2984492</v>
      </c>
      <c r="G267" s="64" t="n">
        <v>-18576375.5210463</v>
      </c>
      <c r="H267" s="64" t="n">
        <v>-18937432.5191467</v>
      </c>
      <c r="I267" s="64" t="n">
        <v>-19484867.8216004</v>
      </c>
      <c r="J267" s="64" t="n">
        <v>-19934045.4514354</v>
      </c>
      <c r="K267" s="64" t="n">
        <v>-20363196.0531886</v>
      </c>
      <c r="L267" s="64" t="n">
        <v>-20695072.5185444</v>
      </c>
      <c r="M267" s="64" t="n">
        <v>-20855288.7431989</v>
      </c>
      <c r="N267" s="64" t="n">
        <v>-21135667.1363443</v>
      </c>
      <c r="O267" s="64" t="n">
        <v>-21593427.7782144</v>
      </c>
      <c r="P267" s="64" t="n">
        <v>-22084089.9662189</v>
      </c>
      <c r="Q267" s="64" t="n">
        <v>-22551864.1221298</v>
      </c>
      <c r="R267" s="64" t="n">
        <v>-22868005.0654213</v>
      </c>
      <c r="S267" s="64" t="n">
        <v>-23335779.2213323</v>
      </c>
      <c r="T267" s="64" t="n">
        <v>-23867925.9675063</v>
      </c>
      <c r="U267" s="64" t="n">
        <v>-24454431.7899023</v>
      </c>
      <c r="V267" s="64" t="n">
        <v>-25058103.6363684</v>
      </c>
      <c r="W267" s="65"/>
    </row>
    <row r="268" customFormat="false" ht="12.75" hidden="false" customHeight="false" outlineLevel="0" collapsed="false">
      <c r="A268" s="2"/>
      <c r="B268" s="117" t="s">
        <v>22</v>
      </c>
      <c r="C268" s="118" t="n">
        <v>0</v>
      </c>
      <c r="D268" s="64" t="n">
        <v>-1351729.04979711</v>
      </c>
      <c r="E268" s="64" t="n">
        <v>-1360327.85359017</v>
      </c>
      <c r="F268" s="64" t="n">
        <v>-2253570.12610946</v>
      </c>
      <c r="G268" s="64" t="n">
        <v>-2269936.48204944</v>
      </c>
      <c r="H268" s="64" t="n">
        <v>-2285256.86017294</v>
      </c>
      <c r="I268" s="64" t="n">
        <v>-2313797.58591792</v>
      </c>
      <c r="J268" s="64" t="n">
        <v>-2364914.57480464</v>
      </c>
      <c r="K268" s="64" t="n">
        <v>-2417173.68906237</v>
      </c>
      <c r="L268" s="64" t="n">
        <v>-2470600.74080296</v>
      </c>
      <c r="M268" s="64" t="n">
        <v>-2525222.13211531</v>
      </c>
      <c r="N268" s="64" t="n">
        <v>-2581064.86869805</v>
      </c>
      <c r="O268" s="64" t="n">
        <v>-2638156.57381054</v>
      </c>
      <c r="P268" s="64" t="n">
        <v>-2696525.50254962</v>
      </c>
      <c r="Q268" s="64" t="n">
        <v>-2756200.55645987</v>
      </c>
      <c r="R268" s="64" t="n">
        <v>-2817211.29848512</v>
      </c>
      <c r="S268" s="64" t="n">
        <v>-2879587.9682694</v>
      </c>
      <c r="T268" s="64" t="n">
        <v>-2943361.49781548</v>
      </c>
      <c r="U268" s="64" t="n">
        <v>-3008563.52750944</v>
      </c>
      <c r="V268" s="64" t="n">
        <v>-3075226.42251997</v>
      </c>
      <c r="W268" s="65"/>
    </row>
    <row r="269" customFormat="false" ht="12.75" hidden="false" customHeight="false" outlineLevel="0" collapsed="false">
      <c r="A269" s="2"/>
      <c r="B269" s="117" t="s">
        <v>23</v>
      </c>
      <c r="C269" s="118" t="n">
        <v>0</v>
      </c>
      <c r="D269" s="64" t="n">
        <v>0</v>
      </c>
      <c r="E269" s="64" t="n">
        <v>0</v>
      </c>
      <c r="F269" s="64" t="n">
        <v>0</v>
      </c>
      <c r="G269" s="64" t="n">
        <v>0</v>
      </c>
      <c r="H269" s="64" t="n">
        <v>0</v>
      </c>
      <c r="I269" s="64" t="n">
        <v>-307318.114812332</v>
      </c>
      <c r="J269" s="64" t="n">
        <v>-340637.580482815</v>
      </c>
      <c r="K269" s="64" t="n">
        <v>-498525.168853854</v>
      </c>
      <c r="L269" s="64" t="n">
        <v>-412844.132496109</v>
      </c>
      <c r="M269" s="64" t="n">
        <v>-459146.150321895</v>
      </c>
      <c r="N269" s="64" t="n">
        <v>-505784.20693828</v>
      </c>
      <c r="O269" s="64" t="n">
        <v>-560393.737418548</v>
      </c>
      <c r="P269" s="64" t="n">
        <v>-628348.796670321</v>
      </c>
      <c r="Q269" s="64" t="n">
        <v>-699450.262650214</v>
      </c>
      <c r="R269" s="64" t="n">
        <v>-774777.221321337</v>
      </c>
      <c r="S269" s="64" t="n">
        <v>-850704.436220343</v>
      </c>
      <c r="T269" s="64" t="n">
        <v>-835775.634745989</v>
      </c>
      <c r="U269" s="64" t="n">
        <v>-715051.260553483</v>
      </c>
      <c r="V269" s="64" t="n">
        <v>-741376.232712409</v>
      </c>
      <c r="W269" s="65"/>
    </row>
    <row r="270" customFormat="false" ht="13.5" hidden="false" customHeight="false" outlineLevel="0" collapsed="false">
      <c r="A270" s="2"/>
      <c r="B270" s="119" t="s">
        <v>24</v>
      </c>
      <c r="C270" s="120" t="n">
        <v>0</v>
      </c>
      <c r="D270" s="68" t="n">
        <v>0</v>
      </c>
      <c r="E270" s="68" t="n">
        <v>0</v>
      </c>
      <c r="F270" s="68" t="n">
        <v>-1351248.76949846</v>
      </c>
      <c r="G270" s="68" t="n">
        <v>-1134661.43934888</v>
      </c>
      <c r="H270" s="68" t="n">
        <v>-1160263.51304557</v>
      </c>
      <c r="I270" s="68" t="n">
        <v>-1193720.10230637</v>
      </c>
      <c r="J270" s="68" t="n">
        <v>-1566834.18853656</v>
      </c>
      <c r="K270" s="68" t="n">
        <v>-1368218.46939768</v>
      </c>
      <c r="L270" s="68" t="n">
        <v>-1448579.21164551</v>
      </c>
      <c r="M270" s="68" t="n">
        <v>-1378378.59895798</v>
      </c>
      <c r="N270" s="68" t="n">
        <v>-1417856.49806148</v>
      </c>
      <c r="O270" s="68" t="n">
        <v>-1454622.75337468</v>
      </c>
      <c r="P270" s="68" t="n">
        <v>-1299283.30878863</v>
      </c>
      <c r="Q270" s="68" t="n">
        <v>-1345738.76581307</v>
      </c>
      <c r="R270" s="68" t="n">
        <v>-1373548.97040641</v>
      </c>
      <c r="S270" s="68" t="n">
        <v>-1458612.50342708</v>
      </c>
      <c r="T270" s="68" t="n">
        <v>-1371247.03557283</v>
      </c>
      <c r="U270" s="68" t="n">
        <v>-1510260.00283992</v>
      </c>
      <c r="V270" s="68" t="n">
        <v>-822261.895815358</v>
      </c>
      <c r="W270" s="65"/>
    </row>
    <row r="271" customFormat="false" ht="13.5" hidden="false" customHeight="false" outlineLevel="0" collapsed="false">
      <c r="A271" s="2"/>
      <c r="B271" s="121" t="s">
        <v>25</v>
      </c>
      <c r="C271" s="122" t="n">
        <v>0</v>
      </c>
      <c r="D271" s="71" t="n">
        <v>42766453.4339922</v>
      </c>
      <c r="E271" s="71" t="n">
        <v>41180983.4651477</v>
      </c>
      <c r="F271" s="71" t="n">
        <v>38991186.0199994</v>
      </c>
      <c r="G271" s="71" t="n">
        <v>37359871.0968122</v>
      </c>
      <c r="H271" s="71" t="n">
        <v>36419894.5584743</v>
      </c>
      <c r="I271" s="71" t="n">
        <v>38782279.3943436</v>
      </c>
      <c r="J271" s="71" t="n">
        <v>42568414.4178032</v>
      </c>
      <c r="K271" s="71" t="n">
        <v>43926114.1657808</v>
      </c>
      <c r="L271" s="71" t="n">
        <v>44962130.1488165</v>
      </c>
      <c r="M271" s="71" t="n">
        <v>45022259.4082736</v>
      </c>
      <c r="N271" s="71" t="n">
        <v>46135373.7452325</v>
      </c>
      <c r="O271" s="71" t="n">
        <v>46305666.5192418</v>
      </c>
      <c r="P271" s="71" t="n">
        <v>46717068.0594302</v>
      </c>
      <c r="Q271" s="71" t="n">
        <v>48696152.629109</v>
      </c>
      <c r="R271" s="71" t="n">
        <v>53580502.5469125</v>
      </c>
      <c r="S271" s="71" t="n">
        <v>52470443.6936466</v>
      </c>
      <c r="T271" s="71" t="n">
        <v>53076549.4264817</v>
      </c>
      <c r="U271" s="71" t="n">
        <v>56325879.9281046</v>
      </c>
      <c r="V271" s="71" t="n">
        <v>58894830.0037478</v>
      </c>
      <c r="W271" s="65"/>
    </row>
    <row r="272" customFormat="false" ht="12.75" hidden="false" customHeight="false" outlineLevel="0" collapsed="false">
      <c r="A272" s="2"/>
      <c r="B272" s="117" t="s">
        <v>26</v>
      </c>
      <c r="C272" s="118" t="n">
        <v>0</v>
      </c>
      <c r="D272" s="64" t="n">
        <v>-2809776.24004051</v>
      </c>
      <c r="E272" s="64" t="n">
        <v>-2865971.76484132</v>
      </c>
      <c r="F272" s="64" t="n">
        <v>-2965290.20013815</v>
      </c>
      <c r="G272" s="64" t="n">
        <v>-3024805.99914091</v>
      </c>
      <c r="H272" s="64" t="n">
        <v>-3085517.36399873</v>
      </c>
      <c r="I272" s="64" t="n">
        <v>-3147448.33727558</v>
      </c>
      <c r="J272" s="64" t="n">
        <v>-3210623.44566789</v>
      </c>
      <c r="K272" s="64" t="n">
        <v>-3275067.70976921</v>
      </c>
      <c r="L272" s="64" t="n">
        <v>-3340806.65403227</v>
      </c>
      <c r="M272" s="64" t="n">
        <v>-3407866.31693227</v>
      </c>
      <c r="N272" s="64" t="n">
        <v>-3476273.26133575</v>
      </c>
      <c r="O272" s="64" t="n">
        <v>-3546054.58507893</v>
      </c>
      <c r="P272" s="64" t="n">
        <v>-3617237.93175989</v>
      </c>
      <c r="Q272" s="64" t="n">
        <v>-3689851.50174894</v>
      </c>
      <c r="R272" s="64" t="n">
        <v>-3763924.06342163</v>
      </c>
      <c r="S272" s="64" t="n">
        <v>-3839484.96461871</v>
      </c>
      <c r="T272" s="64" t="n">
        <v>-3916564.14433794</v>
      </c>
      <c r="U272" s="64" t="n">
        <v>-3995192.14466224</v>
      </c>
      <c r="V272" s="64" t="n">
        <v>-4075400.12292896</v>
      </c>
      <c r="W272" s="65"/>
    </row>
    <row r="273" customFormat="false" ht="12.75" hidden="false" customHeight="false" outlineLevel="0" collapsed="false">
      <c r="A273" s="2"/>
      <c r="B273" s="117" t="s">
        <v>27</v>
      </c>
      <c r="C273" s="118" t="n">
        <v>0</v>
      </c>
      <c r="D273" s="64" t="n">
        <v>-388299.792155906</v>
      </c>
      <c r="E273" s="64" t="n">
        <v>-397276.518286144</v>
      </c>
      <c r="F273" s="64" t="n">
        <v>-406449.834718634</v>
      </c>
      <c r="G273" s="64" t="n">
        <v>-415830.468102499</v>
      </c>
      <c r="H273" s="64" t="n">
        <v>-425434.3605609</v>
      </c>
      <c r="I273" s="64" t="n">
        <v>-435680.840213219</v>
      </c>
      <c r="J273" s="64" t="n">
        <v>-445769.579868652</v>
      </c>
      <c r="K273" s="64" t="n">
        <v>-456535.84705077</v>
      </c>
      <c r="L273" s="64" t="n">
        <v>-467135.452986692</v>
      </c>
      <c r="M273" s="64" t="n">
        <v>-478005.348873979</v>
      </c>
      <c r="N273" s="64" t="n">
        <v>-489138.296241738</v>
      </c>
      <c r="O273" s="64" t="n">
        <v>-500551.793883165</v>
      </c>
      <c r="P273" s="64" t="n">
        <v>-512255.194364685</v>
      </c>
      <c r="Q273" s="64" t="n">
        <v>-524251.179858242</v>
      </c>
      <c r="R273" s="64" t="n">
        <v>-536548.264587687</v>
      </c>
      <c r="S273" s="64" t="n">
        <v>-549152.776435369</v>
      </c>
      <c r="T273" s="64" t="n">
        <v>-562069.880176873</v>
      </c>
      <c r="U273" s="64" t="n">
        <v>-575311.203222289</v>
      </c>
      <c r="V273" s="64" t="n">
        <v>-588884.883476145</v>
      </c>
      <c r="W273" s="65"/>
    </row>
    <row r="274" customFormat="false" ht="13.5" hidden="false" customHeight="false" outlineLevel="0" collapsed="false">
      <c r="A274" s="2"/>
      <c r="B274" s="119" t="s">
        <v>28</v>
      </c>
      <c r="C274" s="120" t="n">
        <v>0</v>
      </c>
      <c r="D274" s="68" t="n">
        <v>-535405.353751207</v>
      </c>
      <c r="E274" s="68" t="n">
        <v>-546702.406715361</v>
      </c>
      <c r="F274" s="68" t="n">
        <v>-558675.189422428</v>
      </c>
      <c r="G274" s="68" t="n">
        <v>-571301.24870337</v>
      </c>
      <c r="H274" s="68" t="n">
        <v>-584898.218422512</v>
      </c>
      <c r="I274" s="68" t="n">
        <v>-599555.826577049</v>
      </c>
      <c r="J274" s="68" t="n">
        <v>-614426.48136174</v>
      </c>
      <c r="K274" s="68" t="n">
        <v>-629978.885362923</v>
      </c>
      <c r="L274" s="68" t="n">
        <v>-645539.363831388</v>
      </c>
      <c r="M274" s="68" t="n">
        <v>-662000.617609086</v>
      </c>
      <c r="N274" s="68" t="n">
        <v>-678021.032555229</v>
      </c>
      <c r="O274" s="68" t="n">
        <v>-695107.162575619</v>
      </c>
      <c r="P274" s="68" t="n">
        <v>-712762.884505038</v>
      </c>
      <c r="Q274" s="68" t="n">
        <v>-730581.956617664</v>
      </c>
      <c r="R274" s="68" t="n">
        <v>-748919.563728767</v>
      </c>
      <c r="S274" s="68" t="n">
        <v>-767642.552821988</v>
      </c>
      <c r="T274" s="68" t="n">
        <v>-786680.088131972</v>
      </c>
      <c r="U274" s="68" t="n">
        <v>-806425.758344086</v>
      </c>
      <c r="V274" s="68" t="n">
        <v>-826667.044878523</v>
      </c>
      <c r="W274" s="65"/>
    </row>
    <row r="275" customFormat="false" ht="13.5" hidden="false" customHeight="false" outlineLevel="0" collapsed="false">
      <c r="A275" s="2"/>
      <c r="B275" s="121" t="s">
        <v>29</v>
      </c>
      <c r="C275" s="123" t="n">
        <v>0</v>
      </c>
      <c r="D275" s="73" t="n">
        <v>39032972.0480446</v>
      </c>
      <c r="E275" s="73" t="n">
        <v>37371032.7753049</v>
      </c>
      <c r="F275" s="73" t="n">
        <v>35060770.7957202</v>
      </c>
      <c r="G275" s="73" t="n">
        <v>33347933.3808654</v>
      </c>
      <c r="H275" s="73" t="n">
        <v>32324044.6154922</v>
      </c>
      <c r="I275" s="73" t="n">
        <v>34599594.3902777</v>
      </c>
      <c r="J275" s="73" t="n">
        <v>38297594.9109049</v>
      </c>
      <c r="K275" s="73" t="n">
        <v>39564531.7235979</v>
      </c>
      <c r="L275" s="73" t="n">
        <v>40508648.6779662</v>
      </c>
      <c r="M275" s="73" t="n">
        <v>40474387.1248583</v>
      </c>
      <c r="N275" s="73" t="n">
        <v>41491941.1550998</v>
      </c>
      <c r="O275" s="73" t="n">
        <v>41563952.9777041</v>
      </c>
      <c r="P275" s="73" t="n">
        <v>41874812.0488006</v>
      </c>
      <c r="Q275" s="73" t="n">
        <v>43751467.9908841</v>
      </c>
      <c r="R275" s="73" t="n">
        <v>48531110.6551744</v>
      </c>
      <c r="S275" s="73" t="n">
        <v>47314163.3997705</v>
      </c>
      <c r="T275" s="73" t="n">
        <v>47811235.3138349</v>
      </c>
      <c r="U275" s="73" t="n">
        <v>50948950.821876</v>
      </c>
      <c r="V275" s="73" t="n">
        <v>53403877.9524642</v>
      </c>
      <c r="W275" s="65"/>
    </row>
    <row r="276" customFormat="false" ht="12.75" hidden="false" customHeight="false" outlineLevel="0" collapsed="false">
      <c r="A276" s="2"/>
      <c r="B276" s="117" t="s">
        <v>30</v>
      </c>
      <c r="C276" s="118" t="n">
        <v>0</v>
      </c>
      <c r="D276" s="64" t="n">
        <v>-2201842.8675</v>
      </c>
      <c r="E276" s="64" t="n">
        <v>-3099968.97358</v>
      </c>
      <c r="F276" s="64" t="n">
        <v>-3423680.0092298</v>
      </c>
      <c r="G276" s="64" t="n">
        <v>-3487841.8284907</v>
      </c>
      <c r="H276" s="64" t="n">
        <v>-3442944.6221525</v>
      </c>
      <c r="I276" s="64" t="n">
        <v>-3127579.60924432</v>
      </c>
      <c r="J276" s="64" t="n">
        <v>-2585493.85485079</v>
      </c>
      <c r="K276" s="64" t="n">
        <v>-2283829.37589622</v>
      </c>
      <c r="L276" s="64" t="n">
        <v>-2110531.31448224</v>
      </c>
      <c r="M276" s="64" t="n">
        <v>-2076529.3716098</v>
      </c>
      <c r="N276" s="64" t="n">
        <v>-2205552.47278075</v>
      </c>
      <c r="O276" s="64" t="n">
        <v>-2215851.25930681</v>
      </c>
      <c r="P276" s="64" t="n">
        <v>-2228559.35449948</v>
      </c>
      <c r="Q276" s="64" t="n">
        <v>-2294242.58754793</v>
      </c>
      <c r="R276" s="64" t="n">
        <v>-2363834.91508784</v>
      </c>
      <c r="S276" s="64" t="n">
        <v>-2387087.05995394</v>
      </c>
      <c r="T276" s="64" t="n">
        <v>-2414580.36666603</v>
      </c>
      <c r="U276" s="64" t="n">
        <v>-2565539.66007948</v>
      </c>
      <c r="V276" s="64" t="n">
        <v>-2693122.10729533</v>
      </c>
      <c r="W276" s="65"/>
    </row>
    <row r="277" customFormat="false" ht="13.5" hidden="false" customHeight="false" outlineLevel="0" collapsed="false">
      <c r="A277" s="2"/>
      <c r="B277" s="119" t="s">
        <v>70</v>
      </c>
      <c r="C277" s="120" t="n">
        <v>0</v>
      </c>
      <c r="D277" s="68" t="n">
        <v>-14732451.6722178</v>
      </c>
      <c r="E277" s="68" t="n">
        <v>-13708425.52069</v>
      </c>
      <c r="F277" s="68" t="n">
        <v>-12654836.3145962</v>
      </c>
      <c r="G277" s="68" t="n">
        <v>-11944036.6209499</v>
      </c>
      <c r="H277" s="68" t="n">
        <v>-11552439.9973359</v>
      </c>
      <c r="I277" s="68" t="n">
        <v>-12588805.9124134</v>
      </c>
      <c r="J277" s="68" t="n">
        <v>-14284840.4224217</v>
      </c>
      <c r="K277" s="68" t="n">
        <v>-14912280.9390807</v>
      </c>
      <c r="L277" s="68" t="n">
        <v>-15359246.9453936</v>
      </c>
      <c r="M277" s="68" t="n">
        <v>-15359143.1012994</v>
      </c>
      <c r="N277" s="68" t="n">
        <v>-15714555.4729276</v>
      </c>
      <c r="O277" s="68" t="n">
        <v>-15739240.6873589</v>
      </c>
      <c r="P277" s="68" t="n">
        <v>-15858501.0777205</v>
      </c>
      <c r="Q277" s="68" t="n">
        <v>-16582890.1613345</v>
      </c>
      <c r="R277" s="68" t="n">
        <v>-18466910.2960346</v>
      </c>
      <c r="S277" s="68" t="n">
        <v>-17970830.5359266</v>
      </c>
      <c r="T277" s="68" t="n">
        <v>-18158661.9788676</v>
      </c>
      <c r="U277" s="68" t="n">
        <v>-19353364.4647186</v>
      </c>
      <c r="V277" s="68" t="n">
        <v>-20284302.3380675</v>
      </c>
      <c r="W277" s="65"/>
    </row>
    <row r="278" customFormat="false" ht="13.5" hidden="false" customHeight="false" outlineLevel="0" collapsed="false">
      <c r="A278" s="2"/>
      <c r="B278" s="121" t="s">
        <v>32</v>
      </c>
      <c r="C278" s="123" t="n">
        <v>0</v>
      </c>
      <c r="D278" s="73" t="n">
        <v>22098677.5083267</v>
      </c>
      <c r="E278" s="73" t="n">
        <v>20562638.2810349</v>
      </c>
      <c r="F278" s="73" t="n">
        <v>18982254.4718942</v>
      </c>
      <c r="G278" s="73" t="n">
        <v>17916054.9314248</v>
      </c>
      <c r="H278" s="73" t="n">
        <v>17328659.9960038</v>
      </c>
      <c r="I278" s="73" t="n">
        <v>18883208.86862</v>
      </c>
      <c r="J278" s="73" t="n">
        <v>21427260.6336325</v>
      </c>
      <c r="K278" s="73" t="n">
        <v>22368421.408621</v>
      </c>
      <c r="L278" s="73" t="n">
        <v>23038870.4180904</v>
      </c>
      <c r="M278" s="73" t="n">
        <v>23038714.6519491</v>
      </c>
      <c r="N278" s="73" t="n">
        <v>23571833.2093914</v>
      </c>
      <c r="O278" s="73" t="n">
        <v>23608861.0310384</v>
      </c>
      <c r="P278" s="73" t="n">
        <v>23787751.6165807</v>
      </c>
      <c r="Q278" s="73" t="n">
        <v>24874335.2420017</v>
      </c>
      <c r="R278" s="73" t="n">
        <v>27700365.4440519</v>
      </c>
      <c r="S278" s="73" t="n">
        <v>26956245.80389</v>
      </c>
      <c r="T278" s="73" t="n">
        <v>27237992.9683013</v>
      </c>
      <c r="U278" s="73" t="n">
        <v>29030046.6970779</v>
      </c>
      <c r="V278" s="73" t="n">
        <v>30426453.5071013</v>
      </c>
      <c r="W278" s="65"/>
    </row>
    <row r="279" customFormat="false" ht="12.75" hidden="false" customHeight="false" outlineLevel="0" collapsed="false">
      <c r="A279" s="2"/>
      <c r="B279" s="117" t="s">
        <v>30</v>
      </c>
      <c r="C279" s="118" t="n">
        <v>0</v>
      </c>
      <c r="D279" s="64" t="n">
        <v>2201842.8675</v>
      </c>
      <c r="E279" s="64" t="n">
        <v>3099968.97358</v>
      </c>
      <c r="F279" s="64" t="n">
        <v>3423680.0092298</v>
      </c>
      <c r="G279" s="64" t="n">
        <v>3487841.8284907</v>
      </c>
      <c r="H279" s="64" t="n">
        <v>3442944.6221525</v>
      </c>
      <c r="I279" s="64" t="n">
        <v>3127579.60924432</v>
      </c>
      <c r="J279" s="64" t="n">
        <v>2585493.85485079</v>
      </c>
      <c r="K279" s="64" t="n">
        <v>2283829.37589622</v>
      </c>
      <c r="L279" s="64" t="n">
        <v>2110531.31448224</v>
      </c>
      <c r="M279" s="64" t="n">
        <v>2076529.3716098</v>
      </c>
      <c r="N279" s="64" t="n">
        <v>2205552.47278075</v>
      </c>
      <c r="O279" s="64" t="n">
        <v>2215851.25930681</v>
      </c>
      <c r="P279" s="64" t="n">
        <v>2228559.35449948</v>
      </c>
      <c r="Q279" s="64" t="n">
        <v>2294242.58754793</v>
      </c>
      <c r="R279" s="64" t="n">
        <v>2363834.91508784</v>
      </c>
      <c r="S279" s="64" t="n">
        <v>2387087.05995394</v>
      </c>
      <c r="T279" s="64" t="n">
        <v>2414580.36666603</v>
      </c>
      <c r="U279" s="64" t="n">
        <v>2565539.66007948</v>
      </c>
      <c r="V279" s="64" t="n">
        <v>2693122.10729533</v>
      </c>
      <c r="W279" s="65"/>
    </row>
    <row r="280" customFormat="false" ht="12.75" hidden="false" customHeight="false" outlineLevel="0" collapsed="false">
      <c r="A280" s="2"/>
      <c r="B280" s="117" t="s">
        <v>33</v>
      </c>
      <c r="C280" s="118" t="n">
        <v>0</v>
      </c>
      <c r="D280" s="64" t="n">
        <v>-5095192</v>
      </c>
      <c r="E280" s="64" t="n">
        <v>-561695.92</v>
      </c>
      <c r="F280" s="64" t="n">
        <v>-2024981.09</v>
      </c>
      <c r="G280" s="64" t="n">
        <v>-213158.43</v>
      </c>
      <c r="H280" s="64" t="n">
        <v>-2191980.488</v>
      </c>
      <c r="I280" s="64" t="n">
        <v>-2257739.90264</v>
      </c>
      <c r="J280" s="64" t="n">
        <v>-2325472.0997192</v>
      </c>
      <c r="K280" s="64" t="n">
        <v>-2395236.26271078</v>
      </c>
      <c r="L280" s="64" t="n">
        <v>-2467093.3505921</v>
      </c>
      <c r="M280" s="64" t="n">
        <v>-2541106.15110986</v>
      </c>
      <c r="N280" s="64" t="n">
        <v>-2617339.33564316</v>
      </c>
      <c r="O280" s="64" t="n">
        <v>-2695859.51571245</v>
      </c>
      <c r="P280" s="64" t="n">
        <v>-2776735.30118383</v>
      </c>
      <c r="Q280" s="64" t="n">
        <v>-2860037.36021934</v>
      </c>
      <c r="R280" s="64" t="n">
        <v>-2945838.48102592</v>
      </c>
      <c r="S280" s="64" t="n">
        <v>-3034213.6354567</v>
      </c>
      <c r="T280" s="64" t="n">
        <v>-3125240.0445204</v>
      </c>
      <c r="U280" s="64" t="n">
        <v>-3218997.24585601</v>
      </c>
      <c r="V280" s="64" t="n">
        <v>-3315567.16323169</v>
      </c>
      <c r="W280" s="65"/>
    </row>
    <row r="281" customFormat="false" ht="13.5" hidden="false" customHeight="false" outlineLevel="0" collapsed="false">
      <c r="A281" s="2"/>
      <c r="B281" s="119" t="s">
        <v>34</v>
      </c>
      <c r="C281" s="120" t="n">
        <v>0</v>
      </c>
      <c r="D281" s="68" t="n">
        <v>-6225024</v>
      </c>
      <c r="E281" s="68" t="n">
        <v>-4058147.2</v>
      </c>
      <c r="F281" s="68" t="n">
        <v>-2200091.69</v>
      </c>
      <c r="G281" s="68" t="n">
        <v>0</v>
      </c>
      <c r="H281" s="68" t="n">
        <v>0</v>
      </c>
      <c r="I281" s="68" t="n">
        <v>0</v>
      </c>
      <c r="J281" s="68" t="n">
        <v>0</v>
      </c>
      <c r="K281" s="68" t="n">
        <v>0</v>
      </c>
      <c r="L281" s="68" t="n">
        <v>0</v>
      </c>
      <c r="M281" s="68" t="n">
        <v>0</v>
      </c>
      <c r="N281" s="68" t="n">
        <v>0</v>
      </c>
      <c r="O281" s="68" t="n">
        <v>0</v>
      </c>
      <c r="P281" s="68" t="n">
        <v>0</v>
      </c>
      <c r="Q281" s="68" t="n">
        <v>0</v>
      </c>
      <c r="R281" s="68" t="n">
        <v>0</v>
      </c>
      <c r="S281" s="68" t="n">
        <v>0</v>
      </c>
      <c r="T281" s="68" t="n">
        <v>0</v>
      </c>
      <c r="U281" s="68" t="n">
        <v>0</v>
      </c>
      <c r="V281" s="68" t="n">
        <v>0</v>
      </c>
      <c r="W281" s="65"/>
    </row>
    <row r="282" customFormat="false" ht="13.5" hidden="false" customHeight="false" outlineLevel="0" collapsed="false">
      <c r="A282" s="2"/>
      <c r="B282" s="117"/>
      <c r="C282" s="124"/>
      <c r="D282" s="65"/>
      <c r="E282" s="65"/>
      <c r="F282" s="65"/>
      <c r="G282" s="65"/>
      <c r="H282" s="65"/>
      <c r="I282" s="65"/>
      <c r="J282" s="65"/>
      <c r="K282" s="65"/>
      <c r="L282" s="65"/>
      <c r="M282" s="65"/>
      <c r="N282" s="65"/>
      <c r="O282" s="65"/>
      <c r="P282" s="65"/>
      <c r="Q282" s="65"/>
      <c r="R282" s="65"/>
      <c r="S282" s="65"/>
      <c r="T282" s="65"/>
      <c r="U282" s="65"/>
      <c r="V282" s="65"/>
      <c r="W282" s="65"/>
    </row>
    <row r="283" customFormat="false" ht="12.75" hidden="false" customHeight="false" outlineLevel="0" collapsed="false">
      <c r="A283" s="2"/>
      <c r="B283" s="121" t="s">
        <v>35</v>
      </c>
      <c r="C283" s="123" t="n">
        <v>0</v>
      </c>
      <c r="D283" s="73" t="n">
        <v>12980304.3758267</v>
      </c>
      <c r="E283" s="73" t="n">
        <v>19042764.1346149</v>
      </c>
      <c r="F283" s="73" t="n">
        <v>18180861.701124</v>
      </c>
      <c r="G283" s="73" t="n">
        <v>21190738.3299155</v>
      </c>
      <c r="H283" s="73" t="n">
        <v>18579624.1301563</v>
      </c>
      <c r="I283" s="73" t="n">
        <v>19753048.5752244</v>
      </c>
      <c r="J283" s="73" t="n">
        <v>21687282.3887641</v>
      </c>
      <c r="K283" s="73" t="n">
        <v>22257014.5218064</v>
      </c>
      <c r="L283" s="73" t="n">
        <v>22682308.3819805</v>
      </c>
      <c r="M283" s="73" t="n">
        <v>22574137.872449</v>
      </c>
      <c r="N283" s="73" t="n">
        <v>23160046.346529</v>
      </c>
      <c r="O283" s="73" t="n">
        <v>23128852.7746327</v>
      </c>
      <c r="P283" s="73" t="n">
        <v>23239575.6698963</v>
      </c>
      <c r="Q283" s="73" t="n">
        <v>24308540.4693303</v>
      </c>
      <c r="R283" s="73" t="n">
        <v>27118361.8781138</v>
      </c>
      <c r="S283" s="73" t="n">
        <v>26309119.2283872</v>
      </c>
      <c r="T283" s="73" t="n">
        <v>26527333.290447</v>
      </c>
      <c r="U283" s="73" t="n">
        <v>28376589.1113014</v>
      </c>
      <c r="V283" s="73" t="n">
        <v>29804008.4511649</v>
      </c>
      <c r="W283" s="71" t="n">
        <v>156407845.073597</v>
      </c>
    </row>
    <row r="284" customFormat="false" ht="12.75" hidden="false" customHeight="false" outlineLevel="0" collapsed="false">
      <c r="A284" s="2"/>
      <c r="B284" s="125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</row>
    <row r="285" customFormat="false" ht="12.75" hidden="false" customHeight="false" outlineLevel="0" collapsed="false">
      <c r="A285" s="48" t="s">
        <v>36</v>
      </c>
      <c r="B285" s="126" t="s">
        <v>37</v>
      </c>
      <c r="C285" s="76" t="n">
        <v>70488023.0820795</v>
      </c>
      <c r="D285" s="2"/>
      <c r="E285" s="127" t="s">
        <v>38</v>
      </c>
      <c r="F285" s="128" t="s">
        <v>37</v>
      </c>
      <c r="G285" s="79" t="n">
        <v>70488023.0820795</v>
      </c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</row>
    <row r="286" customFormat="false" ht="12.75" hidden="false" customHeight="false" outlineLevel="0" collapsed="false">
      <c r="A286" s="2"/>
      <c r="B286" s="126" t="s">
        <v>39</v>
      </c>
      <c r="C286" s="76" t="n">
        <v>112272552.808005</v>
      </c>
      <c r="D286" s="2"/>
      <c r="E286" s="129"/>
      <c r="F286" s="128" t="s">
        <v>39</v>
      </c>
      <c r="G286" s="79" t="n">
        <v>112272552.808005</v>
      </c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</row>
    <row r="287" customFormat="false" ht="13.5" hidden="false" customHeight="false" outlineLevel="0" collapsed="false">
      <c r="A287" s="2"/>
      <c r="B287" s="130" t="s">
        <v>40</v>
      </c>
      <c r="C287" s="82" t="n">
        <v>24383787.8962539</v>
      </c>
      <c r="D287" s="131"/>
      <c r="E287" s="129"/>
      <c r="F287" s="128" t="s">
        <v>40</v>
      </c>
      <c r="G287" s="79" t="n">
        <v>24383787.8962539</v>
      </c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</row>
    <row r="288" customFormat="false" ht="14.25" hidden="false" customHeight="false" outlineLevel="0" collapsed="false">
      <c r="A288" s="2"/>
      <c r="B288" s="126" t="s">
        <v>41</v>
      </c>
      <c r="C288" s="76" t="n">
        <v>207144363.786339</v>
      </c>
      <c r="D288" s="132"/>
      <c r="E288" s="129"/>
      <c r="F288" s="133" t="s">
        <v>42</v>
      </c>
      <c r="G288" s="85" t="n">
        <v>0</v>
      </c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</row>
    <row r="289" customFormat="false" ht="13.5" hidden="false" customHeight="false" outlineLevel="0" collapsed="false">
      <c r="A289" s="2"/>
      <c r="B289" s="125"/>
      <c r="C289" s="134"/>
      <c r="D289" s="2"/>
      <c r="E289" s="135"/>
      <c r="F289" s="128" t="s">
        <v>41</v>
      </c>
      <c r="G289" s="79" t="n">
        <v>207144363.786339</v>
      </c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</row>
    <row r="290" customFormat="false" ht="12.75" hidden="false" customHeight="false" outlineLevel="0" collapsed="false">
      <c r="A290" s="2"/>
      <c r="B290" s="125"/>
      <c r="C290" s="134"/>
      <c r="D290" s="2"/>
      <c r="E290" s="135"/>
      <c r="F290" s="128"/>
      <c r="G290" s="136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</row>
    <row r="291" customFormat="false" ht="12.75" hidden="false" customHeight="false" outlineLevel="0" collapsed="false">
      <c r="A291" s="2"/>
      <c r="B291" s="125"/>
      <c r="C291" s="134"/>
      <c r="D291" s="2"/>
      <c r="E291" s="135"/>
      <c r="F291" s="128"/>
      <c r="G291" s="136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</row>
    <row r="292" customFormat="false" ht="12.75" hidden="false" customHeight="false" outlineLevel="0" collapsed="false">
      <c r="A292" s="2"/>
      <c r="B292" s="137" t="s">
        <v>43</v>
      </c>
      <c r="C292" s="134"/>
      <c r="D292" s="2"/>
      <c r="E292" s="135"/>
      <c r="F292" s="128"/>
      <c r="G292" s="136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</row>
    <row r="293" customFormat="false" ht="12.75" hidden="false" customHeight="false" outlineLevel="0" collapsed="false">
      <c r="A293" s="87" t="s">
        <v>44</v>
      </c>
      <c r="B293" s="137" t="s">
        <v>45</v>
      </c>
      <c r="C293" s="138"/>
      <c r="D293" s="88" t="n">
        <v>22098677.5083267</v>
      </c>
      <c r="E293" s="88" t="n">
        <v>20562638.2810349</v>
      </c>
      <c r="F293" s="88" t="n">
        <v>18982254.4718942</v>
      </c>
      <c r="G293" s="88" t="n">
        <v>17916054.9314248</v>
      </c>
      <c r="H293" s="88" t="n">
        <v>17328659.9960038</v>
      </c>
      <c r="I293" s="88" t="n">
        <v>18883208.86862</v>
      </c>
      <c r="J293" s="88" t="n">
        <v>21427260.6336325</v>
      </c>
      <c r="K293" s="88" t="n">
        <v>22368421.408621</v>
      </c>
      <c r="L293" s="88" t="n">
        <v>23038870.4180904</v>
      </c>
      <c r="M293" s="88" t="n">
        <v>23038714.6519491</v>
      </c>
      <c r="N293" s="88" t="n">
        <v>23571833.2093914</v>
      </c>
      <c r="O293" s="88" t="n">
        <v>23608861.0310384</v>
      </c>
      <c r="P293" s="88" t="n">
        <v>23787751.6165807</v>
      </c>
      <c r="Q293" s="88" t="n">
        <v>24874335.2420017</v>
      </c>
      <c r="R293" s="88" t="n">
        <v>27700365.4440519</v>
      </c>
      <c r="S293" s="88" t="n">
        <v>26956245.80389</v>
      </c>
      <c r="T293" s="88" t="n">
        <v>27237992.9683013</v>
      </c>
      <c r="U293" s="88" t="n">
        <v>29030046.6970779</v>
      </c>
      <c r="V293" s="88" t="n">
        <v>30426453.5071013</v>
      </c>
      <c r="W293" s="2"/>
    </row>
    <row r="294" customFormat="false" ht="12.75" hidden="false" customHeight="false" outlineLevel="0" collapsed="false">
      <c r="A294" s="2"/>
      <c r="B294" s="125" t="s">
        <v>46</v>
      </c>
      <c r="C294" s="134"/>
      <c r="D294" s="65" t="n">
        <v>14732451.6722178</v>
      </c>
      <c r="E294" s="65" t="n">
        <v>13708425.52069</v>
      </c>
      <c r="F294" s="65" t="n">
        <v>12654836.3145962</v>
      </c>
      <c r="G294" s="65" t="n">
        <v>11944036.6209499</v>
      </c>
      <c r="H294" s="65" t="n">
        <v>11552439.9973359</v>
      </c>
      <c r="I294" s="65" t="n">
        <v>12588805.9124134</v>
      </c>
      <c r="J294" s="65" t="n">
        <v>14284840.4224217</v>
      </c>
      <c r="K294" s="65" t="n">
        <v>14912280.9390807</v>
      </c>
      <c r="L294" s="65" t="n">
        <v>15359246.9453936</v>
      </c>
      <c r="M294" s="65" t="n">
        <v>15359143.1012994</v>
      </c>
      <c r="N294" s="65" t="n">
        <v>15714555.4729276</v>
      </c>
      <c r="O294" s="65" t="n">
        <v>15739240.6873589</v>
      </c>
      <c r="P294" s="65" t="n">
        <v>15858501.0777205</v>
      </c>
      <c r="Q294" s="65" t="n">
        <v>16582890.1613345</v>
      </c>
      <c r="R294" s="65" t="n">
        <v>18466910.2960346</v>
      </c>
      <c r="S294" s="65" t="n">
        <v>17970830.5359266</v>
      </c>
      <c r="T294" s="65" t="n">
        <v>18158661.9788676</v>
      </c>
      <c r="U294" s="65" t="n">
        <v>19353364.4647186</v>
      </c>
      <c r="V294" s="65" t="n">
        <v>20284302.3380675</v>
      </c>
      <c r="W294" s="2"/>
    </row>
    <row r="295" customFormat="false" ht="12.75" hidden="false" customHeight="false" outlineLevel="0" collapsed="false">
      <c r="A295" s="2"/>
      <c r="B295" s="139" t="s">
        <v>47</v>
      </c>
      <c r="C295" s="140"/>
      <c r="D295" s="65" t="n">
        <v>2201842.8675</v>
      </c>
      <c r="E295" s="65" t="n">
        <v>3099968.97358</v>
      </c>
      <c r="F295" s="65" t="n">
        <v>3423680.0092298</v>
      </c>
      <c r="G295" s="65" t="n">
        <v>3487841.8284907</v>
      </c>
      <c r="H295" s="65" t="n">
        <v>3442944.6221525</v>
      </c>
      <c r="I295" s="65" t="n">
        <v>3127579.60924432</v>
      </c>
      <c r="J295" s="65" t="n">
        <v>2585493.85485079</v>
      </c>
      <c r="K295" s="65" t="n">
        <v>2283829.37589622</v>
      </c>
      <c r="L295" s="65" t="n">
        <v>2110531.31448224</v>
      </c>
      <c r="M295" s="65" t="n">
        <v>2076529.3716098</v>
      </c>
      <c r="N295" s="65" t="n">
        <v>2205552.47278075</v>
      </c>
      <c r="O295" s="65" t="n">
        <v>2215851.25930681</v>
      </c>
      <c r="P295" s="65" t="n">
        <v>2228559.35449948</v>
      </c>
      <c r="Q295" s="65" t="n">
        <v>2294242.58754793</v>
      </c>
      <c r="R295" s="65" t="n">
        <v>2363834.91508784</v>
      </c>
      <c r="S295" s="65" t="n">
        <v>2387087.05995394</v>
      </c>
      <c r="T295" s="65" t="n">
        <v>2414580.36666603</v>
      </c>
      <c r="U295" s="65" t="n">
        <v>2565539.66007948</v>
      </c>
      <c r="V295" s="65" t="n">
        <v>2693122.10729533</v>
      </c>
      <c r="W295" s="2"/>
    </row>
    <row r="296" customFormat="false" ht="13.5" hidden="false" customHeight="false" outlineLevel="0" collapsed="false">
      <c r="A296" s="2"/>
      <c r="B296" s="141" t="s">
        <v>48</v>
      </c>
      <c r="C296" s="142"/>
      <c r="D296" s="93" t="n">
        <v>39032972.0480446</v>
      </c>
      <c r="E296" s="93" t="n">
        <v>37371032.7753049</v>
      </c>
      <c r="F296" s="93" t="n">
        <v>35060770.7957202</v>
      </c>
      <c r="G296" s="93" t="n">
        <v>33347933.3808654</v>
      </c>
      <c r="H296" s="93" t="n">
        <v>32324044.6154922</v>
      </c>
      <c r="I296" s="93" t="n">
        <v>34599594.3902777</v>
      </c>
      <c r="J296" s="93" t="n">
        <v>38297594.9109049</v>
      </c>
      <c r="K296" s="93" t="n">
        <v>39564531.7235979</v>
      </c>
      <c r="L296" s="93" t="n">
        <v>40508648.6779662</v>
      </c>
      <c r="M296" s="93" t="n">
        <v>40474387.1248583</v>
      </c>
      <c r="N296" s="93" t="n">
        <v>41491941.1550998</v>
      </c>
      <c r="O296" s="93" t="n">
        <v>41563952.9777041</v>
      </c>
      <c r="P296" s="93" t="n">
        <v>41874812.0488006</v>
      </c>
      <c r="Q296" s="93" t="n">
        <v>43751467.9908841</v>
      </c>
      <c r="R296" s="93" t="n">
        <v>48531110.6551744</v>
      </c>
      <c r="S296" s="93" t="n">
        <v>47314163.3997705</v>
      </c>
      <c r="T296" s="93" t="n">
        <v>47811235.3138349</v>
      </c>
      <c r="U296" s="93" t="n">
        <v>50948950.821876</v>
      </c>
      <c r="V296" s="93" t="n">
        <v>53403877.9524642</v>
      </c>
      <c r="W296" s="2"/>
    </row>
    <row r="297" customFormat="false" ht="13.5" hidden="false" customHeight="false" outlineLevel="0" collapsed="false">
      <c r="A297" s="87" t="s">
        <v>49</v>
      </c>
      <c r="B297" s="125" t="s">
        <v>50</v>
      </c>
      <c r="C297" s="134"/>
      <c r="D297" s="65" t="n">
        <v>-2946706.10553438</v>
      </c>
      <c r="E297" s="65" t="n">
        <v>-3177698.26153438</v>
      </c>
      <c r="F297" s="65" t="n">
        <v>-3278947.31603438</v>
      </c>
      <c r="G297" s="65" t="n">
        <v>-3289605.23753438</v>
      </c>
      <c r="H297" s="65" t="n">
        <v>-3399204.26193438</v>
      </c>
      <c r="I297" s="65" t="n">
        <v>-3512091.25706638</v>
      </c>
      <c r="J297" s="65" t="n">
        <v>-3628364.86205234</v>
      </c>
      <c r="K297" s="65" t="n">
        <v>-3748126.67518788</v>
      </c>
      <c r="L297" s="65" t="n">
        <v>-3871481.34271748</v>
      </c>
      <c r="M297" s="65" t="n">
        <v>-3998536.65027298</v>
      </c>
      <c r="N297" s="65" t="n">
        <v>-4129403.61705514</v>
      </c>
      <c r="O297" s="65" t="n">
        <v>-4264196.59284076</v>
      </c>
      <c r="P297" s="65" t="n">
        <v>-4403033.35789995</v>
      </c>
      <c r="Q297" s="65" t="n">
        <v>-4546035.22591092</v>
      </c>
      <c r="R297" s="65" t="n">
        <v>-3763920.31246223</v>
      </c>
      <c r="S297" s="65" t="n">
        <v>-2584958.66923505</v>
      </c>
      <c r="T297" s="65" t="n">
        <v>-2740016.39896107</v>
      </c>
      <c r="U297" s="65" t="n">
        <v>-2900966.26125387</v>
      </c>
      <c r="V297" s="65" t="n">
        <v>-3066744.61941545</v>
      </c>
      <c r="W297" s="2"/>
    </row>
    <row r="298" customFormat="false" ht="12.75" hidden="false" customHeight="false" outlineLevel="0" collapsed="false">
      <c r="A298" s="2"/>
      <c r="B298" s="125" t="s">
        <v>51</v>
      </c>
      <c r="C298" s="134"/>
      <c r="D298" s="65" t="n">
        <v>0</v>
      </c>
      <c r="E298" s="65" t="n">
        <v>0</v>
      </c>
      <c r="F298" s="65" t="n">
        <v>0</v>
      </c>
      <c r="G298" s="65" t="n">
        <v>0</v>
      </c>
      <c r="H298" s="65" t="n">
        <v>0</v>
      </c>
      <c r="I298" s="65" t="n">
        <v>0</v>
      </c>
      <c r="J298" s="65" t="n">
        <v>0</v>
      </c>
      <c r="K298" s="65" t="n">
        <v>0</v>
      </c>
      <c r="L298" s="65" t="n">
        <v>0</v>
      </c>
      <c r="M298" s="65" t="n">
        <v>0</v>
      </c>
      <c r="N298" s="65" t="n">
        <v>0</v>
      </c>
      <c r="O298" s="65" t="n">
        <v>0</v>
      </c>
      <c r="P298" s="65" t="n">
        <v>0</v>
      </c>
      <c r="Q298" s="65" t="n">
        <v>0</v>
      </c>
      <c r="R298" s="65" t="n">
        <v>0</v>
      </c>
      <c r="S298" s="65" t="n">
        <v>0</v>
      </c>
      <c r="T298" s="65" t="n">
        <v>0</v>
      </c>
      <c r="U298" s="65" t="n">
        <v>0</v>
      </c>
      <c r="V298" s="65" t="n">
        <v>0</v>
      </c>
      <c r="W298" s="2"/>
    </row>
    <row r="299" customFormat="false" ht="12.75" hidden="false" customHeight="false" outlineLevel="0" collapsed="false">
      <c r="A299" s="2"/>
      <c r="B299" s="137" t="s">
        <v>52</v>
      </c>
      <c r="C299" s="138"/>
      <c r="D299" s="88" t="n">
        <v>36086265.9425102</v>
      </c>
      <c r="E299" s="88" t="n">
        <v>34193334.5137705</v>
      </c>
      <c r="F299" s="88" t="n">
        <v>31781823.4796858</v>
      </c>
      <c r="G299" s="88" t="n">
        <v>30058328.143331</v>
      </c>
      <c r="H299" s="88" t="n">
        <v>28924840.3535578</v>
      </c>
      <c r="I299" s="88" t="n">
        <v>31087503.1332114</v>
      </c>
      <c r="J299" s="88" t="n">
        <v>34669230.0488526</v>
      </c>
      <c r="K299" s="88" t="n">
        <v>35816405.04841</v>
      </c>
      <c r="L299" s="88" t="n">
        <v>36637167.3352487</v>
      </c>
      <c r="M299" s="88" t="n">
        <v>36475850.4745853</v>
      </c>
      <c r="N299" s="88" t="n">
        <v>37362537.5380447</v>
      </c>
      <c r="O299" s="88" t="n">
        <v>37299756.3848633</v>
      </c>
      <c r="P299" s="88" t="n">
        <v>37471778.6909007</v>
      </c>
      <c r="Q299" s="88" t="n">
        <v>39205432.7649732</v>
      </c>
      <c r="R299" s="88" t="n">
        <v>44767190.3427122</v>
      </c>
      <c r="S299" s="88" t="n">
        <v>44729204.7305355</v>
      </c>
      <c r="T299" s="88" t="n">
        <v>45071218.9148739</v>
      </c>
      <c r="U299" s="88" t="n">
        <v>48047984.5606221</v>
      </c>
      <c r="V299" s="88" t="n">
        <v>50337133.3330487</v>
      </c>
      <c r="W299" s="2"/>
    </row>
    <row r="300" customFormat="false" ht="13.5" hidden="false" customHeight="false" outlineLevel="0" collapsed="false">
      <c r="A300" s="2"/>
      <c r="B300" s="143" t="s">
        <v>53</v>
      </c>
      <c r="C300" s="144"/>
      <c r="D300" s="96" t="n">
        <v>-14434506.3770041</v>
      </c>
      <c r="E300" s="96" t="n">
        <v>-13677333.8055082</v>
      </c>
      <c r="F300" s="96" t="n">
        <v>-12712729.3918743</v>
      </c>
      <c r="G300" s="96" t="n">
        <v>-12023331.2573324</v>
      </c>
      <c r="H300" s="96" t="n">
        <v>-11569936.1414231</v>
      </c>
      <c r="I300" s="96" t="n">
        <v>-12435001.2532845</v>
      </c>
      <c r="J300" s="96" t="n">
        <v>-13867692.019541</v>
      </c>
      <c r="K300" s="96" t="n">
        <v>-14326562.019364</v>
      </c>
      <c r="L300" s="96" t="n">
        <v>-14654866.9340995</v>
      </c>
      <c r="M300" s="96" t="n">
        <v>-14590340.1898341</v>
      </c>
      <c r="N300" s="96" t="n">
        <v>-14945015.0152179</v>
      </c>
      <c r="O300" s="96" t="n">
        <v>-14919902.5539453</v>
      </c>
      <c r="P300" s="96" t="n">
        <v>-14988711.4763603</v>
      </c>
      <c r="Q300" s="96" t="n">
        <v>-15682173.1059893</v>
      </c>
      <c r="R300" s="96" t="n">
        <v>-17906876.1370849</v>
      </c>
      <c r="S300" s="96" t="n">
        <v>-17891681.8922142</v>
      </c>
      <c r="T300" s="96" t="n">
        <v>-18028487.5659495</v>
      </c>
      <c r="U300" s="96" t="n">
        <v>-19219193.8242488</v>
      </c>
      <c r="V300" s="96" t="n">
        <v>-20134853.3332195</v>
      </c>
      <c r="W300" s="2"/>
    </row>
    <row r="301" customFormat="false" ht="13.5" hidden="false" customHeight="false" outlineLevel="0" collapsed="false">
      <c r="A301" s="2"/>
      <c r="B301" s="137" t="s">
        <v>54</v>
      </c>
      <c r="C301" s="138"/>
      <c r="D301" s="88" t="n">
        <v>21651759.5655061</v>
      </c>
      <c r="E301" s="88" t="n">
        <v>20516000.7082623</v>
      </c>
      <c r="F301" s="88" t="n">
        <v>19069094.0878115</v>
      </c>
      <c r="G301" s="88" t="n">
        <v>18034996.8859986</v>
      </c>
      <c r="H301" s="88" t="n">
        <v>17354904.2121347</v>
      </c>
      <c r="I301" s="88" t="n">
        <v>18652501.8799268</v>
      </c>
      <c r="J301" s="88" t="n">
        <v>20801538.0293116</v>
      </c>
      <c r="K301" s="88" t="n">
        <v>21489843.029046</v>
      </c>
      <c r="L301" s="88" t="n">
        <v>21982300.4011492</v>
      </c>
      <c r="M301" s="88" t="n">
        <v>21885510.2847512</v>
      </c>
      <c r="N301" s="88" t="n">
        <v>22417522.5228268</v>
      </c>
      <c r="O301" s="88" t="n">
        <v>22379853.830918</v>
      </c>
      <c r="P301" s="88" t="n">
        <v>22483067.2145404</v>
      </c>
      <c r="Q301" s="88" t="n">
        <v>23523259.6589839</v>
      </c>
      <c r="R301" s="88" t="n">
        <v>26860314.2056273</v>
      </c>
      <c r="S301" s="88" t="n">
        <v>26837522.8383213</v>
      </c>
      <c r="T301" s="88" t="n">
        <v>27042731.3489243</v>
      </c>
      <c r="U301" s="88" t="n">
        <v>28828790.7363733</v>
      </c>
      <c r="V301" s="88" t="n">
        <v>30202279.9998292</v>
      </c>
      <c r="W301" s="2"/>
    </row>
    <row r="302" customFormat="false" ht="12.75" hidden="false" customHeight="false" outlineLevel="0" collapsed="false">
      <c r="A302" s="2"/>
      <c r="B302" s="2"/>
      <c r="C302" s="134"/>
      <c r="D302" s="2"/>
      <c r="E302" s="135"/>
      <c r="F302" s="128"/>
      <c r="G302" s="136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</row>
    <row r="303" customFormat="false" ht="15.75" hidden="false" customHeight="false" outlineLevel="0" collapsed="false">
      <c r="A303" s="97" t="s">
        <v>55</v>
      </c>
      <c r="B303" s="145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</row>
    <row r="304" customFormat="false" ht="12.75" hidden="false" customHeight="false" outlineLevel="0" collapsed="false">
      <c r="A304" s="99" t="s">
        <v>56</v>
      </c>
      <c r="B304" s="49"/>
      <c r="C304" s="101" t="n">
        <v>0</v>
      </c>
      <c r="D304" s="107"/>
      <c r="E304" s="107"/>
      <c r="F304" s="107"/>
      <c r="G304" s="107"/>
      <c r="H304" s="107"/>
      <c r="I304" s="107"/>
      <c r="J304" s="107"/>
      <c r="K304" s="107"/>
      <c r="L304" s="107"/>
      <c r="M304" s="107"/>
      <c r="N304" s="107"/>
      <c r="O304" s="107"/>
      <c r="P304" s="107"/>
      <c r="Q304" s="107"/>
      <c r="R304" s="107"/>
      <c r="S304" s="107"/>
      <c r="T304" s="107"/>
      <c r="U304" s="107"/>
      <c r="V304" s="107"/>
      <c r="W304" s="107"/>
    </row>
    <row r="305" customFormat="false" ht="12.75" hidden="false" customHeight="false" outlineLevel="0" collapsed="false">
      <c r="A305" s="99" t="s">
        <v>57</v>
      </c>
      <c r="B305" s="49"/>
      <c r="C305" s="146" t="n">
        <v>0</v>
      </c>
      <c r="D305" s="107"/>
      <c r="E305" s="107"/>
      <c r="F305" s="107"/>
      <c r="G305" s="107"/>
      <c r="H305" s="107"/>
      <c r="I305" s="107"/>
      <c r="J305" s="107"/>
      <c r="K305" s="107"/>
      <c r="L305" s="107"/>
      <c r="M305" s="107"/>
      <c r="N305" s="107"/>
      <c r="O305" s="107"/>
      <c r="P305" s="107"/>
      <c r="Q305" s="107"/>
      <c r="R305" s="107"/>
      <c r="S305" s="107"/>
      <c r="T305" s="107"/>
      <c r="U305" s="107"/>
      <c r="V305" s="107"/>
      <c r="W305" s="107"/>
    </row>
    <row r="306" customFormat="false" ht="12.75" hidden="false" customHeight="false" outlineLevel="0" collapsed="false">
      <c r="A306" s="99" t="s">
        <v>58</v>
      </c>
      <c r="B306" s="49"/>
      <c r="C306" s="99" t="n">
        <v>15</v>
      </c>
      <c r="D306" s="107"/>
      <c r="E306" s="107"/>
      <c r="F306" s="107"/>
      <c r="G306" s="107"/>
      <c r="H306" s="107"/>
      <c r="I306" s="107"/>
      <c r="J306" s="107"/>
      <c r="K306" s="107"/>
      <c r="L306" s="107"/>
      <c r="M306" s="107"/>
      <c r="N306" s="107"/>
      <c r="O306" s="107"/>
      <c r="P306" s="107"/>
      <c r="Q306" s="107"/>
      <c r="R306" s="107"/>
      <c r="S306" s="107"/>
      <c r="T306" s="107"/>
      <c r="U306" s="107"/>
      <c r="V306" s="107"/>
      <c r="W306" s="107"/>
    </row>
    <row r="307" customFormat="false" ht="12.75" hidden="false" customHeight="false" outlineLevel="0" collapsed="false">
      <c r="A307" s="99" t="s">
        <v>59</v>
      </c>
      <c r="B307" s="49"/>
      <c r="C307" s="146" t="n">
        <v>0</v>
      </c>
      <c r="D307" s="107"/>
      <c r="E307" s="107"/>
      <c r="F307" s="107"/>
      <c r="G307" s="107"/>
      <c r="H307" s="107"/>
      <c r="I307" s="107"/>
      <c r="J307" s="107"/>
      <c r="K307" s="107"/>
      <c r="L307" s="107"/>
      <c r="M307" s="107"/>
      <c r="N307" s="107"/>
      <c r="O307" s="107"/>
      <c r="P307" s="107"/>
      <c r="Q307" s="107"/>
      <c r="R307" s="107"/>
      <c r="S307" s="107"/>
      <c r="T307" s="107"/>
      <c r="U307" s="107"/>
      <c r="V307" s="107"/>
      <c r="W307" s="107"/>
    </row>
    <row r="308" customFormat="false" ht="12.75" hidden="false" customHeight="false" outlineLevel="0" collapsed="false">
      <c r="A308" s="99" t="s">
        <v>60</v>
      </c>
      <c r="B308" s="49"/>
      <c r="C308" s="147" t="n">
        <v>0.0875</v>
      </c>
      <c r="D308" s="107"/>
      <c r="E308" s="107"/>
      <c r="F308" s="107"/>
      <c r="G308" s="107"/>
      <c r="H308" s="107"/>
      <c r="I308" s="107"/>
      <c r="J308" s="107"/>
      <c r="K308" s="107"/>
      <c r="L308" s="107"/>
      <c r="M308" s="107"/>
      <c r="N308" s="107"/>
      <c r="O308" s="107"/>
      <c r="P308" s="107"/>
      <c r="Q308" s="107"/>
      <c r="R308" s="107"/>
      <c r="S308" s="107"/>
      <c r="T308" s="107"/>
      <c r="U308" s="107"/>
      <c r="V308" s="107"/>
      <c r="W308" s="107"/>
    </row>
    <row r="309" customFormat="false" ht="12.75" hidden="false" customHeight="false" outlineLevel="0" collapsed="false">
      <c r="A309" s="99"/>
      <c r="B309" s="49"/>
      <c r="C309" s="107"/>
      <c r="D309" s="58" t="n">
        <v>2001</v>
      </c>
      <c r="E309" s="58" t="n">
        <v>2002</v>
      </c>
      <c r="F309" s="58" t="n">
        <v>2003</v>
      </c>
      <c r="G309" s="58" t="n">
        <v>2004</v>
      </c>
      <c r="H309" s="58" t="n">
        <v>2005</v>
      </c>
      <c r="I309" s="58" t="n">
        <v>2006</v>
      </c>
      <c r="J309" s="58" t="n">
        <v>2007</v>
      </c>
      <c r="K309" s="58" t="n">
        <v>2008</v>
      </c>
      <c r="L309" s="58" t="n">
        <v>2009</v>
      </c>
      <c r="M309" s="58" t="n">
        <v>2010</v>
      </c>
      <c r="N309" s="58" t="n">
        <v>2011</v>
      </c>
      <c r="O309" s="58" t="n">
        <v>2012</v>
      </c>
      <c r="P309" s="58" t="n">
        <v>2013</v>
      </c>
      <c r="Q309" s="58" t="n">
        <v>2014</v>
      </c>
      <c r="R309" s="58" t="n">
        <v>2015</v>
      </c>
      <c r="S309" s="58" t="n">
        <v>2016</v>
      </c>
      <c r="T309" s="58" t="n">
        <v>2017</v>
      </c>
      <c r="U309" s="58" t="n">
        <v>2018</v>
      </c>
      <c r="V309" s="58" t="n">
        <v>2019</v>
      </c>
      <c r="W309" s="58" t="s">
        <v>19</v>
      </c>
    </row>
    <row r="310" customFormat="false" ht="12.75" hidden="false" customHeight="false" outlineLevel="0" collapsed="false">
      <c r="A310" s="99" t="s">
        <v>61</v>
      </c>
      <c r="B310" s="49"/>
      <c r="C310" s="107"/>
      <c r="D310" s="102" t="n">
        <v>0</v>
      </c>
      <c r="E310" s="102" t="n">
        <v>0</v>
      </c>
      <c r="F310" s="102" t="n">
        <v>0</v>
      </c>
      <c r="G310" s="102" t="n">
        <v>0</v>
      </c>
      <c r="H310" s="102" t="n">
        <v>0</v>
      </c>
      <c r="I310" s="102" t="n">
        <v>0</v>
      </c>
      <c r="J310" s="102" t="n">
        <v>0</v>
      </c>
      <c r="K310" s="102" t="n">
        <v>0</v>
      </c>
      <c r="L310" s="102" t="n">
        <v>0</v>
      </c>
      <c r="M310" s="102" t="n">
        <v>0</v>
      </c>
      <c r="N310" s="102" t="n">
        <v>0</v>
      </c>
      <c r="O310" s="102" t="n">
        <v>0</v>
      </c>
      <c r="P310" s="102" t="n">
        <v>0</v>
      </c>
      <c r="Q310" s="102" t="n">
        <v>0</v>
      </c>
      <c r="R310" s="102" t="n">
        <v>0</v>
      </c>
      <c r="S310" s="102" t="n">
        <v>0</v>
      </c>
      <c r="T310" s="102" t="n">
        <v>0</v>
      </c>
      <c r="U310" s="102" t="n">
        <v>0</v>
      </c>
      <c r="V310" s="102" t="n">
        <v>0</v>
      </c>
      <c r="W310" s="102" t="n">
        <v>0</v>
      </c>
    </row>
    <row r="311" customFormat="false" ht="12.75" hidden="false" customHeight="false" outlineLevel="0" collapsed="false">
      <c r="A311" s="99" t="s">
        <v>62</v>
      </c>
      <c r="B311" s="49"/>
      <c r="C311" s="107"/>
      <c r="D311" s="102" t="n">
        <v>0</v>
      </c>
      <c r="E311" s="102" t="n">
        <v>0</v>
      </c>
      <c r="F311" s="102" t="n">
        <v>0</v>
      </c>
      <c r="G311" s="102" t="n">
        <v>0</v>
      </c>
      <c r="H311" s="102" t="n">
        <v>0</v>
      </c>
      <c r="I311" s="102" t="n">
        <v>0</v>
      </c>
      <c r="J311" s="102" t="n">
        <v>0</v>
      </c>
      <c r="K311" s="102" t="n">
        <v>0</v>
      </c>
      <c r="L311" s="102" t="n">
        <v>0</v>
      </c>
      <c r="M311" s="102" t="n">
        <v>0</v>
      </c>
      <c r="N311" s="102" t="n">
        <v>0</v>
      </c>
      <c r="O311" s="102" t="n">
        <v>0</v>
      </c>
      <c r="P311" s="102" t="n">
        <v>0</v>
      </c>
      <c r="Q311" s="102" t="n">
        <v>0</v>
      </c>
      <c r="R311" s="102" t="n">
        <v>0</v>
      </c>
      <c r="S311" s="102" t="n">
        <v>0</v>
      </c>
      <c r="T311" s="102" t="n">
        <v>0</v>
      </c>
      <c r="U311" s="102" t="n">
        <v>0</v>
      </c>
      <c r="V311" s="102" t="n">
        <v>0</v>
      </c>
      <c r="W311" s="102" t="n">
        <v>0</v>
      </c>
    </row>
    <row r="312" customFormat="false" ht="12.75" hidden="false" customHeight="false" outlineLevel="0" collapsed="false">
      <c r="A312" s="99" t="s">
        <v>63</v>
      </c>
      <c r="B312" s="49"/>
      <c r="C312" s="107"/>
      <c r="D312" s="102" t="n">
        <v>0</v>
      </c>
      <c r="E312" s="102" t="n">
        <v>0</v>
      </c>
      <c r="F312" s="102" t="n">
        <v>0</v>
      </c>
      <c r="G312" s="102" t="n">
        <v>0</v>
      </c>
      <c r="H312" s="102" t="n">
        <v>0</v>
      </c>
      <c r="I312" s="102" t="n">
        <v>0</v>
      </c>
      <c r="J312" s="102" t="n">
        <v>0</v>
      </c>
      <c r="K312" s="102" t="n">
        <v>0</v>
      </c>
      <c r="L312" s="102" t="n">
        <v>0</v>
      </c>
      <c r="M312" s="102" t="n">
        <v>0</v>
      </c>
      <c r="N312" s="102" t="n">
        <v>0</v>
      </c>
      <c r="O312" s="102" t="n">
        <v>0</v>
      </c>
      <c r="P312" s="102" t="n">
        <v>0</v>
      </c>
      <c r="Q312" s="102" t="n">
        <v>0</v>
      </c>
      <c r="R312" s="102" t="n">
        <v>0</v>
      </c>
      <c r="S312" s="102" t="n">
        <v>0</v>
      </c>
      <c r="T312" s="102" t="n">
        <v>0</v>
      </c>
      <c r="U312" s="102" t="n">
        <v>0</v>
      </c>
      <c r="V312" s="102" t="n">
        <v>0</v>
      </c>
      <c r="W312" s="102" t="n">
        <v>0</v>
      </c>
    </row>
    <row r="313" customFormat="false" ht="12.75" hidden="false" customHeight="false" outlineLevel="0" collapsed="false">
      <c r="A313" s="99" t="s">
        <v>64</v>
      </c>
      <c r="B313" s="49"/>
      <c r="C313" s="107"/>
      <c r="D313" s="105" t="n">
        <v>0</v>
      </c>
      <c r="E313" s="105" t="n">
        <v>0</v>
      </c>
      <c r="F313" s="105" t="n">
        <v>0</v>
      </c>
      <c r="G313" s="105" t="n">
        <v>0</v>
      </c>
      <c r="H313" s="105" t="n">
        <v>0</v>
      </c>
      <c r="I313" s="105" t="n">
        <v>0</v>
      </c>
      <c r="J313" s="105" t="n">
        <v>0</v>
      </c>
      <c r="K313" s="105" t="n">
        <v>0</v>
      </c>
      <c r="L313" s="105" t="n">
        <v>0</v>
      </c>
      <c r="M313" s="105" t="n">
        <v>0</v>
      </c>
      <c r="N313" s="105" t="n">
        <v>0</v>
      </c>
      <c r="O313" s="105" t="n">
        <v>0</v>
      </c>
      <c r="P313" s="105" t="n">
        <v>0</v>
      </c>
      <c r="Q313" s="105" t="n">
        <v>0</v>
      </c>
      <c r="R313" s="105" t="n">
        <v>0</v>
      </c>
      <c r="S313" s="105" t="n">
        <v>0</v>
      </c>
      <c r="T313" s="105" t="n">
        <v>0</v>
      </c>
      <c r="U313" s="105" t="n">
        <v>0</v>
      </c>
      <c r="V313" s="105" t="n">
        <v>0</v>
      </c>
      <c r="W313" s="105" t="n">
        <v>0</v>
      </c>
    </row>
    <row r="314" customFormat="false" ht="13.5" hidden="false" customHeight="false" outlineLevel="0" collapsed="false">
      <c r="A314" s="99" t="s">
        <v>65</v>
      </c>
      <c r="B314" s="49"/>
      <c r="C314" s="107"/>
      <c r="D314" s="106" t="n">
        <v>0</v>
      </c>
      <c r="E314" s="106" t="n">
        <v>0</v>
      </c>
      <c r="F314" s="106" t="n">
        <v>0</v>
      </c>
      <c r="G314" s="106" t="n">
        <v>0</v>
      </c>
      <c r="H314" s="106" t="n">
        <v>0</v>
      </c>
      <c r="I314" s="106" t="n">
        <v>0</v>
      </c>
      <c r="J314" s="106" t="n">
        <v>0</v>
      </c>
      <c r="K314" s="106" t="n">
        <v>0</v>
      </c>
      <c r="L314" s="106" t="n">
        <v>0</v>
      </c>
      <c r="M314" s="106" t="n">
        <v>0</v>
      </c>
      <c r="N314" s="106" t="n">
        <v>0</v>
      </c>
      <c r="O314" s="106" t="n">
        <v>0</v>
      </c>
      <c r="P314" s="106" t="n">
        <v>0</v>
      </c>
      <c r="Q314" s="106" t="n">
        <v>0</v>
      </c>
      <c r="R314" s="106" t="n">
        <v>0</v>
      </c>
      <c r="S314" s="106" t="n">
        <v>0</v>
      </c>
      <c r="T314" s="106" t="n">
        <v>0</v>
      </c>
      <c r="U314" s="106" t="n">
        <v>0</v>
      </c>
      <c r="V314" s="106" t="n">
        <v>0</v>
      </c>
      <c r="W314" s="106" t="n">
        <v>0</v>
      </c>
    </row>
    <row r="315" customFormat="false" ht="13.5" hidden="false" customHeight="false" outlineLevel="0" collapsed="false">
      <c r="A315" s="99"/>
      <c r="B315" s="49"/>
      <c r="C315" s="107"/>
      <c r="D315" s="102"/>
      <c r="E315" s="102"/>
      <c r="F315" s="102"/>
      <c r="G315" s="102"/>
      <c r="H315" s="102"/>
      <c r="I315" s="102"/>
      <c r="J315" s="102"/>
      <c r="K315" s="102"/>
      <c r="L315" s="102"/>
      <c r="M315" s="102"/>
      <c r="N315" s="102"/>
      <c r="O315" s="102"/>
      <c r="P315" s="102"/>
      <c r="Q315" s="102"/>
      <c r="R315" s="102"/>
      <c r="S315" s="102"/>
      <c r="T315" s="102"/>
      <c r="U315" s="102"/>
      <c r="V315" s="102"/>
      <c r="W315" s="102"/>
    </row>
    <row r="316" customFormat="false" ht="12.75" hidden="false" customHeight="false" outlineLevel="0" collapsed="false">
      <c r="A316" s="99" t="s">
        <v>66</v>
      </c>
      <c r="B316" s="49"/>
      <c r="C316" s="107"/>
      <c r="D316" s="102" t="n">
        <v>0</v>
      </c>
      <c r="E316" s="102" t="n">
        <v>0</v>
      </c>
      <c r="F316" s="102" t="n">
        <v>0</v>
      </c>
      <c r="G316" s="102" t="n">
        <v>0</v>
      </c>
      <c r="H316" s="102" t="n">
        <v>0</v>
      </c>
      <c r="I316" s="102" t="n">
        <v>0</v>
      </c>
      <c r="J316" s="102" t="n">
        <v>0</v>
      </c>
      <c r="K316" s="102" t="n">
        <v>0</v>
      </c>
      <c r="L316" s="102" t="n">
        <v>0</v>
      </c>
      <c r="M316" s="102" t="n">
        <v>0</v>
      </c>
      <c r="N316" s="102" t="n">
        <v>0</v>
      </c>
      <c r="O316" s="102" t="n">
        <v>0</v>
      </c>
      <c r="P316" s="102" t="n">
        <v>0</v>
      </c>
      <c r="Q316" s="102" t="n">
        <v>0</v>
      </c>
      <c r="R316" s="102" t="n">
        <v>0</v>
      </c>
      <c r="S316" s="102" t="n">
        <v>0</v>
      </c>
      <c r="T316" s="102" t="n">
        <v>0</v>
      </c>
      <c r="U316" s="102" t="n">
        <v>0</v>
      </c>
      <c r="V316" s="102" t="n">
        <v>0</v>
      </c>
      <c r="W316" s="102" t="n">
        <v>0</v>
      </c>
    </row>
    <row r="317" customFormat="false" ht="12.75" hidden="false" customHeight="false" outlineLevel="0" collapsed="false">
      <c r="A317" s="99"/>
      <c r="B317" s="49"/>
      <c r="C317" s="107"/>
      <c r="D317" s="107"/>
      <c r="E317" s="107"/>
      <c r="F317" s="107"/>
      <c r="G317" s="107"/>
      <c r="H317" s="107"/>
      <c r="I317" s="107"/>
      <c r="J317" s="107"/>
      <c r="K317" s="107"/>
      <c r="L317" s="107"/>
      <c r="M317" s="107"/>
      <c r="N317" s="107"/>
      <c r="O317" s="107"/>
      <c r="P317" s="107"/>
      <c r="Q317" s="107"/>
      <c r="R317" s="107"/>
      <c r="S317" s="107"/>
      <c r="T317" s="107"/>
      <c r="U317" s="107"/>
      <c r="V317" s="107"/>
      <c r="W317" s="107"/>
    </row>
    <row r="318" customFormat="false" ht="12.75" hidden="false" customHeight="false" outlineLevel="0" collapsed="false">
      <c r="A318" s="99" t="s">
        <v>67</v>
      </c>
      <c r="B318" s="49"/>
      <c r="C318" s="107"/>
      <c r="D318" s="102" t="n">
        <v>0</v>
      </c>
      <c r="E318" s="102" t="n">
        <v>0</v>
      </c>
      <c r="F318" s="102" t="n">
        <v>0</v>
      </c>
      <c r="G318" s="102" t="n">
        <v>0</v>
      </c>
      <c r="H318" s="102" t="n">
        <v>0</v>
      </c>
      <c r="I318" s="102" t="n">
        <v>0</v>
      </c>
      <c r="J318" s="102" t="n">
        <v>0</v>
      </c>
      <c r="K318" s="102" t="n">
        <v>0</v>
      </c>
      <c r="L318" s="102" t="n">
        <v>0</v>
      </c>
      <c r="M318" s="102" t="n">
        <v>0</v>
      </c>
      <c r="N318" s="102" t="n">
        <v>0</v>
      </c>
      <c r="O318" s="102" t="n">
        <v>0</v>
      </c>
      <c r="P318" s="102" t="n">
        <v>0</v>
      </c>
      <c r="Q318" s="102" t="n">
        <v>0</v>
      </c>
      <c r="R318" s="102" t="n">
        <v>0</v>
      </c>
      <c r="S318" s="102" t="n">
        <v>0</v>
      </c>
      <c r="T318" s="102" t="n">
        <v>0</v>
      </c>
      <c r="U318" s="102" t="n">
        <v>0</v>
      </c>
      <c r="V318" s="102" t="n">
        <v>0</v>
      </c>
      <c r="W318" s="102" t="n">
        <v>0</v>
      </c>
    </row>
    <row r="319" customFormat="false" ht="12.75" hidden="false" customHeight="false" outlineLevel="0" collapsed="false">
      <c r="A319" s="107"/>
      <c r="B319" s="49"/>
      <c r="C319" s="107"/>
      <c r="D319" s="107"/>
      <c r="E319" s="107"/>
      <c r="F319" s="107"/>
      <c r="G319" s="107"/>
      <c r="H319" s="107"/>
      <c r="I319" s="107"/>
      <c r="J319" s="107"/>
      <c r="K319" s="107"/>
      <c r="L319" s="107"/>
      <c r="M319" s="107"/>
      <c r="N319" s="107"/>
      <c r="O319" s="107"/>
      <c r="P319" s="107"/>
      <c r="Q319" s="107"/>
      <c r="R319" s="107"/>
      <c r="S319" s="107"/>
      <c r="T319" s="107"/>
      <c r="U319" s="107"/>
      <c r="V319" s="107"/>
      <c r="W319" s="107"/>
    </row>
    <row r="320" customFormat="false" ht="12.75" hidden="false" customHeight="false" outlineLevel="0" collapsed="false">
      <c r="A320" s="107"/>
      <c r="B320" s="49"/>
      <c r="C320" s="107"/>
      <c r="D320" s="107"/>
      <c r="E320" s="107"/>
      <c r="F320" s="107"/>
      <c r="G320" s="107"/>
      <c r="H320" s="107"/>
      <c r="I320" s="107"/>
      <c r="J320" s="107"/>
      <c r="K320" s="107"/>
      <c r="L320" s="107"/>
      <c r="M320" s="107"/>
      <c r="N320" s="107"/>
      <c r="O320" s="107"/>
      <c r="P320" s="107"/>
      <c r="Q320" s="107"/>
      <c r="R320" s="107"/>
      <c r="S320" s="107"/>
      <c r="T320" s="107"/>
      <c r="U320" s="107"/>
      <c r="V320" s="107"/>
      <c r="W320" s="107"/>
    </row>
    <row r="321" customFormat="false" ht="12.75" hidden="false" customHeight="false" outlineLevel="0" collapsed="false">
      <c r="A321" s="99" t="s">
        <v>68</v>
      </c>
      <c r="B321" s="148"/>
      <c r="C321" s="149"/>
      <c r="D321" s="79" t="n">
        <v>12980304.3758267</v>
      </c>
      <c r="E321" s="79" t="n">
        <v>19042764.1346149</v>
      </c>
      <c r="F321" s="79" t="n">
        <v>18180861.701124</v>
      </c>
      <c r="G321" s="79" t="n">
        <v>21190738.3299155</v>
      </c>
      <c r="H321" s="79" t="n">
        <v>18579624.1301563</v>
      </c>
      <c r="I321" s="79" t="n">
        <v>19753048.5752244</v>
      </c>
      <c r="J321" s="79" t="n">
        <v>21687282.3887641</v>
      </c>
      <c r="K321" s="79" t="n">
        <v>22257014.5218064</v>
      </c>
      <c r="L321" s="79" t="n">
        <v>22682308.3819805</v>
      </c>
      <c r="M321" s="79" t="n">
        <v>22574137.872449</v>
      </c>
      <c r="N321" s="79" t="n">
        <v>23160046.346529</v>
      </c>
      <c r="O321" s="79" t="n">
        <v>23128852.7746327</v>
      </c>
      <c r="P321" s="79" t="n">
        <v>23239575.6698963</v>
      </c>
      <c r="Q321" s="79" t="n">
        <v>24308540.4693303</v>
      </c>
      <c r="R321" s="79" t="n">
        <v>27118361.8781138</v>
      </c>
      <c r="S321" s="79" t="n">
        <v>26309119.2283872</v>
      </c>
      <c r="T321" s="79" t="n">
        <v>26527333.290447</v>
      </c>
      <c r="U321" s="79" t="n">
        <v>28376589.1113014</v>
      </c>
      <c r="V321" s="79" t="n">
        <v>29804008.4511649</v>
      </c>
      <c r="W321" s="79" t="n">
        <v>156407845.073597</v>
      </c>
    </row>
    <row r="322" customFormat="false" ht="12.75" hidden="false" customHeight="false" outlineLevel="0" collapsed="false">
      <c r="A322" s="2"/>
      <c r="B322" s="31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</row>
    <row r="323" customFormat="false" ht="12.75" hidden="false" customHeight="false" outlineLevel="0" collapsed="false">
      <c r="B323" s="150"/>
      <c r="C323" s="151"/>
      <c r="D323" s="151"/>
      <c r="E323" s="151"/>
      <c r="F323" s="151"/>
      <c r="G323" s="151"/>
      <c r="H323" s="151"/>
      <c r="I323" s="151"/>
      <c r="J323" s="151"/>
      <c r="K323" s="151"/>
      <c r="L323" s="151"/>
      <c r="M323" s="151"/>
      <c r="N323" s="151"/>
      <c r="O323" s="151"/>
      <c r="P323" s="151"/>
      <c r="Q323" s="151"/>
      <c r="R323" s="151"/>
      <c r="S323" s="151"/>
      <c r="T323" s="151"/>
      <c r="U323" s="151"/>
      <c r="V323" s="151"/>
      <c r="W323" s="116"/>
    </row>
    <row r="324" customFormat="false" ht="12.75" hidden="false" customHeight="false" outlineLevel="0" collapsed="false">
      <c r="B324" s="150"/>
      <c r="C324" s="151"/>
      <c r="D324" s="151"/>
      <c r="E324" s="151"/>
      <c r="F324" s="151"/>
      <c r="G324" s="151"/>
      <c r="H324" s="151"/>
      <c r="I324" s="151"/>
      <c r="J324" s="151"/>
      <c r="K324" s="151"/>
      <c r="L324" s="151"/>
      <c r="M324" s="151"/>
      <c r="N324" s="151"/>
      <c r="O324" s="151"/>
      <c r="P324" s="151"/>
      <c r="Q324" s="151"/>
      <c r="R324" s="151"/>
      <c r="S324" s="151"/>
      <c r="T324" s="151"/>
      <c r="U324" s="151"/>
      <c r="V324" s="151"/>
      <c r="W324" s="116"/>
    </row>
    <row r="325" customFormat="false" ht="12.75" hidden="false" customHeight="false" outlineLevel="0" collapsed="false">
      <c r="B325" s="150"/>
      <c r="C325" s="151"/>
      <c r="D325" s="151"/>
      <c r="E325" s="151"/>
      <c r="F325" s="151"/>
      <c r="G325" s="151"/>
      <c r="H325" s="151"/>
      <c r="I325" s="151"/>
      <c r="J325" s="151"/>
      <c r="K325" s="151"/>
      <c r="L325" s="151"/>
      <c r="M325" s="151"/>
      <c r="N325" s="151"/>
      <c r="O325" s="151"/>
      <c r="P325" s="151"/>
      <c r="Q325" s="151"/>
      <c r="R325" s="151"/>
      <c r="S325" s="151"/>
      <c r="T325" s="151"/>
      <c r="U325" s="151"/>
      <c r="V325" s="151"/>
      <c r="W325" s="116"/>
    </row>
    <row r="326" customFormat="false" ht="12.75" hidden="false" customHeight="false" outlineLevel="0" collapsed="false">
      <c r="B326" s="150"/>
      <c r="C326" s="151"/>
      <c r="D326" s="151"/>
      <c r="E326" s="151"/>
      <c r="F326" s="151"/>
      <c r="G326" s="151"/>
      <c r="H326" s="151"/>
      <c r="I326" s="151"/>
      <c r="J326" s="151"/>
      <c r="K326" s="151"/>
      <c r="L326" s="151"/>
      <c r="M326" s="151"/>
      <c r="N326" s="151"/>
      <c r="O326" s="151"/>
      <c r="P326" s="151"/>
      <c r="Q326" s="151"/>
      <c r="R326" s="151"/>
      <c r="S326" s="151"/>
      <c r="T326" s="151"/>
      <c r="U326" s="151"/>
      <c r="V326" s="151"/>
      <c r="W326" s="116"/>
    </row>
    <row r="327" customFormat="false" ht="12.75" hidden="false" customHeight="false" outlineLevel="0" collapsed="false">
      <c r="B327" s="153"/>
      <c r="C327" s="154"/>
      <c r="D327" s="154"/>
      <c r="E327" s="154"/>
      <c r="F327" s="154"/>
      <c r="G327" s="154"/>
      <c r="H327" s="154"/>
      <c r="I327" s="154"/>
      <c r="J327" s="154"/>
      <c r="K327" s="154"/>
      <c r="L327" s="154"/>
      <c r="M327" s="154"/>
      <c r="N327" s="154"/>
      <c r="O327" s="154"/>
      <c r="P327" s="154"/>
      <c r="Q327" s="154"/>
      <c r="R327" s="154"/>
      <c r="S327" s="154"/>
      <c r="T327" s="154"/>
      <c r="U327" s="154"/>
      <c r="V327" s="154"/>
      <c r="W327" s="116"/>
    </row>
    <row r="328" customFormat="false" ht="12.75" hidden="false" customHeight="false" outlineLevel="0" collapsed="false">
      <c r="B328" s="150"/>
      <c r="C328" s="151"/>
      <c r="D328" s="151"/>
      <c r="E328" s="151"/>
      <c r="F328" s="151"/>
      <c r="G328" s="151"/>
      <c r="H328" s="151"/>
      <c r="I328" s="151"/>
      <c r="J328" s="151"/>
      <c r="K328" s="151"/>
      <c r="L328" s="151"/>
      <c r="M328" s="151"/>
      <c r="N328" s="151"/>
      <c r="O328" s="151"/>
      <c r="P328" s="151"/>
      <c r="Q328" s="151"/>
      <c r="R328" s="151"/>
      <c r="S328" s="151"/>
      <c r="T328" s="151"/>
      <c r="U328" s="151"/>
      <c r="V328" s="151"/>
      <c r="W328" s="116"/>
    </row>
    <row r="329" customFormat="false" ht="12.75" hidden="false" customHeight="false" outlineLevel="0" collapsed="false">
      <c r="B329" s="150"/>
      <c r="C329" s="151"/>
      <c r="D329" s="151"/>
      <c r="E329" s="151"/>
      <c r="F329" s="151"/>
      <c r="G329" s="151"/>
      <c r="H329" s="151"/>
      <c r="I329" s="151"/>
      <c r="J329" s="151"/>
      <c r="K329" s="151"/>
      <c r="L329" s="151"/>
      <c r="M329" s="151"/>
      <c r="N329" s="151"/>
      <c r="O329" s="151"/>
      <c r="P329" s="151"/>
      <c r="Q329" s="151"/>
      <c r="R329" s="151"/>
      <c r="S329" s="151"/>
      <c r="T329" s="151"/>
      <c r="U329" s="151"/>
      <c r="V329" s="151"/>
      <c r="W329" s="116"/>
    </row>
    <row r="330" customFormat="false" ht="15.75" hidden="false" customHeight="false" outlineLevel="0" collapsed="false">
      <c r="A330" s="48" t="s">
        <v>17</v>
      </c>
      <c r="B330" s="57" t="s">
        <v>74</v>
      </c>
      <c r="C330" s="58" t="n">
        <v>2000</v>
      </c>
      <c r="D330" s="58" t="n">
        <v>2001</v>
      </c>
      <c r="E330" s="58" t="n">
        <v>2002</v>
      </c>
      <c r="F330" s="58" t="n">
        <v>2003</v>
      </c>
      <c r="G330" s="58" t="n">
        <v>2004</v>
      </c>
      <c r="H330" s="58" t="n">
        <v>2005</v>
      </c>
      <c r="I330" s="58" t="n">
        <v>2006</v>
      </c>
      <c r="J330" s="58" t="n">
        <v>2007</v>
      </c>
      <c r="K330" s="58" t="n">
        <v>2008</v>
      </c>
      <c r="L330" s="58" t="n">
        <v>2009</v>
      </c>
      <c r="M330" s="58" t="n">
        <v>2010</v>
      </c>
      <c r="N330" s="58" t="n">
        <v>2011</v>
      </c>
      <c r="O330" s="58" t="n">
        <v>2012</v>
      </c>
      <c r="P330" s="58" t="n">
        <v>2013</v>
      </c>
      <c r="Q330" s="58" t="n">
        <v>2014</v>
      </c>
      <c r="R330" s="58" t="n">
        <v>2015</v>
      </c>
      <c r="S330" s="58" t="n">
        <v>2016</v>
      </c>
      <c r="T330" s="58" t="n">
        <v>2017</v>
      </c>
      <c r="U330" s="58" t="n">
        <v>2018</v>
      </c>
      <c r="V330" s="58" t="n">
        <v>2019</v>
      </c>
      <c r="W330" s="58" t="s">
        <v>19</v>
      </c>
    </row>
    <row r="331" customFormat="false" ht="12.75" hidden="false" customHeight="false" outlineLevel="0" collapsed="false">
      <c r="A331" s="48" t="s">
        <v>5</v>
      </c>
      <c r="B331" s="49" t="n">
        <v>228.15</v>
      </c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</row>
    <row r="332" customFormat="false" ht="12.75" hidden="false" customHeight="false" outlineLevel="0" collapsed="false">
      <c r="A332" s="2"/>
      <c r="B332" s="117" t="s">
        <v>20</v>
      </c>
      <c r="C332" s="118" t="n">
        <v>0</v>
      </c>
      <c r="D332" s="64" t="n">
        <v>62374022.6123484</v>
      </c>
      <c r="E332" s="64" t="n">
        <v>60807790.2408594</v>
      </c>
      <c r="F332" s="64" t="n">
        <v>60918963.2140565</v>
      </c>
      <c r="G332" s="64" t="n">
        <v>59340844.5392568</v>
      </c>
      <c r="H332" s="64" t="n">
        <v>58802847.4508396</v>
      </c>
      <c r="I332" s="64" t="n">
        <v>62081983.0189806</v>
      </c>
      <c r="J332" s="64" t="n">
        <v>66774846.2130627</v>
      </c>
      <c r="K332" s="64" t="n">
        <v>68573227.5462833</v>
      </c>
      <c r="L332" s="64" t="n">
        <v>69989226.7523055</v>
      </c>
      <c r="M332" s="64" t="n">
        <v>70240295.0328677</v>
      </c>
      <c r="N332" s="64" t="n">
        <v>71775746.4552747</v>
      </c>
      <c r="O332" s="64" t="n">
        <v>72552267.36206</v>
      </c>
      <c r="P332" s="64" t="n">
        <v>73425315.6336577</v>
      </c>
      <c r="Q332" s="64" t="n">
        <v>76049406.336162</v>
      </c>
      <c r="R332" s="64" t="n">
        <v>81414045.1025467</v>
      </c>
      <c r="S332" s="64" t="n">
        <v>80995127.8228957</v>
      </c>
      <c r="T332" s="64" t="n">
        <v>82094859.5621223</v>
      </c>
      <c r="U332" s="64" t="n">
        <v>86014186.5089097</v>
      </c>
      <c r="V332" s="64" t="n">
        <v>88591798.191164</v>
      </c>
      <c r="W332" s="65"/>
    </row>
    <row r="333" customFormat="false" ht="12.75" hidden="false" customHeight="false" outlineLevel="0" collapsed="false">
      <c r="A333" s="2"/>
      <c r="B333" s="117" t="s">
        <v>21</v>
      </c>
      <c r="C333" s="118" t="n">
        <v>0</v>
      </c>
      <c r="D333" s="64" t="n">
        <v>-18551082.826056</v>
      </c>
      <c r="E333" s="64" t="n">
        <v>-18561893.675579</v>
      </c>
      <c r="F333" s="64" t="n">
        <v>-18619286.4650009</v>
      </c>
      <c r="G333" s="64" t="n">
        <v>-18876802.0793381</v>
      </c>
      <c r="H333" s="64" t="n">
        <v>-19243698.2741734</v>
      </c>
      <c r="I333" s="64" t="n">
        <v>-19799986.9777449</v>
      </c>
      <c r="J333" s="64" t="n">
        <v>-20256428.9358252</v>
      </c>
      <c r="K333" s="64" t="n">
        <v>-20692519.9785771</v>
      </c>
      <c r="L333" s="64" t="n">
        <v>-21029763.7183052</v>
      </c>
      <c r="M333" s="64" t="n">
        <v>-21192571.0409326</v>
      </c>
      <c r="N333" s="64" t="n">
        <v>-21477483.8555305</v>
      </c>
      <c r="O333" s="64" t="n">
        <v>-21942647.6344658</v>
      </c>
      <c r="P333" s="64" t="n">
        <v>-22441245.0600122</v>
      </c>
      <c r="Q333" s="64" t="n">
        <v>-22916584.2966117</v>
      </c>
      <c r="R333" s="64" t="n">
        <v>-23237838.0314389</v>
      </c>
      <c r="S333" s="64" t="n">
        <v>-23713177.2680385</v>
      </c>
      <c r="T333" s="64" t="n">
        <v>-24253930.1610509</v>
      </c>
      <c r="U333" s="64" t="n">
        <v>-24849921.2528118</v>
      </c>
      <c r="V333" s="64" t="n">
        <v>-25463355.9862828</v>
      </c>
      <c r="W333" s="65"/>
    </row>
    <row r="334" customFormat="false" ht="12.75" hidden="false" customHeight="false" outlineLevel="0" collapsed="false">
      <c r="A334" s="2"/>
      <c r="B334" s="117" t="s">
        <v>22</v>
      </c>
      <c r="C334" s="118" t="n">
        <v>0</v>
      </c>
      <c r="D334" s="64" t="n">
        <v>-1366421.75686012</v>
      </c>
      <c r="E334" s="64" t="n">
        <v>-1375114.0259118</v>
      </c>
      <c r="F334" s="64" t="n">
        <v>-2268443.40689301</v>
      </c>
      <c r="G334" s="64" t="n">
        <v>-2284890.05160962</v>
      </c>
      <c r="H334" s="64" t="n">
        <v>-2300283.41301278</v>
      </c>
      <c r="I334" s="64" t="n">
        <v>-2328983.48727229</v>
      </c>
      <c r="J334" s="64" t="n">
        <v>-2380406.9937933</v>
      </c>
      <c r="K334" s="64" t="n">
        <v>-2432978.81254626</v>
      </c>
      <c r="L334" s="64" t="n">
        <v>-2486724.88052083</v>
      </c>
      <c r="M334" s="64" t="n">
        <v>-2541671.72720431</v>
      </c>
      <c r="N334" s="64" t="n">
        <v>-2597846.48826515</v>
      </c>
      <c r="O334" s="64" t="n">
        <v>-2655276.91955589</v>
      </c>
      <c r="P334" s="64" t="n">
        <v>-2713991.41144289</v>
      </c>
      <c r="Q334" s="64" t="n">
        <v>-2774019.00347054</v>
      </c>
      <c r="R334" s="64" t="n">
        <v>-2835389.39936794</v>
      </c>
      <c r="S334" s="64" t="n">
        <v>-2898132.98240606</v>
      </c>
      <c r="T334" s="64" t="n">
        <v>-2962280.83111359</v>
      </c>
      <c r="U334" s="64" t="n">
        <v>-3027864.73536009</v>
      </c>
      <c r="V334" s="64" t="n">
        <v>-3094917.21281496</v>
      </c>
      <c r="W334" s="65"/>
    </row>
    <row r="335" customFormat="false" ht="12.75" hidden="false" customHeight="false" outlineLevel="0" collapsed="false">
      <c r="A335" s="2"/>
      <c r="B335" s="117" t="s">
        <v>23</v>
      </c>
      <c r="C335" s="118" t="n">
        <v>0</v>
      </c>
      <c r="D335" s="64" t="n">
        <v>0</v>
      </c>
      <c r="E335" s="64" t="n">
        <v>0</v>
      </c>
      <c r="F335" s="64" t="n">
        <v>0</v>
      </c>
      <c r="G335" s="64" t="n">
        <v>0</v>
      </c>
      <c r="H335" s="64" t="n">
        <v>0</v>
      </c>
      <c r="I335" s="64" t="n">
        <v>-411278.624236704</v>
      </c>
      <c r="J335" s="64" t="n">
        <v>-455869.500403007</v>
      </c>
      <c r="K335" s="64" t="n">
        <v>-627662.293301134</v>
      </c>
      <c r="L335" s="64" t="n">
        <v>-552502.3051143</v>
      </c>
      <c r="M335" s="64" t="n">
        <v>-614467.510785308</v>
      </c>
      <c r="N335" s="64" t="n">
        <v>-676882.431474164</v>
      </c>
      <c r="O335" s="64" t="n">
        <v>-749965.440524419</v>
      </c>
      <c r="P335" s="64" t="n">
        <v>-840908.544532653</v>
      </c>
      <c r="Q335" s="64" t="n">
        <v>-936062.431335843</v>
      </c>
      <c r="R335" s="64" t="n">
        <v>-1036871.22338871</v>
      </c>
      <c r="S335" s="64" t="n">
        <v>-1138483.32817745</v>
      </c>
      <c r="T335" s="64" t="n">
        <v>-1118504.36619656</v>
      </c>
      <c r="U335" s="64" t="n">
        <v>-956940.982404323</v>
      </c>
      <c r="V335" s="64" t="n">
        <v>-992171.246455642</v>
      </c>
      <c r="W335" s="65"/>
    </row>
    <row r="336" customFormat="false" ht="13.5" hidden="false" customHeight="false" outlineLevel="0" collapsed="false">
      <c r="A336" s="2"/>
      <c r="B336" s="119" t="s">
        <v>24</v>
      </c>
      <c r="C336" s="120" t="n">
        <v>0</v>
      </c>
      <c r="D336" s="68" t="n">
        <v>0</v>
      </c>
      <c r="E336" s="68" t="n">
        <v>0</v>
      </c>
      <c r="F336" s="68" t="n">
        <v>-1373101.84932862</v>
      </c>
      <c r="G336" s="68" t="n">
        <v>-1153011.75912272</v>
      </c>
      <c r="H336" s="68" t="n">
        <v>-1179027.88252878</v>
      </c>
      <c r="I336" s="68" t="n">
        <v>-1213025.54870486</v>
      </c>
      <c r="J336" s="68" t="n">
        <v>-1592173.82500885</v>
      </c>
      <c r="K336" s="68" t="n">
        <v>-1390345.99181381</v>
      </c>
      <c r="L336" s="68" t="n">
        <v>-1472006.36870716</v>
      </c>
      <c r="M336" s="68" t="n">
        <v>-1400670.43613789</v>
      </c>
      <c r="N336" s="68" t="n">
        <v>-1440786.79183067</v>
      </c>
      <c r="O336" s="68" t="n">
        <v>-1478147.64965567</v>
      </c>
      <c r="P336" s="68" t="n">
        <v>-1320295.97685529</v>
      </c>
      <c r="Q336" s="68" t="n">
        <v>-1367502.7350715</v>
      </c>
      <c r="R336" s="68" t="n">
        <v>-1395762.70038603</v>
      </c>
      <c r="S336" s="68" t="n">
        <v>-1482201.92396768</v>
      </c>
      <c r="T336" s="68" t="n">
        <v>-1393423.53749584</v>
      </c>
      <c r="U336" s="68" t="n">
        <v>-1534684.6929128</v>
      </c>
      <c r="V336" s="68" t="n">
        <v>-835559.931866281</v>
      </c>
      <c r="W336" s="65"/>
    </row>
    <row r="337" customFormat="false" ht="13.5" hidden="false" customHeight="false" outlineLevel="0" collapsed="false">
      <c r="A337" s="2"/>
      <c r="B337" s="121" t="s">
        <v>25</v>
      </c>
      <c r="C337" s="122" t="n">
        <v>0</v>
      </c>
      <c r="D337" s="71" t="n">
        <v>42456518.0294323</v>
      </c>
      <c r="E337" s="71" t="n">
        <v>40870782.5393686</v>
      </c>
      <c r="F337" s="71" t="n">
        <v>38658131.4928339</v>
      </c>
      <c r="G337" s="71" t="n">
        <v>37026140.6491863</v>
      </c>
      <c r="H337" s="71" t="n">
        <v>36079837.8811246</v>
      </c>
      <c r="I337" s="71" t="n">
        <v>38328708.3810219</v>
      </c>
      <c r="J337" s="71" t="n">
        <v>42089966.9580323</v>
      </c>
      <c r="K337" s="71" t="n">
        <v>43429720.470045</v>
      </c>
      <c r="L337" s="71" t="n">
        <v>44448229.479658</v>
      </c>
      <c r="M337" s="71" t="n">
        <v>44490914.3178076</v>
      </c>
      <c r="N337" s="71" t="n">
        <v>45582746.8881742</v>
      </c>
      <c r="O337" s="71" t="n">
        <v>45726229.7178581</v>
      </c>
      <c r="P337" s="71" t="n">
        <v>46108874.6408147</v>
      </c>
      <c r="Q337" s="71" t="n">
        <v>48055237.8696723</v>
      </c>
      <c r="R337" s="71" t="n">
        <v>52908183.747965</v>
      </c>
      <c r="S337" s="71" t="n">
        <v>51763132.320306</v>
      </c>
      <c r="T337" s="71" t="n">
        <v>52366720.6662654</v>
      </c>
      <c r="U337" s="71" t="n">
        <v>55644774.8454207</v>
      </c>
      <c r="V337" s="71" t="n">
        <v>58205793.8137443</v>
      </c>
      <c r="W337" s="65"/>
    </row>
    <row r="338" customFormat="false" ht="12.75" hidden="false" customHeight="false" outlineLevel="0" collapsed="false">
      <c r="A338" s="2"/>
      <c r="B338" s="117" t="s">
        <v>26</v>
      </c>
      <c r="C338" s="118" t="n">
        <v>0</v>
      </c>
      <c r="D338" s="64" t="n">
        <v>-2794736.74393141</v>
      </c>
      <c r="E338" s="64" t="n">
        <v>-2850631.47881004</v>
      </c>
      <c r="F338" s="64" t="n">
        <v>-2949643.10838624</v>
      </c>
      <c r="G338" s="64" t="n">
        <v>-3008845.96555396</v>
      </c>
      <c r="H338" s="64" t="n">
        <v>-3069238.12974004</v>
      </c>
      <c r="I338" s="64" t="n">
        <v>-3130843.51833172</v>
      </c>
      <c r="J338" s="64" t="n">
        <v>-3193686.53034515</v>
      </c>
      <c r="K338" s="64" t="n">
        <v>-3257792.05614002</v>
      </c>
      <c r="L338" s="64" t="n">
        <v>-3323185.48733048</v>
      </c>
      <c r="M338" s="64" t="n">
        <v>-3389892.72689645</v>
      </c>
      <c r="N338" s="64" t="n">
        <v>-3457940.19949922</v>
      </c>
      <c r="O338" s="64" t="n">
        <v>-3527354.86200567</v>
      </c>
      <c r="P338" s="64" t="n">
        <v>-3598164.21422516</v>
      </c>
      <c r="Q338" s="64" t="n">
        <v>-3670396.30986352</v>
      </c>
      <c r="R338" s="64" t="n">
        <v>-3744079.76769849</v>
      </c>
      <c r="S338" s="64" t="n">
        <v>-3819243.78298111</v>
      </c>
      <c r="T338" s="64" t="n">
        <v>-3895918.1390676</v>
      </c>
      <c r="U338" s="64" t="n">
        <v>-3974133.21928648</v>
      </c>
      <c r="V338" s="64" t="n">
        <v>-4053920.01904569</v>
      </c>
      <c r="W338" s="65"/>
    </row>
    <row r="339" customFormat="false" ht="12.75" hidden="false" customHeight="false" outlineLevel="0" collapsed="false">
      <c r="A339" s="2"/>
      <c r="B339" s="117" t="s">
        <v>27</v>
      </c>
      <c r="C339" s="118" t="n">
        <v>0</v>
      </c>
      <c r="D339" s="64" t="n">
        <v>-388299.792155906</v>
      </c>
      <c r="E339" s="64" t="n">
        <v>-397276.518286144</v>
      </c>
      <c r="F339" s="64" t="n">
        <v>-406449.834718634</v>
      </c>
      <c r="G339" s="64" t="n">
        <v>-415830.468102499</v>
      </c>
      <c r="H339" s="64" t="n">
        <v>-425434.3605609</v>
      </c>
      <c r="I339" s="64" t="n">
        <v>-435680.840213219</v>
      </c>
      <c r="J339" s="64" t="n">
        <v>-445769.579868652</v>
      </c>
      <c r="K339" s="64" t="n">
        <v>-456535.84705077</v>
      </c>
      <c r="L339" s="64" t="n">
        <v>-467135.452986692</v>
      </c>
      <c r="M339" s="64" t="n">
        <v>-478005.348873979</v>
      </c>
      <c r="N339" s="64" t="n">
        <v>-489138.296241738</v>
      </c>
      <c r="O339" s="64" t="n">
        <v>-500551.793883165</v>
      </c>
      <c r="P339" s="64" t="n">
        <v>-512255.194364685</v>
      </c>
      <c r="Q339" s="64" t="n">
        <v>-524251.179858242</v>
      </c>
      <c r="R339" s="64" t="n">
        <v>-536548.264587687</v>
      </c>
      <c r="S339" s="64" t="n">
        <v>-549152.776435369</v>
      </c>
      <c r="T339" s="64" t="n">
        <v>-562069.880176873</v>
      </c>
      <c r="U339" s="64" t="n">
        <v>-575311.203222289</v>
      </c>
      <c r="V339" s="64" t="n">
        <v>-588884.883476145</v>
      </c>
      <c r="W339" s="65"/>
    </row>
    <row r="340" customFormat="false" ht="13.5" hidden="false" customHeight="false" outlineLevel="0" collapsed="false">
      <c r="A340" s="2"/>
      <c r="B340" s="119" t="s">
        <v>28</v>
      </c>
      <c r="C340" s="120" t="n">
        <v>0</v>
      </c>
      <c r="D340" s="68" t="n">
        <v>-535405.353751207</v>
      </c>
      <c r="E340" s="68" t="n">
        <v>-546702.406715361</v>
      </c>
      <c r="F340" s="68" t="n">
        <v>-558675.189422428</v>
      </c>
      <c r="G340" s="68" t="n">
        <v>-571301.24870337</v>
      </c>
      <c r="H340" s="68" t="n">
        <v>-584898.218422512</v>
      </c>
      <c r="I340" s="68" t="n">
        <v>-599555.826577049</v>
      </c>
      <c r="J340" s="68" t="n">
        <v>-614426.48136174</v>
      </c>
      <c r="K340" s="68" t="n">
        <v>-629978.885362923</v>
      </c>
      <c r="L340" s="68" t="n">
        <v>-645539.363831388</v>
      </c>
      <c r="M340" s="68" t="n">
        <v>-662000.617609086</v>
      </c>
      <c r="N340" s="68" t="n">
        <v>-678021.032555229</v>
      </c>
      <c r="O340" s="68" t="n">
        <v>-695107.162575619</v>
      </c>
      <c r="P340" s="68" t="n">
        <v>-712762.884505038</v>
      </c>
      <c r="Q340" s="68" t="n">
        <v>-730581.956617664</v>
      </c>
      <c r="R340" s="68" t="n">
        <v>-748919.563728767</v>
      </c>
      <c r="S340" s="68" t="n">
        <v>-767642.552821988</v>
      </c>
      <c r="T340" s="68" t="n">
        <v>-786680.088131972</v>
      </c>
      <c r="U340" s="68" t="n">
        <v>-806425.758344086</v>
      </c>
      <c r="V340" s="68" t="n">
        <v>-826667.044878523</v>
      </c>
      <c r="W340" s="65"/>
    </row>
    <row r="341" customFormat="false" ht="13.5" hidden="false" customHeight="false" outlineLevel="0" collapsed="false">
      <c r="A341" s="2"/>
      <c r="B341" s="121" t="s">
        <v>29</v>
      </c>
      <c r="C341" s="123" t="n">
        <v>0</v>
      </c>
      <c r="D341" s="73" t="n">
        <v>38738076.1395938</v>
      </c>
      <c r="E341" s="73" t="n">
        <v>37076172.1355571</v>
      </c>
      <c r="F341" s="73" t="n">
        <v>34743363.3603066</v>
      </c>
      <c r="G341" s="73" t="n">
        <v>33030162.9668265</v>
      </c>
      <c r="H341" s="73" t="n">
        <v>32000267.1724012</v>
      </c>
      <c r="I341" s="73" t="n">
        <v>34162628.1958999</v>
      </c>
      <c r="J341" s="73" t="n">
        <v>37836084.3664568</v>
      </c>
      <c r="K341" s="73" t="n">
        <v>39085413.6814913</v>
      </c>
      <c r="L341" s="73" t="n">
        <v>40012369.1755094</v>
      </c>
      <c r="M341" s="73" t="n">
        <v>39961015.6244281</v>
      </c>
      <c r="N341" s="73" t="n">
        <v>40957647.359878</v>
      </c>
      <c r="O341" s="73" t="n">
        <v>41003215.8993937</v>
      </c>
      <c r="P341" s="73" t="n">
        <v>41285692.3477198</v>
      </c>
      <c r="Q341" s="73" t="n">
        <v>43130008.4233329</v>
      </c>
      <c r="R341" s="73" t="n">
        <v>47878636.1519501</v>
      </c>
      <c r="S341" s="73" t="n">
        <v>46627093.2080676</v>
      </c>
      <c r="T341" s="73" t="n">
        <v>47122052.558889</v>
      </c>
      <c r="U341" s="73" t="n">
        <v>50288904.6645679</v>
      </c>
      <c r="V341" s="73" t="n">
        <v>52736321.866344</v>
      </c>
      <c r="W341" s="65"/>
    </row>
    <row r="342" customFormat="false" ht="12.75" hidden="false" customHeight="false" outlineLevel="0" collapsed="false">
      <c r="A342" s="2"/>
      <c r="B342" s="117" t="s">
        <v>30</v>
      </c>
      <c r="C342" s="118" t="n">
        <v>0</v>
      </c>
      <c r="D342" s="64" t="n">
        <v>-2037590.7675</v>
      </c>
      <c r="E342" s="64" t="n">
        <v>-2817695.23094</v>
      </c>
      <c r="F342" s="64" t="n">
        <v>-3132301.6935498</v>
      </c>
      <c r="G342" s="64" t="n">
        <v>-3251586.7218107</v>
      </c>
      <c r="H342" s="64" t="n">
        <v>-3320893.3127525</v>
      </c>
      <c r="I342" s="64" t="n">
        <v>-3012676.96385632</v>
      </c>
      <c r="J342" s="64" t="n">
        <v>-2477119.88494995</v>
      </c>
      <c r="K342" s="64" t="n">
        <v>-2181469.27752436</v>
      </c>
      <c r="L342" s="64" t="n">
        <v>-2001476.75263562</v>
      </c>
      <c r="M342" s="64" t="n">
        <v>-1961247.76092058</v>
      </c>
      <c r="N342" s="64" t="n">
        <v>-2080194.06830566</v>
      </c>
      <c r="O342" s="64" t="n">
        <v>-2087333.54820626</v>
      </c>
      <c r="P342" s="64" t="n">
        <v>-2098464.18773871</v>
      </c>
      <c r="Q342" s="64" t="n">
        <v>-2162522.64145714</v>
      </c>
      <c r="R342" s="64" t="n">
        <v>-2230441.44628713</v>
      </c>
      <c r="S342" s="64" t="n">
        <v>-2251969.86276201</v>
      </c>
      <c r="T342" s="64" t="n">
        <v>-2277687.72923114</v>
      </c>
      <c r="U342" s="64" t="n">
        <v>-2426818.31919434</v>
      </c>
      <c r="V342" s="64" t="n">
        <v>-2552517.20185644</v>
      </c>
      <c r="W342" s="65"/>
    </row>
    <row r="343" customFormat="false" ht="13.5" hidden="false" customHeight="false" outlineLevel="0" collapsed="false">
      <c r="A343" s="2"/>
      <c r="B343" s="119" t="s">
        <v>70</v>
      </c>
      <c r="C343" s="120" t="n">
        <v>0</v>
      </c>
      <c r="D343" s="68" t="n">
        <v>-14680194.1488375</v>
      </c>
      <c r="E343" s="68" t="n">
        <v>-13703390.7618468</v>
      </c>
      <c r="F343" s="68" t="n">
        <v>-12644424.6667027</v>
      </c>
      <c r="G343" s="68" t="n">
        <v>-11911430.4980063</v>
      </c>
      <c r="H343" s="68" t="n">
        <v>-11471749.5438595</v>
      </c>
      <c r="I343" s="68" t="n">
        <v>-12459980.4928174</v>
      </c>
      <c r="J343" s="68" t="n">
        <v>-14143585.7926027</v>
      </c>
      <c r="K343" s="68" t="n">
        <v>-14761577.7615868</v>
      </c>
      <c r="L343" s="68" t="n">
        <v>-15204356.9691495</v>
      </c>
      <c r="M343" s="68" t="n">
        <v>-15199907.145403</v>
      </c>
      <c r="N343" s="68" t="n">
        <v>-15550981.3166289</v>
      </c>
      <c r="O343" s="68" t="n">
        <v>-15566352.940475</v>
      </c>
      <c r="P343" s="68" t="n">
        <v>-15674891.2639924</v>
      </c>
      <c r="Q343" s="68" t="n">
        <v>-16386994.3127503</v>
      </c>
      <c r="R343" s="68" t="n">
        <v>-18259277.8822652</v>
      </c>
      <c r="S343" s="68" t="n">
        <v>-17750049.3381222</v>
      </c>
      <c r="T343" s="68" t="n">
        <v>-17937745.9318631</v>
      </c>
      <c r="U343" s="68" t="n">
        <v>-19144834.5381494</v>
      </c>
      <c r="V343" s="68" t="n">
        <v>-20073521.865795</v>
      </c>
      <c r="W343" s="65"/>
    </row>
    <row r="344" customFormat="false" ht="13.5" hidden="false" customHeight="false" outlineLevel="0" collapsed="false">
      <c r="A344" s="2"/>
      <c r="B344" s="121" t="s">
        <v>32</v>
      </c>
      <c r="C344" s="123" t="n">
        <v>0</v>
      </c>
      <c r="D344" s="73" t="n">
        <v>22020291.2232563</v>
      </c>
      <c r="E344" s="73" t="n">
        <v>20555086.1427702</v>
      </c>
      <c r="F344" s="73" t="n">
        <v>18966637.0000541</v>
      </c>
      <c r="G344" s="73" t="n">
        <v>17867145.7470095</v>
      </c>
      <c r="H344" s="73" t="n">
        <v>17207624.3157892</v>
      </c>
      <c r="I344" s="73" t="n">
        <v>18689970.7392261</v>
      </c>
      <c r="J344" s="73" t="n">
        <v>21215378.6889041</v>
      </c>
      <c r="K344" s="73" t="n">
        <v>22142366.6423802</v>
      </c>
      <c r="L344" s="73" t="n">
        <v>22806535.4537243</v>
      </c>
      <c r="M344" s="73" t="n">
        <v>22799860.7181045</v>
      </c>
      <c r="N344" s="73" t="n">
        <v>23326471.9749434</v>
      </c>
      <c r="O344" s="73" t="n">
        <v>23349529.4107125</v>
      </c>
      <c r="P344" s="73" t="n">
        <v>23512336.8959886</v>
      </c>
      <c r="Q344" s="73" t="n">
        <v>24580491.4691255</v>
      </c>
      <c r="R344" s="73" t="n">
        <v>27388916.8233978</v>
      </c>
      <c r="S344" s="73" t="n">
        <v>26625074.0071833</v>
      </c>
      <c r="T344" s="73" t="n">
        <v>26906618.8977947</v>
      </c>
      <c r="U344" s="73" t="n">
        <v>28717251.8072241</v>
      </c>
      <c r="V344" s="73" t="n">
        <v>30110282.7986925</v>
      </c>
      <c r="W344" s="65"/>
    </row>
    <row r="345" customFormat="false" ht="12.75" hidden="false" customHeight="false" outlineLevel="0" collapsed="false">
      <c r="A345" s="2"/>
      <c r="B345" s="117" t="s">
        <v>30</v>
      </c>
      <c r="C345" s="118" t="n">
        <v>0</v>
      </c>
      <c r="D345" s="64" t="n">
        <v>2037590.7675</v>
      </c>
      <c r="E345" s="64" t="n">
        <v>2817695.23094</v>
      </c>
      <c r="F345" s="64" t="n">
        <v>3132301.6935498</v>
      </c>
      <c r="G345" s="64" t="n">
        <v>3251586.7218107</v>
      </c>
      <c r="H345" s="64" t="n">
        <v>3320893.3127525</v>
      </c>
      <c r="I345" s="64" t="n">
        <v>3012676.96385632</v>
      </c>
      <c r="J345" s="64" t="n">
        <v>2477119.88494995</v>
      </c>
      <c r="K345" s="64" t="n">
        <v>2181469.27752436</v>
      </c>
      <c r="L345" s="64" t="n">
        <v>2001476.75263562</v>
      </c>
      <c r="M345" s="64" t="n">
        <v>1961247.76092058</v>
      </c>
      <c r="N345" s="64" t="n">
        <v>2080194.06830566</v>
      </c>
      <c r="O345" s="64" t="n">
        <v>2087333.54820626</v>
      </c>
      <c r="P345" s="64" t="n">
        <v>2098464.18773871</v>
      </c>
      <c r="Q345" s="64" t="n">
        <v>2162522.64145714</v>
      </c>
      <c r="R345" s="64" t="n">
        <v>2230441.44628713</v>
      </c>
      <c r="S345" s="64" t="n">
        <v>2251969.86276201</v>
      </c>
      <c r="T345" s="64" t="n">
        <v>2277687.72923114</v>
      </c>
      <c r="U345" s="64" t="n">
        <v>2426818.31919434</v>
      </c>
      <c r="V345" s="64" t="n">
        <v>2552517.20185644</v>
      </c>
      <c r="W345" s="65"/>
    </row>
    <row r="346" customFormat="false" ht="12.75" hidden="false" customHeight="false" outlineLevel="0" collapsed="false">
      <c r="A346" s="2"/>
      <c r="B346" s="117" t="s">
        <v>33</v>
      </c>
      <c r="C346" s="118" t="n">
        <v>0</v>
      </c>
      <c r="D346" s="64" t="n">
        <v>-715136</v>
      </c>
      <c r="E346" s="64" t="n">
        <v>-1466295.92</v>
      </c>
      <c r="F346" s="64" t="n">
        <v>-313481.09</v>
      </c>
      <c r="G346" s="64" t="n">
        <v>-2812858.43</v>
      </c>
      <c r="H346" s="64" t="n">
        <v>-2165429.288</v>
      </c>
      <c r="I346" s="64" t="n">
        <v>-2230392.16664</v>
      </c>
      <c r="J346" s="64" t="n">
        <v>-2297303.9316392</v>
      </c>
      <c r="K346" s="64" t="n">
        <v>-2366223.04958838</v>
      </c>
      <c r="L346" s="64" t="n">
        <v>-2437209.74107603</v>
      </c>
      <c r="M346" s="64" t="n">
        <v>-2510326.03330831</v>
      </c>
      <c r="N346" s="64" t="n">
        <v>-2585635.81430756</v>
      </c>
      <c r="O346" s="64" t="n">
        <v>-2663204.88873678</v>
      </c>
      <c r="P346" s="64" t="n">
        <v>-2743101.03539889</v>
      </c>
      <c r="Q346" s="64" t="n">
        <v>-2825394.06646086</v>
      </c>
      <c r="R346" s="64" t="n">
        <v>-2910155.88845468</v>
      </c>
      <c r="S346" s="64" t="n">
        <v>-2997460.56510832</v>
      </c>
      <c r="T346" s="64" t="n">
        <v>-3087384.38206157</v>
      </c>
      <c r="U346" s="64" t="n">
        <v>-3180005.91352342</v>
      </c>
      <c r="V346" s="64" t="n">
        <v>-3275406.09092912</v>
      </c>
      <c r="W346" s="65"/>
    </row>
    <row r="347" customFormat="false" ht="13.5" hidden="false" customHeight="false" outlineLevel="0" collapsed="false">
      <c r="A347" s="2"/>
      <c r="B347" s="119" t="s">
        <v>34</v>
      </c>
      <c r="C347" s="120" t="n">
        <v>0</v>
      </c>
      <c r="D347" s="68" t="n">
        <v>-6225024</v>
      </c>
      <c r="E347" s="68" t="n">
        <v>-4058147.2</v>
      </c>
      <c r="F347" s="68" t="n">
        <v>-2200091.69</v>
      </c>
      <c r="G347" s="68" t="n">
        <v>0</v>
      </c>
      <c r="H347" s="68" t="n">
        <v>0</v>
      </c>
      <c r="I347" s="68" t="n">
        <v>0</v>
      </c>
      <c r="J347" s="68" t="n">
        <v>0</v>
      </c>
      <c r="K347" s="68" t="n">
        <v>0</v>
      </c>
      <c r="L347" s="68" t="n">
        <v>0</v>
      </c>
      <c r="M347" s="68" t="n">
        <v>0</v>
      </c>
      <c r="N347" s="68" t="n">
        <v>0</v>
      </c>
      <c r="O347" s="68" t="n">
        <v>0</v>
      </c>
      <c r="P347" s="68" t="n">
        <v>0</v>
      </c>
      <c r="Q347" s="68" t="n">
        <v>0</v>
      </c>
      <c r="R347" s="68" t="n">
        <v>0</v>
      </c>
      <c r="S347" s="68" t="n">
        <v>0</v>
      </c>
      <c r="T347" s="68" t="n">
        <v>0</v>
      </c>
      <c r="U347" s="68" t="n">
        <v>0</v>
      </c>
      <c r="V347" s="68" t="n">
        <v>0</v>
      </c>
      <c r="W347" s="65"/>
    </row>
    <row r="348" customFormat="false" ht="13.5" hidden="false" customHeight="false" outlineLevel="0" collapsed="false">
      <c r="A348" s="2"/>
      <c r="B348" s="117"/>
      <c r="C348" s="124"/>
      <c r="D348" s="65"/>
      <c r="E348" s="65"/>
      <c r="F348" s="65"/>
      <c r="G348" s="65"/>
      <c r="H348" s="65"/>
      <c r="I348" s="65"/>
      <c r="J348" s="65"/>
      <c r="K348" s="65"/>
      <c r="L348" s="65"/>
      <c r="M348" s="65"/>
      <c r="N348" s="65"/>
      <c r="O348" s="65"/>
      <c r="P348" s="65"/>
      <c r="Q348" s="65"/>
      <c r="R348" s="65"/>
      <c r="S348" s="65"/>
      <c r="T348" s="65"/>
      <c r="U348" s="65"/>
      <c r="V348" s="65"/>
      <c r="W348" s="65"/>
    </row>
    <row r="349" customFormat="false" ht="12.75" hidden="false" customHeight="false" outlineLevel="0" collapsed="false">
      <c r="A349" s="2"/>
      <c r="B349" s="121" t="s">
        <v>35</v>
      </c>
      <c r="C349" s="123" t="n">
        <v>0</v>
      </c>
      <c r="D349" s="73" t="n">
        <v>17117721.9907563</v>
      </c>
      <c r="E349" s="73" t="n">
        <v>17848338.2537102</v>
      </c>
      <c r="F349" s="73" t="n">
        <v>19585365.9136039</v>
      </c>
      <c r="G349" s="73" t="n">
        <v>18305874.0388202</v>
      </c>
      <c r="H349" s="73" t="n">
        <v>18363088.3405417</v>
      </c>
      <c r="I349" s="73" t="n">
        <v>19472255.5364424</v>
      </c>
      <c r="J349" s="73" t="n">
        <v>21395194.6422148</v>
      </c>
      <c r="K349" s="73" t="n">
        <v>21957612.8703161</v>
      </c>
      <c r="L349" s="73" t="n">
        <v>22370802.4652839</v>
      </c>
      <c r="M349" s="73" t="n">
        <v>22250782.4457168</v>
      </c>
      <c r="N349" s="73" t="n">
        <v>22821030.2289415</v>
      </c>
      <c r="O349" s="73" t="n">
        <v>22773658.0701819</v>
      </c>
      <c r="P349" s="73" t="n">
        <v>22867700.0483285</v>
      </c>
      <c r="Q349" s="73" t="n">
        <v>23917620.0441218</v>
      </c>
      <c r="R349" s="73" t="n">
        <v>26709202.3812302</v>
      </c>
      <c r="S349" s="73" t="n">
        <v>25879583.304837</v>
      </c>
      <c r="T349" s="73" t="n">
        <v>26096922.2449643</v>
      </c>
      <c r="U349" s="73" t="n">
        <v>27964064.212895</v>
      </c>
      <c r="V349" s="73" t="n">
        <v>29387393.9096198</v>
      </c>
      <c r="W349" s="71" t="n">
        <v>154024608.236564</v>
      </c>
    </row>
    <row r="350" customFormat="false" ht="12.75" hidden="false" customHeight="false" outlineLevel="0" collapsed="false">
      <c r="A350" s="2"/>
      <c r="B350" s="125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</row>
    <row r="351" customFormat="false" ht="12.75" hidden="false" customHeight="false" outlineLevel="0" collapsed="false">
      <c r="A351" s="48" t="s">
        <v>36</v>
      </c>
      <c r="B351" s="126" t="s">
        <v>37</v>
      </c>
      <c r="C351" s="76" t="n">
        <v>72296727.3974557</v>
      </c>
      <c r="D351" s="2"/>
      <c r="E351" s="127" t="s">
        <v>38</v>
      </c>
      <c r="F351" s="128" t="s">
        <v>37</v>
      </c>
      <c r="G351" s="79" t="n">
        <v>72296727.3974557</v>
      </c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</row>
    <row r="352" customFormat="false" ht="12.75" hidden="false" customHeight="false" outlineLevel="0" collapsed="false">
      <c r="A352" s="2"/>
      <c r="B352" s="126" t="s">
        <v>39</v>
      </c>
      <c r="C352" s="76" t="n">
        <v>110629702.365208</v>
      </c>
      <c r="D352" s="2"/>
      <c r="E352" s="129"/>
      <c r="F352" s="128" t="s">
        <v>39</v>
      </c>
      <c r="G352" s="79" t="n">
        <v>110629702.365208</v>
      </c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</row>
    <row r="353" customFormat="false" ht="13.5" hidden="false" customHeight="false" outlineLevel="0" collapsed="false">
      <c r="A353" s="2"/>
      <c r="B353" s="130" t="s">
        <v>40</v>
      </c>
      <c r="C353" s="82" t="n">
        <v>24012244.246935</v>
      </c>
      <c r="D353" s="131"/>
      <c r="E353" s="129"/>
      <c r="F353" s="128" t="s">
        <v>40</v>
      </c>
      <c r="G353" s="79" t="n">
        <v>24012244.246935</v>
      </c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</row>
    <row r="354" customFormat="false" ht="14.25" hidden="false" customHeight="false" outlineLevel="0" collapsed="false">
      <c r="A354" s="2"/>
      <c r="B354" s="126" t="s">
        <v>41</v>
      </c>
      <c r="C354" s="76" t="n">
        <v>206938674.009599</v>
      </c>
      <c r="D354" s="132"/>
      <c r="E354" s="129"/>
      <c r="F354" s="133" t="s">
        <v>42</v>
      </c>
      <c r="G354" s="85" t="n">
        <v>0</v>
      </c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</row>
    <row r="355" customFormat="false" ht="13.5" hidden="false" customHeight="false" outlineLevel="0" collapsed="false">
      <c r="A355" s="2"/>
      <c r="B355" s="125"/>
      <c r="C355" s="134"/>
      <c r="D355" s="2"/>
      <c r="E355" s="135"/>
      <c r="F355" s="128" t="s">
        <v>41</v>
      </c>
      <c r="G355" s="79" t="n">
        <v>206938674.009599</v>
      </c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</row>
    <row r="356" customFormat="false" ht="12.75" hidden="false" customHeight="false" outlineLevel="0" collapsed="false">
      <c r="A356" s="2"/>
      <c r="B356" s="125"/>
      <c r="C356" s="134"/>
      <c r="D356" s="2"/>
      <c r="E356" s="135"/>
      <c r="F356" s="128"/>
      <c r="G356" s="136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</row>
    <row r="357" customFormat="false" ht="12.75" hidden="false" customHeight="false" outlineLevel="0" collapsed="false">
      <c r="A357" s="2"/>
      <c r="B357" s="125"/>
      <c r="C357" s="134"/>
      <c r="D357" s="2"/>
      <c r="E357" s="135"/>
      <c r="F357" s="128"/>
      <c r="G357" s="136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</row>
    <row r="358" customFormat="false" ht="12.75" hidden="false" customHeight="false" outlineLevel="0" collapsed="false">
      <c r="A358" s="2"/>
      <c r="B358" s="137" t="s">
        <v>43</v>
      </c>
      <c r="C358" s="134"/>
      <c r="D358" s="2"/>
      <c r="E358" s="135"/>
      <c r="F358" s="128"/>
      <c r="G358" s="136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</row>
    <row r="359" customFormat="false" ht="12.75" hidden="false" customHeight="false" outlineLevel="0" collapsed="false">
      <c r="A359" s="87" t="s">
        <v>44</v>
      </c>
      <c r="B359" s="137" t="s">
        <v>45</v>
      </c>
      <c r="C359" s="138"/>
      <c r="D359" s="88" t="n">
        <v>22020291.2232563</v>
      </c>
      <c r="E359" s="88" t="n">
        <v>20555086.1427702</v>
      </c>
      <c r="F359" s="88" t="n">
        <v>18966637.0000541</v>
      </c>
      <c r="G359" s="88" t="n">
        <v>17867145.7470095</v>
      </c>
      <c r="H359" s="88" t="n">
        <v>17207624.3157892</v>
      </c>
      <c r="I359" s="88" t="n">
        <v>18689970.7392261</v>
      </c>
      <c r="J359" s="88" t="n">
        <v>21215378.6889041</v>
      </c>
      <c r="K359" s="88" t="n">
        <v>22142366.6423802</v>
      </c>
      <c r="L359" s="88" t="n">
        <v>22806535.4537243</v>
      </c>
      <c r="M359" s="88" t="n">
        <v>22799860.7181045</v>
      </c>
      <c r="N359" s="88" t="n">
        <v>23326471.9749434</v>
      </c>
      <c r="O359" s="88" t="n">
        <v>23349529.4107125</v>
      </c>
      <c r="P359" s="88" t="n">
        <v>23512336.8959886</v>
      </c>
      <c r="Q359" s="88" t="n">
        <v>24580491.4691255</v>
      </c>
      <c r="R359" s="88" t="n">
        <v>27388916.8233978</v>
      </c>
      <c r="S359" s="88" t="n">
        <v>26625074.0071833</v>
      </c>
      <c r="T359" s="88" t="n">
        <v>26906618.8977947</v>
      </c>
      <c r="U359" s="88" t="n">
        <v>28717251.8072241</v>
      </c>
      <c r="V359" s="88" t="n">
        <v>30110282.7986925</v>
      </c>
      <c r="W359" s="2"/>
    </row>
    <row r="360" customFormat="false" ht="12.75" hidden="false" customHeight="false" outlineLevel="0" collapsed="false">
      <c r="A360" s="2"/>
      <c r="B360" s="125" t="s">
        <v>46</v>
      </c>
      <c r="C360" s="134"/>
      <c r="D360" s="65" t="n">
        <v>14680194.1488375</v>
      </c>
      <c r="E360" s="65" t="n">
        <v>13703390.7618468</v>
      </c>
      <c r="F360" s="65" t="n">
        <v>12644424.6667027</v>
      </c>
      <c r="G360" s="65" t="n">
        <v>11911430.4980063</v>
      </c>
      <c r="H360" s="65" t="n">
        <v>11471749.5438595</v>
      </c>
      <c r="I360" s="65" t="n">
        <v>12459980.4928174</v>
      </c>
      <c r="J360" s="65" t="n">
        <v>14143585.7926027</v>
      </c>
      <c r="K360" s="65" t="n">
        <v>14761577.7615868</v>
      </c>
      <c r="L360" s="65" t="n">
        <v>15204356.9691495</v>
      </c>
      <c r="M360" s="65" t="n">
        <v>15199907.145403</v>
      </c>
      <c r="N360" s="65" t="n">
        <v>15550981.3166289</v>
      </c>
      <c r="O360" s="65" t="n">
        <v>15566352.940475</v>
      </c>
      <c r="P360" s="65" t="n">
        <v>15674891.2639924</v>
      </c>
      <c r="Q360" s="65" t="n">
        <v>16386994.3127503</v>
      </c>
      <c r="R360" s="65" t="n">
        <v>18259277.8822652</v>
      </c>
      <c r="S360" s="65" t="n">
        <v>17750049.3381222</v>
      </c>
      <c r="T360" s="65" t="n">
        <v>17937745.9318631</v>
      </c>
      <c r="U360" s="65" t="n">
        <v>19144834.5381494</v>
      </c>
      <c r="V360" s="65" t="n">
        <v>20073521.865795</v>
      </c>
      <c r="W360" s="2"/>
    </row>
    <row r="361" customFormat="false" ht="12.75" hidden="false" customHeight="false" outlineLevel="0" collapsed="false">
      <c r="A361" s="2"/>
      <c r="B361" s="139" t="s">
        <v>47</v>
      </c>
      <c r="C361" s="140"/>
      <c r="D361" s="65" t="n">
        <v>2037590.7675</v>
      </c>
      <c r="E361" s="65" t="n">
        <v>2817695.23094</v>
      </c>
      <c r="F361" s="65" t="n">
        <v>3132301.6935498</v>
      </c>
      <c r="G361" s="65" t="n">
        <v>3251586.7218107</v>
      </c>
      <c r="H361" s="65" t="n">
        <v>3320893.3127525</v>
      </c>
      <c r="I361" s="65" t="n">
        <v>3012676.96385632</v>
      </c>
      <c r="J361" s="65" t="n">
        <v>2477119.88494995</v>
      </c>
      <c r="K361" s="65" t="n">
        <v>2181469.27752436</v>
      </c>
      <c r="L361" s="65" t="n">
        <v>2001476.75263562</v>
      </c>
      <c r="M361" s="65" t="n">
        <v>1961247.76092058</v>
      </c>
      <c r="N361" s="65" t="n">
        <v>2080194.06830566</v>
      </c>
      <c r="O361" s="65" t="n">
        <v>2087333.54820626</v>
      </c>
      <c r="P361" s="65" t="n">
        <v>2098464.18773871</v>
      </c>
      <c r="Q361" s="65" t="n">
        <v>2162522.64145714</v>
      </c>
      <c r="R361" s="65" t="n">
        <v>2230441.44628713</v>
      </c>
      <c r="S361" s="65" t="n">
        <v>2251969.86276201</v>
      </c>
      <c r="T361" s="65" t="n">
        <v>2277687.72923114</v>
      </c>
      <c r="U361" s="65" t="n">
        <v>2426818.31919434</v>
      </c>
      <c r="V361" s="65" t="n">
        <v>2552517.20185644</v>
      </c>
      <c r="W361" s="2"/>
    </row>
    <row r="362" customFormat="false" ht="13.5" hidden="false" customHeight="false" outlineLevel="0" collapsed="false">
      <c r="A362" s="2"/>
      <c r="B362" s="141" t="s">
        <v>48</v>
      </c>
      <c r="C362" s="142"/>
      <c r="D362" s="93" t="n">
        <v>38738076.1395938</v>
      </c>
      <c r="E362" s="93" t="n">
        <v>37076172.1355571</v>
      </c>
      <c r="F362" s="93" t="n">
        <v>34743363.3603066</v>
      </c>
      <c r="G362" s="93" t="n">
        <v>33030162.9668265</v>
      </c>
      <c r="H362" s="93" t="n">
        <v>32000267.1724012</v>
      </c>
      <c r="I362" s="93" t="n">
        <v>34162628.1958999</v>
      </c>
      <c r="J362" s="93" t="n">
        <v>37836084.3664568</v>
      </c>
      <c r="K362" s="93" t="n">
        <v>39085413.6814913</v>
      </c>
      <c r="L362" s="93" t="n">
        <v>40012369.1755094</v>
      </c>
      <c r="M362" s="93" t="n">
        <v>39961015.6244281</v>
      </c>
      <c r="N362" s="93" t="n">
        <v>40957647.359878</v>
      </c>
      <c r="O362" s="93" t="n">
        <v>41003215.8993937</v>
      </c>
      <c r="P362" s="93" t="n">
        <v>41285692.3477198</v>
      </c>
      <c r="Q362" s="93" t="n">
        <v>43130008.4233329</v>
      </c>
      <c r="R362" s="93" t="n">
        <v>47878636.1519501</v>
      </c>
      <c r="S362" s="93" t="n">
        <v>46627093.2080676</v>
      </c>
      <c r="T362" s="93" t="n">
        <v>47122052.558889</v>
      </c>
      <c r="U362" s="93" t="n">
        <v>50288904.6645679</v>
      </c>
      <c r="V362" s="93" t="n">
        <v>52736321.866344</v>
      </c>
      <c r="W362" s="2"/>
    </row>
    <row r="363" customFormat="false" ht="13.5" hidden="false" customHeight="false" outlineLevel="0" collapsed="false">
      <c r="A363" s="87" t="s">
        <v>49</v>
      </c>
      <c r="B363" s="125" t="s">
        <v>50</v>
      </c>
      <c r="C363" s="134"/>
      <c r="D363" s="65" t="n">
        <v>-2727703.30553438</v>
      </c>
      <c r="E363" s="65" t="n">
        <v>-3003925.46153438</v>
      </c>
      <c r="F363" s="65" t="n">
        <v>-3019599.51603438</v>
      </c>
      <c r="G363" s="65" t="n">
        <v>-3160242.43753438</v>
      </c>
      <c r="H363" s="65" t="n">
        <v>-3268513.90193438</v>
      </c>
      <c r="I363" s="65" t="n">
        <v>-3380033.51026638</v>
      </c>
      <c r="J363" s="65" t="n">
        <v>-3494898.70684834</v>
      </c>
      <c r="K363" s="65" t="n">
        <v>-3613209.85932776</v>
      </c>
      <c r="L363" s="65" t="n">
        <v>-3735070.34638156</v>
      </c>
      <c r="M363" s="65" t="n">
        <v>-3860586.64804698</v>
      </c>
      <c r="N363" s="65" t="n">
        <v>-3989868.43876235</v>
      </c>
      <c r="O363" s="65" t="n">
        <v>-4123028.68319919</v>
      </c>
      <c r="P363" s="65" t="n">
        <v>-4260183.73496914</v>
      </c>
      <c r="Q363" s="65" t="n">
        <v>-4401453.43829218</v>
      </c>
      <c r="R363" s="65" t="n">
        <v>-3617554.39521493</v>
      </c>
      <c r="S363" s="65" t="n">
        <v>-2436755.09847033</v>
      </c>
      <c r="T363" s="65" t="n">
        <v>-2589920.04507341</v>
      </c>
      <c r="U363" s="65" t="n">
        <v>-2748920.34074958</v>
      </c>
      <c r="V363" s="65" t="n">
        <v>-2912690.64529604</v>
      </c>
      <c r="W363" s="2"/>
    </row>
    <row r="364" customFormat="false" ht="12.75" hidden="false" customHeight="false" outlineLevel="0" collapsed="false">
      <c r="A364" s="2"/>
      <c r="B364" s="125" t="s">
        <v>51</v>
      </c>
      <c r="C364" s="134"/>
      <c r="D364" s="65" t="n">
        <v>0</v>
      </c>
      <c r="E364" s="65" t="n">
        <v>0</v>
      </c>
      <c r="F364" s="65" t="n">
        <v>0</v>
      </c>
      <c r="G364" s="65" t="n">
        <v>0</v>
      </c>
      <c r="H364" s="65" t="n">
        <v>0</v>
      </c>
      <c r="I364" s="65" t="n">
        <v>0</v>
      </c>
      <c r="J364" s="65" t="n">
        <v>0</v>
      </c>
      <c r="K364" s="65" t="n">
        <v>0</v>
      </c>
      <c r="L364" s="65" t="n">
        <v>0</v>
      </c>
      <c r="M364" s="65" t="n">
        <v>0</v>
      </c>
      <c r="N364" s="65" t="n">
        <v>0</v>
      </c>
      <c r="O364" s="65" t="n">
        <v>0</v>
      </c>
      <c r="P364" s="65" t="n">
        <v>0</v>
      </c>
      <c r="Q364" s="65" t="n">
        <v>0</v>
      </c>
      <c r="R364" s="65" t="n">
        <v>0</v>
      </c>
      <c r="S364" s="65" t="n">
        <v>0</v>
      </c>
      <c r="T364" s="65" t="n">
        <v>0</v>
      </c>
      <c r="U364" s="65" t="n">
        <v>0</v>
      </c>
      <c r="V364" s="65" t="n">
        <v>0</v>
      </c>
      <c r="W364" s="2"/>
    </row>
    <row r="365" customFormat="false" ht="12.75" hidden="false" customHeight="false" outlineLevel="0" collapsed="false">
      <c r="A365" s="2"/>
      <c r="B365" s="137" t="s">
        <v>52</v>
      </c>
      <c r="C365" s="138"/>
      <c r="D365" s="88" t="n">
        <v>36010372.8340594</v>
      </c>
      <c r="E365" s="88" t="n">
        <v>34072246.6740227</v>
      </c>
      <c r="F365" s="88" t="n">
        <v>31723763.8442723</v>
      </c>
      <c r="G365" s="88" t="n">
        <v>29869920.5292921</v>
      </c>
      <c r="H365" s="88" t="n">
        <v>28731753.2704668</v>
      </c>
      <c r="I365" s="88" t="n">
        <v>30782594.6856335</v>
      </c>
      <c r="J365" s="88" t="n">
        <v>34341185.6596084</v>
      </c>
      <c r="K365" s="88" t="n">
        <v>35472203.8221635</v>
      </c>
      <c r="L365" s="88" t="n">
        <v>36277298.8291278</v>
      </c>
      <c r="M365" s="88" t="n">
        <v>36100428.9763811</v>
      </c>
      <c r="N365" s="88" t="n">
        <v>36967778.9211157</v>
      </c>
      <c r="O365" s="88" t="n">
        <v>36880187.2161945</v>
      </c>
      <c r="P365" s="88" t="n">
        <v>37025508.6127507</v>
      </c>
      <c r="Q365" s="88" t="n">
        <v>38728554.9850407</v>
      </c>
      <c r="R365" s="88" t="n">
        <v>44261081.7567352</v>
      </c>
      <c r="S365" s="88" t="n">
        <v>44190338.1095972</v>
      </c>
      <c r="T365" s="88" t="n">
        <v>44532132.5138156</v>
      </c>
      <c r="U365" s="88" t="n">
        <v>47539984.3238183</v>
      </c>
      <c r="V365" s="88" t="n">
        <v>49823631.2210479</v>
      </c>
      <c r="W365" s="2"/>
    </row>
    <row r="366" customFormat="false" ht="13.5" hidden="false" customHeight="false" outlineLevel="0" collapsed="false">
      <c r="A366" s="2"/>
      <c r="B366" s="143" t="s">
        <v>53</v>
      </c>
      <c r="C366" s="144"/>
      <c r="D366" s="96" t="n">
        <v>-14404149.1336237</v>
      </c>
      <c r="E366" s="96" t="n">
        <v>-13628898.6696091</v>
      </c>
      <c r="F366" s="96" t="n">
        <v>-12689505.5377089</v>
      </c>
      <c r="G366" s="96" t="n">
        <v>-11947968.2117168</v>
      </c>
      <c r="H366" s="96" t="n">
        <v>-11492701.3081867</v>
      </c>
      <c r="I366" s="96" t="n">
        <v>-12313037.8742534</v>
      </c>
      <c r="J366" s="96" t="n">
        <v>-13736474.2638434</v>
      </c>
      <c r="K366" s="96" t="n">
        <v>-14188881.5288654</v>
      </c>
      <c r="L366" s="96" t="n">
        <v>-14510919.5316511</v>
      </c>
      <c r="M366" s="96" t="n">
        <v>-14440171.5905524</v>
      </c>
      <c r="N366" s="96" t="n">
        <v>-14787111.5684463</v>
      </c>
      <c r="O366" s="96" t="n">
        <v>-14752074.8864778</v>
      </c>
      <c r="P366" s="96" t="n">
        <v>-14810203.4451003</v>
      </c>
      <c r="Q366" s="96" t="n">
        <v>-15491421.9940163</v>
      </c>
      <c r="R366" s="96" t="n">
        <v>-17704432.7026941</v>
      </c>
      <c r="S366" s="96" t="n">
        <v>-17676135.2438389</v>
      </c>
      <c r="T366" s="96" t="n">
        <v>-17812853.0055262</v>
      </c>
      <c r="U366" s="96" t="n">
        <v>-19015993.7295273</v>
      </c>
      <c r="V366" s="96" t="n">
        <v>-19929452.4884192</v>
      </c>
      <c r="W366" s="2"/>
    </row>
    <row r="367" customFormat="false" ht="13.5" hidden="false" customHeight="false" outlineLevel="0" collapsed="false">
      <c r="A367" s="2"/>
      <c r="B367" s="137" t="s">
        <v>54</v>
      </c>
      <c r="C367" s="138"/>
      <c r="D367" s="88" t="n">
        <v>21606223.7004356</v>
      </c>
      <c r="E367" s="88" t="n">
        <v>20443348.0044136</v>
      </c>
      <c r="F367" s="88" t="n">
        <v>19034258.3065633</v>
      </c>
      <c r="G367" s="88" t="n">
        <v>17921952.3175753</v>
      </c>
      <c r="H367" s="88" t="n">
        <v>17239051.9622801</v>
      </c>
      <c r="I367" s="88" t="n">
        <v>18469556.8113801</v>
      </c>
      <c r="J367" s="88" t="n">
        <v>20604711.3957651</v>
      </c>
      <c r="K367" s="88" t="n">
        <v>21283322.2932981</v>
      </c>
      <c r="L367" s="88" t="n">
        <v>21766379.2974767</v>
      </c>
      <c r="M367" s="88" t="n">
        <v>21660257.3858287</v>
      </c>
      <c r="N367" s="88" t="n">
        <v>22180667.3526694</v>
      </c>
      <c r="O367" s="88" t="n">
        <v>22128112.3297167</v>
      </c>
      <c r="P367" s="88" t="n">
        <v>22215305.1676504</v>
      </c>
      <c r="Q367" s="88" t="n">
        <v>23237132.9910244</v>
      </c>
      <c r="R367" s="88" t="n">
        <v>26556649.0540411</v>
      </c>
      <c r="S367" s="88" t="n">
        <v>26514202.8657583</v>
      </c>
      <c r="T367" s="88" t="n">
        <v>26719279.5082894</v>
      </c>
      <c r="U367" s="88" t="n">
        <v>28523990.594291</v>
      </c>
      <c r="V367" s="88" t="n">
        <v>29894178.7326288</v>
      </c>
      <c r="W367" s="2"/>
    </row>
    <row r="368" customFormat="false" ht="12.75" hidden="false" customHeight="false" outlineLevel="0" collapsed="false">
      <c r="A368" s="2"/>
      <c r="B368" s="2"/>
      <c r="C368" s="134"/>
      <c r="D368" s="2"/>
      <c r="E368" s="135"/>
      <c r="F368" s="128"/>
      <c r="G368" s="136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</row>
    <row r="369" customFormat="false" ht="15.75" hidden="false" customHeight="false" outlineLevel="0" collapsed="false">
      <c r="A369" s="97" t="s">
        <v>55</v>
      </c>
      <c r="B369" s="145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</row>
    <row r="370" customFormat="false" ht="12.75" hidden="false" customHeight="false" outlineLevel="0" collapsed="false">
      <c r="A370" s="99" t="s">
        <v>56</v>
      </c>
      <c r="B370" s="49"/>
      <c r="C370" s="101" t="n">
        <v>0</v>
      </c>
      <c r="D370" s="107"/>
      <c r="E370" s="107"/>
      <c r="F370" s="107"/>
      <c r="G370" s="107"/>
      <c r="H370" s="107"/>
      <c r="I370" s="107"/>
      <c r="J370" s="107"/>
      <c r="K370" s="107"/>
      <c r="L370" s="107"/>
      <c r="M370" s="107"/>
      <c r="N370" s="107"/>
      <c r="O370" s="107"/>
      <c r="P370" s="107"/>
      <c r="Q370" s="107"/>
      <c r="R370" s="107"/>
      <c r="S370" s="107"/>
      <c r="T370" s="107"/>
      <c r="U370" s="107"/>
      <c r="V370" s="107"/>
      <c r="W370" s="107"/>
    </row>
    <row r="371" customFormat="false" ht="12.75" hidden="false" customHeight="false" outlineLevel="0" collapsed="false">
      <c r="A371" s="99" t="s">
        <v>57</v>
      </c>
      <c r="B371" s="49"/>
      <c r="C371" s="146" t="n">
        <v>0</v>
      </c>
      <c r="D371" s="107"/>
      <c r="E371" s="107"/>
      <c r="F371" s="107"/>
      <c r="G371" s="107"/>
      <c r="H371" s="107"/>
      <c r="I371" s="107"/>
      <c r="J371" s="107"/>
      <c r="K371" s="107"/>
      <c r="L371" s="107"/>
      <c r="M371" s="107"/>
      <c r="N371" s="107"/>
      <c r="O371" s="107"/>
      <c r="P371" s="107"/>
      <c r="Q371" s="107"/>
      <c r="R371" s="107"/>
      <c r="S371" s="107"/>
      <c r="T371" s="107"/>
      <c r="U371" s="107"/>
      <c r="V371" s="107"/>
      <c r="W371" s="107"/>
    </row>
    <row r="372" customFormat="false" ht="12.75" hidden="false" customHeight="false" outlineLevel="0" collapsed="false">
      <c r="A372" s="99" t="s">
        <v>58</v>
      </c>
      <c r="B372" s="49"/>
      <c r="C372" s="99" t="n">
        <v>15</v>
      </c>
      <c r="D372" s="107"/>
      <c r="E372" s="107"/>
      <c r="F372" s="107"/>
      <c r="G372" s="107"/>
      <c r="H372" s="107"/>
      <c r="I372" s="107"/>
      <c r="J372" s="107"/>
      <c r="K372" s="107"/>
      <c r="L372" s="107"/>
      <c r="M372" s="107"/>
      <c r="N372" s="107"/>
      <c r="O372" s="107"/>
      <c r="P372" s="107"/>
      <c r="Q372" s="107"/>
      <c r="R372" s="107"/>
      <c r="S372" s="107"/>
      <c r="T372" s="107"/>
      <c r="U372" s="107"/>
      <c r="V372" s="107"/>
      <c r="W372" s="107"/>
    </row>
    <row r="373" customFormat="false" ht="12.75" hidden="false" customHeight="false" outlineLevel="0" collapsed="false">
      <c r="A373" s="99" t="s">
        <v>59</v>
      </c>
      <c r="B373" s="49"/>
      <c r="C373" s="146" t="n">
        <v>0</v>
      </c>
      <c r="D373" s="107"/>
      <c r="E373" s="107"/>
      <c r="F373" s="107"/>
      <c r="G373" s="107"/>
      <c r="H373" s="107"/>
      <c r="I373" s="107"/>
      <c r="J373" s="107"/>
      <c r="K373" s="107"/>
      <c r="L373" s="107"/>
      <c r="M373" s="107"/>
      <c r="N373" s="107"/>
      <c r="O373" s="107"/>
      <c r="P373" s="107"/>
      <c r="Q373" s="107"/>
      <c r="R373" s="107"/>
      <c r="S373" s="107"/>
      <c r="T373" s="107"/>
      <c r="U373" s="107"/>
      <c r="V373" s="107"/>
      <c r="W373" s="107"/>
    </row>
    <row r="374" customFormat="false" ht="12.75" hidden="false" customHeight="false" outlineLevel="0" collapsed="false">
      <c r="A374" s="99" t="s">
        <v>60</v>
      </c>
      <c r="B374" s="49"/>
      <c r="C374" s="147" t="n">
        <v>0.0875</v>
      </c>
      <c r="D374" s="107"/>
      <c r="E374" s="107"/>
      <c r="F374" s="107"/>
      <c r="G374" s="107"/>
      <c r="H374" s="107"/>
      <c r="I374" s="107"/>
      <c r="J374" s="107"/>
      <c r="K374" s="107"/>
      <c r="L374" s="107"/>
      <c r="M374" s="107"/>
      <c r="N374" s="107"/>
      <c r="O374" s="107"/>
      <c r="P374" s="107"/>
      <c r="Q374" s="107"/>
      <c r="R374" s="107"/>
      <c r="S374" s="107"/>
      <c r="T374" s="107"/>
      <c r="U374" s="107"/>
      <c r="V374" s="107"/>
      <c r="W374" s="107"/>
    </row>
    <row r="375" customFormat="false" ht="12.75" hidden="false" customHeight="false" outlineLevel="0" collapsed="false">
      <c r="A375" s="99"/>
      <c r="B375" s="49"/>
      <c r="C375" s="107"/>
      <c r="D375" s="58" t="n">
        <v>2001</v>
      </c>
      <c r="E375" s="58" t="n">
        <v>2002</v>
      </c>
      <c r="F375" s="58" t="n">
        <v>2003</v>
      </c>
      <c r="G375" s="58" t="n">
        <v>2004</v>
      </c>
      <c r="H375" s="58" t="n">
        <v>2005</v>
      </c>
      <c r="I375" s="58" t="n">
        <v>2006</v>
      </c>
      <c r="J375" s="58" t="n">
        <v>2007</v>
      </c>
      <c r="K375" s="58" t="n">
        <v>2008</v>
      </c>
      <c r="L375" s="58" t="n">
        <v>2009</v>
      </c>
      <c r="M375" s="58" t="n">
        <v>2010</v>
      </c>
      <c r="N375" s="58" t="n">
        <v>2011</v>
      </c>
      <c r="O375" s="58" t="n">
        <v>2012</v>
      </c>
      <c r="P375" s="58" t="n">
        <v>2013</v>
      </c>
      <c r="Q375" s="58" t="n">
        <v>2014</v>
      </c>
      <c r="R375" s="58" t="n">
        <v>2015</v>
      </c>
      <c r="S375" s="58" t="n">
        <v>2016</v>
      </c>
      <c r="T375" s="58" t="n">
        <v>2017</v>
      </c>
      <c r="U375" s="58" t="n">
        <v>2018</v>
      </c>
      <c r="V375" s="58" t="n">
        <v>2019</v>
      </c>
      <c r="W375" s="58" t="s">
        <v>19</v>
      </c>
    </row>
    <row r="376" customFormat="false" ht="12.75" hidden="false" customHeight="false" outlineLevel="0" collapsed="false">
      <c r="A376" s="99" t="s">
        <v>61</v>
      </c>
      <c r="B376" s="49"/>
      <c r="C376" s="107"/>
      <c r="D376" s="102" t="n">
        <v>0</v>
      </c>
      <c r="E376" s="102" t="n">
        <v>0</v>
      </c>
      <c r="F376" s="102" t="n">
        <v>0</v>
      </c>
      <c r="G376" s="102" t="n">
        <v>0</v>
      </c>
      <c r="H376" s="102" t="n">
        <v>0</v>
      </c>
      <c r="I376" s="102" t="n">
        <v>0</v>
      </c>
      <c r="J376" s="102" t="n">
        <v>0</v>
      </c>
      <c r="K376" s="102" t="n">
        <v>0</v>
      </c>
      <c r="L376" s="102" t="n">
        <v>0</v>
      </c>
      <c r="M376" s="102" t="n">
        <v>0</v>
      </c>
      <c r="N376" s="102" t="n">
        <v>0</v>
      </c>
      <c r="O376" s="102" t="n">
        <v>0</v>
      </c>
      <c r="P376" s="102" t="n">
        <v>0</v>
      </c>
      <c r="Q376" s="102" t="n">
        <v>0</v>
      </c>
      <c r="R376" s="102" t="n">
        <v>0</v>
      </c>
      <c r="S376" s="102" t="n">
        <v>0</v>
      </c>
      <c r="T376" s="102" t="n">
        <v>0</v>
      </c>
      <c r="U376" s="102" t="n">
        <v>0</v>
      </c>
      <c r="V376" s="102" t="n">
        <v>0</v>
      </c>
      <c r="W376" s="102" t="n">
        <v>0</v>
      </c>
    </row>
    <row r="377" customFormat="false" ht="12.75" hidden="false" customHeight="false" outlineLevel="0" collapsed="false">
      <c r="A377" s="99" t="s">
        <v>62</v>
      </c>
      <c r="B377" s="49"/>
      <c r="C377" s="107"/>
      <c r="D377" s="102" t="n">
        <v>0</v>
      </c>
      <c r="E377" s="102" t="n">
        <v>0</v>
      </c>
      <c r="F377" s="102" t="n">
        <v>0</v>
      </c>
      <c r="G377" s="102" t="n">
        <v>0</v>
      </c>
      <c r="H377" s="102" t="n">
        <v>0</v>
      </c>
      <c r="I377" s="102" t="n">
        <v>0</v>
      </c>
      <c r="J377" s="102" t="n">
        <v>0</v>
      </c>
      <c r="K377" s="102" t="n">
        <v>0</v>
      </c>
      <c r="L377" s="102" t="n">
        <v>0</v>
      </c>
      <c r="M377" s="102" t="n">
        <v>0</v>
      </c>
      <c r="N377" s="102" t="n">
        <v>0</v>
      </c>
      <c r="O377" s="102" t="n">
        <v>0</v>
      </c>
      <c r="P377" s="102" t="n">
        <v>0</v>
      </c>
      <c r="Q377" s="102" t="n">
        <v>0</v>
      </c>
      <c r="R377" s="102" t="n">
        <v>0</v>
      </c>
      <c r="S377" s="102" t="n">
        <v>0</v>
      </c>
      <c r="T377" s="102" t="n">
        <v>0</v>
      </c>
      <c r="U377" s="102" t="n">
        <v>0</v>
      </c>
      <c r="V377" s="102" t="n">
        <v>0</v>
      </c>
      <c r="W377" s="102" t="n">
        <v>0</v>
      </c>
    </row>
    <row r="378" customFormat="false" ht="12.75" hidden="false" customHeight="false" outlineLevel="0" collapsed="false">
      <c r="A378" s="99" t="s">
        <v>63</v>
      </c>
      <c r="B378" s="49"/>
      <c r="C378" s="107"/>
      <c r="D378" s="102" t="n">
        <v>0</v>
      </c>
      <c r="E378" s="102" t="n">
        <v>0</v>
      </c>
      <c r="F378" s="102" t="n">
        <v>0</v>
      </c>
      <c r="G378" s="102" t="n">
        <v>0</v>
      </c>
      <c r="H378" s="102" t="n">
        <v>0</v>
      </c>
      <c r="I378" s="102" t="n">
        <v>0</v>
      </c>
      <c r="J378" s="102" t="n">
        <v>0</v>
      </c>
      <c r="K378" s="102" t="n">
        <v>0</v>
      </c>
      <c r="L378" s="102" t="n">
        <v>0</v>
      </c>
      <c r="M378" s="102" t="n">
        <v>0</v>
      </c>
      <c r="N378" s="102" t="n">
        <v>0</v>
      </c>
      <c r="O378" s="102" t="n">
        <v>0</v>
      </c>
      <c r="P378" s="102" t="n">
        <v>0</v>
      </c>
      <c r="Q378" s="102" t="n">
        <v>0</v>
      </c>
      <c r="R378" s="102" t="n">
        <v>0</v>
      </c>
      <c r="S378" s="102" t="n">
        <v>0</v>
      </c>
      <c r="T378" s="102" t="n">
        <v>0</v>
      </c>
      <c r="U378" s="102" t="n">
        <v>0</v>
      </c>
      <c r="V378" s="102" t="n">
        <v>0</v>
      </c>
      <c r="W378" s="102" t="n">
        <v>0</v>
      </c>
    </row>
    <row r="379" customFormat="false" ht="12.75" hidden="false" customHeight="false" outlineLevel="0" collapsed="false">
      <c r="A379" s="99" t="s">
        <v>64</v>
      </c>
      <c r="B379" s="49"/>
      <c r="C379" s="107"/>
      <c r="D379" s="105" t="n">
        <v>0</v>
      </c>
      <c r="E379" s="105" t="n">
        <v>0</v>
      </c>
      <c r="F379" s="105" t="n">
        <v>0</v>
      </c>
      <c r="G379" s="105" t="n">
        <v>0</v>
      </c>
      <c r="H379" s="105" t="n">
        <v>0</v>
      </c>
      <c r="I379" s="105" t="n">
        <v>0</v>
      </c>
      <c r="J379" s="105" t="n">
        <v>0</v>
      </c>
      <c r="K379" s="105" t="n">
        <v>0</v>
      </c>
      <c r="L379" s="105" t="n">
        <v>0</v>
      </c>
      <c r="M379" s="105" t="n">
        <v>0</v>
      </c>
      <c r="N379" s="105" t="n">
        <v>0</v>
      </c>
      <c r="O379" s="105" t="n">
        <v>0</v>
      </c>
      <c r="P379" s="105" t="n">
        <v>0</v>
      </c>
      <c r="Q379" s="105" t="n">
        <v>0</v>
      </c>
      <c r="R379" s="105" t="n">
        <v>0</v>
      </c>
      <c r="S379" s="105" t="n">
        <v>0</v>
      </c>
      <c r="T379" s="105" t="n">
        <v>0</v>
      </c>
      <c r="U379" s="105" t="n">
        <v>0</v>
      </c>
      <c r="V379" s="105" t="n">
        <v>0</v>
      </c>
      <c r="W379" s="105" t="n">
        <v>0</v>
      </c>
    </row>
    <row r="380" customFormat="false" ht="13.5" hidden="false" customHeight="false" outlineLevel="0" collapsed="false">
      <c r="A380" s="99" t="s">
        <v>65</v>
      </c>
      <c r="B380" s="49"/>
      <c r="C380" s="107"/>
      <c r="D380" s="106" t="n">
        <v>0</v>
      </c>
      <c r="E380" s="106" t="n">
        <v>0</v>
      </c>
      <c r="F380" s="106" t="n">
        <v>0</v>
      </c>
      <c r="G380" s="106" t="n">
        <v>0</v>
      </c>
      <c r="H380" s="106" t="n">
        <v>0</v>
      </c>
      <c r="I380" s="106" t="n">
        <v>0</v>
      </c>
      <c r="J380" s="106" t="n">
        <v>0</v>
      </c>
      <c r="K380" s="106" t="n">
        <v>0</v>
      </c>
      <c r="L380" s="106" t="n">
        <v>0</v>
      </c>
      <c r="M380" s="106" t="n">
        <v>0</v>
      </c>
      <c r="N380" s="106" t="n">
        <v>0</v>
      </c>
      <c r="O380" s="106" t="n">
        <v>0</v>
      </c>
      <c r="P380" s="106" t="n">
        <v>0</v>
      </c>
      <c r="Q380" s="106" t="n">
        <v>0</v>
      </c>
      <c r="R380" s="106" t="n">
        <v>0</v>
      </c>
      <c r="S380" s="106" t="n">
        <v>0</v>
      </c>
      <c r="T380" s="106" t="n">
        <v>0</v>
      </c>
      <c r="U380" s="106" t="n">
        <v>0</v>
      </c>
      <c r="V380" s="106" t="n">
        <v>0</v>
      </c>
      <c r="W380" s="106" t="n">
        <v>0</v>
      </c>
    </row>
    <row r="381" customFormat="false" ht="13.5" hidden="false" customHeight="false" outlineLevel="0" collapsed="false">
      <c r="A381" s="99"/>
      <c r="B381" s="49"/>
      <c r="C381" s="107"/>
      <c r="D381" s="102"/>
      <c r="E381" s="102"/>
      <c r="F381" s="102"/>
      <c r="G381" s="102"/>
      <c r="H381" s="102"/>
      <c r="I381" s="102"/>
      <c r="J381" s="102"/>
      <c r="K381" s="102"/>
      <c r="L381" s="102"/>
      <c r="M381" s="102"/>
      <c r="N381" s="102"/>
      <c r="O381" s="102"/>
      <c r="P381" s="102"/>
      <c r="Q381" s="102"/>
      <c r="R381" s="102"/>
      <c r="S381" s="102"/>
      <c r="T381" s="102"/>
      <c r="U381" s="102"/>
      <c r="V381" s="102"/>
      <c r="W381" s="102"/>
    </row>
    <row r="382" customFormat="false" ht="12.75" hidden="false" customHeight="false" outlineLevel="0" collapsed="false">
      <c r="A382" s="99" t="s">
        <v>66</v>
      </c>
      <c r="B382" s="49"/>
      <c r="C382" s="107"/>
      <c r="D382" s="102" t="n">
        <v>0</v>
      </c>
      <c r="E382" s="102" t="n">
        <v>0</v>
      </c>
      <c r="F382" s="102" t="n">
        <v>0</v>
      </c>
      <c r="G382" s="102" t="n">
        <v>0</v>
      </c>
      <c r="H382" s="102" t="n">
        <v>0</v>
      </c>
      <c r="I382" s="102" t="n">
        <v>0</v>
      </c>
      <c r="J382" s="102" t="n">
        <v>0</v>
      </c>
      <c r="K382" s="102" t="n">
        <v>0</v>
      </c>
      <c r="L382" s="102" t="n">
        <v>0</v>
      </c>
      <c r="M382" s="102" t="n">
        <v>0</v>
      </c>
      <c r="N382" s="102" t="n">
        <v>0</v>
      </c>
      <c r="O382" s="102" t="n">
        <v>0</v>
      </c>
      <c r="P382" s="102" t="n">
        <v>0</v>
      </c>
      <c r="Q382" s="102" t="n">
        <v>0</v>
      </c>
      <c r="R382" s="102" t="n">
        <v>0</v>
      </c>
      <c r="S382" s="102" t="n">
        <v>0</v>
      </c>
      <c r="T382" s="102" t="n">
        <v>0</v>
      </c>
      <c r="U382" s="102" t="n">
        <v>0</v>
      </c>
      <c r="V382" s="102" t="n">
        <v>0</v>
      </c>
      <c r="W382" s="102" t="n">
        <v>0</v>
      </c>
    </row>
    <row r="383" customFormat="false" ht="12.75" hidden="false" customHeight="false" outlineLevel="0" collapsed="false">
      <c r="A383" s="99"/>
      <c r="B383" s="49"/>
      <c r="C383" s="107"/>
      <c r="D383" s="107"/>
      <c r="E383" s="107"/>
      <c r="F383" s="107"/>
      <c r="G383" s="107"/>
      <c r="H383" s="107"/>
      <c r="I383" s="107"/>
      <c r="J383" s="107"/>
      <c r="K383" s="107"/>
      <c r="L383" s="107"/>
      <c r="M383" s="107"/>
      <c r="N383" s="107"/>
      <c r="O383" s="107"/>
      <c r="P383" s="107"/>
      <c r="Q383" s="107"/>
      <c r="R383" s="107"/>
      <c r="S383" s="107"/>
      <c r="T383" s="107"/>
      <c r="U383" s="107"/>
      <c r="V383" s="107"/>
      <c r="W383" s="107"/>
    </row>
    <row r="384" customFormat="false" ht="12.75" hidden="false" customHeight="false" outlineLevel="0" collapsed="false">
      <c r="A384" s="99" t="s">
        <v>67</v>
      </c>
      <c r="B384" s="49"/>
      <c r="C384" s="107"/>
      <c r="D384" s="102" t="n">
        <v>0</v>
      </c>
      <c r="E384" s="102" t="n">
        <v>0</v>
      </c>
      <c r="F384" s="102" t="n">
        <v>0</v>
      </c>
      <c r="G384" s="102" t="n">
        <v>0</v>
      </c>
      <c r="H384" s="102" t="n">
        <v>0</v>
      </c>
      <c r="I384" s="102" t="n">
        <v>0</v>
      </c>
      <c r="J384" s="102" t="n">
        <v>0</v>
      </c>
      <c r="K384" s="102" t="n">
        <v>0</v>
      </c>
      <c r="L384" s="102" t="n">
        <v>0</v>
      </c>
      <c r="M384" s="102" t="n">
        <v>0</v>
      </c>
      <c r="N384" s="102" t="n">
        <v>0</v>
      </c>
      <c r="O384" s="102" t="n">
        <v>0</v>
      </c>
      <c r="P384" s="102" t="n">
        <v>0</v>
      </c>
      <c r="Q384" s="102" t="n">
        <v>0</v>
      </c>
      <c r="R384" s="102" t="n">
        <v>0</v>
      </c>
      <c r="S384" s="102" t="n">
        <v>0</v>
      </c>
      <c r="T384" s="102" t="n">
        <v>0</v>
      </c>
      <c r="U384" s="102" t="n">
        <v>0</v>
      </c>
      <c r="V384" s="102" t="n">
        <v>0</v>
      </c>
      <c r="W384" s="102" t="n">
        <v>0</v>
      </c>
    </row>
    <row r="385" customFormat="false" ht="12.75" hidden="false" customHeight="false" outlineLevel="0" collapsed="false">
      <c r="A385" s="107"/>
      <c r="B385" s="49"/>
      <c r="C385" s="107"/>
      <c r="D385" s="107"/>
      <c r="E385" s="107"/>
      <c r="F385" s="107"/>
      <c r="G385" s="107"/>
      <c r="H385" s="107"/>
      <c r="I385" s="107"/>
      <c r="J385" s="107"/>
      <c r="K385" s="107"/>
      <c r="L385" s="107"/>
      <c r="M385" s="107"/>
      <c r="N385" s="107"/>
      <c r="O385" s="107"/>
      <c r="P385" s="107"/>
      <c r="Q385" s="107"/>
      <c r="R385" s="107"/>
      <c r="S385" s="107"/>
      <c r="T385" s="107"/>
      <c r="U385" s="107"/>
      <c r="V385" s="107"/>
      <c r="W385" s="107"/>
    </row>
    <row r="386" customFormat="false" ht="12.75" hidden="false" customHeight="false" outlineLevel="0" collapsed="false">
      <c r="A386" s="107"/>
      <c r="B386" s="49"/>
      <c r="C386" s="107"/>
      <c r="D386" s="107"/>
      <c r="E386" s="107"/>
      <c r="F386" s="107"/>
      <c r="G386" s="107"/>
      <c r="H386" s="107"/>
      <c r="I386" s="107"/>
      <c r="J386" s="107"/>
      <c r="K386" s="107"/>
      <c r="L386" s="107"/>
      <c r="M386" s="107"/>
      <c r="N386" s="107"/>
      <c r="O386" s="107"/>
      <c r="P386" s="107"/>
      <c r="Q386" s="107"/>
      <c r="R386" s="107"/>
      <c r="S386" s="107"/>
      <c r="T386" s="107"/>
      <c r="U386" s="107"/>
      <c r="V386" s="107"/>
      <c r="W386" s="107"/>
    </row>
    <row r="387" customFormat="false" ht="12.75" hidden="false" customHeight="false" outlineLevel="0" collapsed="false">
      <c r="A387" s="99" t="s">
        <v>68</v>
      </c>
      <c r="B387" s="148"/>
      <c r="C387" s="149"/>
      <c r="D387" s="79" t="n">
        <v>17117721.9907563</v>
      </c>
      <c r="E387" s="79" t="n">
        <v>17848338.2537102</v>
      </c>
      <c r="F387" s="79" t="n">
        <v>19585365.9136039</v>
      </c>
      <c r="G387" s="79" t="n">
        <v>18305874.0388202</v>
      </c>
      <c r="H387" s="79" t="n">
        <v>18363088.3405417</v>
      </c>
      <c r="I387" s="79" t="n">
        <v>19472255.5364424</v>
      </c>
      <c r="J387" s="79" t="n">
        <v>21395194.6422148</v>
      </c>
      <c r="K387" s="79" t="n">
        <v>21957612.8703161</v>
      </c>
      <c r="L387" s="79" t="n">
        <v>22370802.4652839</v>
      </c>
      <c r="M387" s="79" t="n">
        <v>22250782.4457168</v>
      </c>
      <c r="N387" s="79" t="n">
        <v>22821030.2289415</v>
      </c>
      <c r="O387" s="79" t="n">
        <v>22773658.0701819</v>
      </c>
      <c r="P387" s="79" t="n">
        <v>22867700.0483285</v>
      </c>
      <c r="Q387" s="79" t="n">
        <v>23917620.0441218</v>
      </c>
      <c r="R387" s="79" t="n">
        <v>26709202.3812302</v>
      </c>
      <c r="S387" s="79" t="n">
        <v>25879583.304837</v>
      </c>
      <c r="T387" s="79" t="n">
        <v>26096922.2449643</v>
      </c>
      <c r="U387" s="79" t="n">
        <v>27964064.212895</v>
      </c>
      <c r="V387" s="79" t="n">
        <v>29387393.9096198</v>
      </c>
      <c r="W387" s="79" t="n">
        <v>154024608.236564</v>
      </c>
    </row>
    <row r="388" customFormat="false" ht="12.75" hidden="false" customHeight="false" outlineLevel="0" collapsed="false">
      <c r="A388" s="2"/>
      <c r="B388" s="31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</row>
    <row r="389" customFormat="false" ht="12.75" hidden="false" customHeight="false" outlineLevel="0" collapsed="false">
      <c r="B389" s="150"/>
      <c r="C389" s="151"/>
      <c r="D389" s="151"/>
      <c r="E389" s="151"/>
      <c r="F389" s="151"/>
      <c r="G389" s="151"/>
      <c r="H389" s="151"/>
      <c r="I389" s="151"/>
      <c r="J389" s="151"/>
      <c r="K389" s="151"/>
      <c r="L389" s="151"/>
      <c r="M389" s="151"/>
      <c r="N389" s="151"/>
      <c r="O389" s="151"/>
      <c r="P389" s="151"/>
      <c r="Q389" s="151"/>
      <c r="R389" s="151"/>
      <c r="S389" s="151"/>
      <c r="T389" s="151"/>
      <c r="U389" s="151"/>
      <c r="V389" s="151"/>
      <c r="W389" s="116"/>
    </row>
    <row r="390" customFormat="false" ht="12.75" hidden="false" customHeight="false" outlineLevel="0" collapsed="false">
      <c r="B390" s="150"/>
      <c r="C390" s="151"/>
      <c r="D390" s="151"/>
      <c r="E390" s="151"/>
      <c r="F390" s="151"/>
      <c r="G390" s="151"/>
      <c r="H390" s="151"/>
      <c r="I390" s="151"/>
      <c r="J390" s="151"/>
      <c r="K390" s="151"/>
      <c r="L390" s="151"/>
      <c r="M390" s="151"/>
      <c r="N390" s="151"/>
      <c r="O390" s="151"/>
      <c r="P390" s="151"/>
      <c r="Q390" s="151"/>
      <c r="R390" s="151"/>
      <c r="S390" s="151"/>
      <c r="T390" s="151"/>
      <c r="U390" s="151"/>
      <c r="V390" s="151"/>
      <c r="W390" s="116"/>
    </row>
    <row r="391" customFormat="false" ht="12.75" hidden="false" customHeight="false" outlineLevel="0" collapsed="false">
      <c r="B391" s="153"/>
      <c r="C391" s="154"/>
      <c r="D391" s="154"/>
      <c r="E391" s="154"/>
      <c r="F391" s="154"/>
      <c r="G391" s="154"/>
      <c r="H391" s="154"/>
      <c r="I391" s="154"/>
      <c r="J391" s="154"/>
      <c r="K391" s="154"/>
      <c r="L391" s="154"/>
      <c r="M391" s="154"/>
      <c r="N391" s="154"/>
      <c r="O391" s="154"/>
      <c r="P391" s="154"/>
      <c r="Q391" s="154"/>
      <c r="R391" s="154"/>
      <c r="S391" s="154"/>
      <c r="T391" s="154"/>
      <c r="U391" s="154"/>
      <c r="V391" s="154"/>
      <c r="W391" s="116"/>
    </row>
    <row r="392" customFormat="false" ht="12.75" hidden="false" customHeight="false" outlineLevel="0" collapsed="false">
      <c r="B392" s="150"/>
      <c r="C392" s="151"/>
      <c r="D392" s="151"/>
      <c r="E392" s="151"/>
      <c r="F392" s="151"/>
      <c r="G392" s="151"/>
      <c r="H392" s="151"/>
      <c r="I392" s="151"/>
      <c r="J392" s="151"/>
      <c r="K392" s="151"/>
      <c r="L392" s="151"/>
      <c r="M392" s="151"/>
      <c r="N392" s="151"/>
      <c r="O392" s="151"/>
      <c r="P392" s="151"/>
      <c r="Q392" s="151"/>
      <c r="R392" s="151"/>
      <c r="S392" s="151"/>
      <c r="T392" s="151"/>
      <c r="U392" s="151"/>
      <c r="V392" s="151"/>
      <c r="W392" s="116"/>
    </row>
    <row r="393" customFormat="false" ht="12.75" hidden="false" customHeight="false" outlineLevel="0" collapsed="false">
      <c r="B393" s="150"/>
      <c r="C393" s="151"/>
      <c r="D393" s="151"/>
      <c r="E393" s="151"/>
      <c r="F393" s="151"/>
      <c r="G393" s="151"/>
      <c r="H393" s="151"/>
      <c r="I393" s="151"/>
      <c r="J393" s="151"/>
      <c r="K393" s="151"/>
      <c r="L393" s="151"/>
      <c r="M393" s="151"/>
      <c r="N393" s="151"/>
      <c r="O393" s="151"/>
      <c r="P393" s="151"/>
      <c r="Q393" s="151"/>
      <c r="R393" s="151"/>
      <c r="S393" s="151"/>
      <c r="T393" s="151"/>
      <c r="U393" s="151"/>
      <c r="V393" s="151"/>
      <c r="W393" s="116"/>
    </row>
    <row r="394" customFormat="false" ht="12.75" hidden="false" customHeight="false" outlineLevel="0" collapsed="false">
      <c r="B394" s="150"/>
      <c r="C394" s="151"/>
      <c r="D394" s="151"/>
      <c r="E394" s="151"/>
      <c r="F394" s="151"/>
      <c r="G394" s="151"/>
      <c r="H394" s="151"/>
      <c r="I394" s="151"/>
      <c r="J394" s="151"/>
      <c r="K394" s="151"/>
      <c r="L394" s="151"/>
      <c r="M394" s="151"/>
      <c r="N394" s="151"/>
      <c r="O394" s="151"/>
      <c r="P394" s="151"/>
      <c r="Q394" s="151"/>
      <c r="R394" s="151"/>
      <c r="S394" s="151"/>
      <c r="T394" s="151"/>
      <c r="U394" s="151"/>
      <c r="V394" s="151"/>
      <c r="W394" s="116"/>
    </row>
    <row r="395" customFormat="false" ht="12.75" hidden="false" customHeight="false" outlineLevel="0" collapsed="false">
      <c r="B395" s="153"/>
      <c r="C395" s="155"/>
      <c r="D395" s="155"/>
      <c r="E395" s="155"/>
      <c r="F395" s="155"/>
      <c r="G395" s="155"/>
      <c r="H395" s="155"/>
      <c r="I395" s="155"/>
      <c r="J395" s="155"/>
      <c r="K395" s="155"/>
      <c r="L395" s="155"/>
      <c r="M395" s="155"/>
      <c r="N395" s="155"/>
      <c r="O395" s="155"/>
      <c r="P395" s="155"/>
      <c r="Q395" s="155"/>
      <c r="R395" s="155"/>
      <c r="S395" s="155"/>
      <c r="T395" s="155"/>
      <c r="U395" s="155"/>
      <c r="V395" s="155"/>
      <c r="W395" s="116"/>
    </row>
    <row r="396" customFormat="false" ht="15.75" hidden="false" customHeight="false" outlineLevel="0" collapsed="false">
      <c r="A396" s="48" t="s">
        <v>17</v>
      </c>
      <c r="B396" s="57" t="s">
        <v>75</v>
      </c>
      <c r="C396" s="58" t="n">
        <v>2000</v>
      </c>
      <c r="D396" s="58" t="n">
        <v>2001</v>
      </c>
      <c r="E396" s="58" t="n">
        <v>2002</v>
      </c>
      <c r="F396" s="58" t="n">
        <v>2003</v>
      </c>
      <c r="G396" s="58" t="n">
        <v>2004</v>
      </c>
      <c r="H396" s="58" t="n">
        <v>2005</v>
      </c>
      <c r="I396" s="58" t="n">
        <v>2006</v>
      </c>
      <c r="J396" s="58" t="n">
        <v>2007</v>
      </c>
      <c r="K396" s="58" t="n">
        <v>2008</v>
      </c>
      <c r="L396" s="58" t="n">
        <v>2009</v>
      </c>
      <c r="M396" s="58" t="n">
        <v>2010</v>
      </c>
      <c r="N396" s="58" t="n">
        <v>2011</v>
      </c>
      <c r="O396" s="58" t="n">
        <v>2012</v>
      </c>
      <c r="P396" s="58" t="n">
        <v>2013</v>
      </c>
      <c r="Q396" s="58" t="n">
        <v>2014</v>
      </c>
      <c r="R396" s="58" t="n">
        <v>2015</v>
      </c>
      <c r="S396" s="58" t="n">
        <v>2016</v>
      </c>
      <c r="T396" s="58" t="n">
        <v>2017</v>
      </c>
      <c r="U396" s="58" t="n">
        <v>2018</v>
      </c>
      <c r="V396" s="58" t="n">
        <v>2019</v>
      </c>
      <c r="W396" s="58" t="s">
        <v>19</v>
      </c>
    </row>
    <row r="397" customFormat="false" ht="12.75" hidden="false" customHeight="false" outlineLevel="0" collapsed="false">
      <c r="A397" s="48" t="s">
        <v>5</v>
      </c>
      <c r="B397" s="49" t="n">
        <v>228.15</v>
      </c>
      <c r="C397" s="61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61"/>
      <c r="U397" s="61"/>
      <c r="V397" s="61"/>
      <c r="W397" s="61"/>
    </row>
    <row r="398" customFormat="false" ht="12.75" hidden="false" customHeight="false" outlineLevel="0" collapsed="false">
      <c r="A398" s="2"/>
      <c r="B398" s="117" t="s">
        <v>20</v>
      </c>
      <c r="C398" s="118" t="n">
        <v>0</v>
      </c>
      <c r="D398" s="64" t="n">
        <v>62374022.6123484</v>
      </c>
      <c r="E398" s="64" t="n">
        <v>60807790.2408594</v>
      </c>
      <c r="F398" s="64" t="n">
        <v>60918963.2140565</v>
      </c>
      <c r="G398" s="64" t="n">
        <v>59340844.5392568</v>
      </c>
      <c r="H398" s="64" t="n">
        <v>58802847.4508396</v>
      </c>
      <c r="I398" s="64" t="n">
        <v>62081983.0189806</v>
      </c>
      <c r="J398" s="64" t="n">
        <v>66774846.2130627</v>
      </c>
      <c r="K398" s="64" t="n">
        <v>68573227.5462833</v>
      </c>
      <c r="L398" s="64" t="n">
        <v>69989226.7523055</v>
      </c>
      <c r="M398" s="64" t="n">
        <v>70240295.0328677</v>
      </c>
      <c r="N398" s="64" t="n">
        <v>71775746.4552747</v>
      </c>
      <c r="O398" s="64" t="n">
        <v>72552267.36206</v>
      </c>
      <c r="P398" s="64" t="n">
        <v>73425315.6336577</v>
      </c>
      <c r="Q398" s="64" t="n">
        <v>76049406.336162</v>
      </c>
      <c r="R398" s="64" t="n">
        <v>81414045.1025467</v>
      </c>
      <c r="S398" s="64" t="n">
        <v>80995127.8228957</v>
      </c>
      <c r="T398" s="64" t="n">
        <v>82094859.5621223</v>
      </c>
      <c r="U398" s="64" t="n">
        <v>86014186.5089097</v>
      </c>
      <c r="V398" s="64" t="n">
        <v>88591798.191164</v>
      </c>
      <c r="W398" s="65"/>
    </row>
    <row r="399" customFormat="false" ht="12.75" hidden="false" customHeight="false" outlineLevel="0" collapsed="false">
      <c r="A399" s="2"/>
      <c r="B399" s="117" t="s">
        <v>21</v>
      </c>
      <c r="C399" s="118" t="n">
        <v>0</v>
      </c>
      <c r="D399" s="64" t="n">
        <v>-18518908.9423544</v>
      </c>
      <c r="E399" s="64" t="n">
        <v>-18529701.0421894</v>
      </c>
      <c r="F399" s="64" t="n">
        <v>-18586994.2930049</v>
      </c>
      <c r="G399" s="64" t="n">
        <v>-18844063.2877294</v>
      </c>
      <c r="H399" s="64" t="n">
        <v>-19210323.1598435</v>
      </c>
      <c r="I399" s="64" t="n">
        <v>-19765647.0697035</v>
      </c>
      <c r="J399" s="64" t="n">
        <v>-20221297.4022699</v>
      </c>
      <c r="K399" s="64" t="n">
        <v>-20656632.114913</v>
      </c>
      <c r="L399" s="64" t="n">
        <v>-20993290.9593569</v>
      </c>
      <c r="M399" s="64" t="n">
        <v>-21155815.9187437</v>
      </c>
      <c r="N399" s="64" t="n">
        <v>-21440234.5976705</v>
      </c>
      <c r="O399" s="64" t="n">
        <v>-21904591.6244897</v>
      </c>
      <c r="P399" s="64" t="n">
        <v>-22402324.3126116</v>
      </c>
      <c r="Q399" s="64" t="n">
        <v>-22876839.1493926</v>
      </c>
      <c r="R399" s="64" t="n">
        <v>-23197535.7210396</v>
      </c>
      <c r="S399" s="64" t="n">
        <v>-23672050.5578205</v>
      </c>
      <c r="T399" s="64" t="n">
        <v>-24211865.6014979</v>
      </c>
      <c r="U399" s="64" t="n">
        <v>-24806823.0421101</v>
      </c>
      <c r="V399" s="64" t="n">
        <v>-25419193.871228</v>
      </c>
      <c r="W399" s="65"/>
    </row>
    <row r="400" customFormat="false" ht="12.75" hidden="false" customHeight="false" outlineLevel="0" collapsed="false">
      <c r="A400" s="2"/>
      <c r="B400" s="117" t="s">
        <v>22</v>
      </c>
      <c r="C400" s="118" t="n">
        <v>0</v>
      </c>
      <c r="D400" s="64" t="n">
        <v>-1366421.75686012</v>
      </c>
      <c r="E400" s="64" t="n">
        <v>-1375114.0259118</v>
      </c>
      <c r="F400" s="64" t="n">
        <v>-2268443.40689301</v>
      </c>
      <c r="G400" s="64" t="n">
        <v>-2284890.05160962</v>
      </c>
      <c r="H400" s="64" t="n">
        <v>-2300283.41301278</v>
      </c>
      <c r="I400" s="64" t="n">
        <v>-2328983.48727229</v>
      </c>
      <c r="J400" s="64" t="n">
        <v>-2380406.9937933</v>
      </c>
      <c r="K400" s="64" t="n">
        <v>-2432978.81254626</v>
      </c>
      <c r="L400" s="64" t="n">
        <v>-2486724.88052083</v>
      </c>
      <c r="M400" s="64" t="n">
        <v>-2541671.72720431</v>
      </c>
      <c r="N400" s="64" t="n">
        <v>-2597846.48826515</v>
      </c>
      <c r="O400" s="64" t="n">
        <v>-2655276.91955589</v>
      </c>
      <c r="P400" s="64" t="n">
        <v>-2713991.41144289</v>
      </c>
      <c r="Q400" s="64" t="n">
        <v>-2774019.00347054</v>
      </c>
      <c r="R400" s="64" t="n">
        <v>-2835389.39936794</v>
      </c>
      <c r="S400" s="64" t="n">
        <v>-2898132.98240606</v>
      </c>
      <c r="T400" s="64" t="n">
        <v>-2962280.83111359</v>
      </c>
      <c r="U400" s="64" t="n">
        <v>-3027864.73536009</v>
      </c>
      <c r="V400" s="64" t="n">
        <v>-3094917.21281496</v>
      </c>
      <c r="W400" s="65"/>
    </row>
    <row r="401" customFormat="false" ht="12.75" hidden="false" customHeight="false" outlineLevel="0" collapsed="false">
      <c r="A401" s="2"/>
      <c r="B401" s="117" t="s">
        <v>23</v>
      </c>
      <c r="C401" s="118" t="n">
        <v>0</v>
      </c>
      <c r="D401" s="64" t="n">
        <v>0</v>
      </c>
      <c r="E401" s="64" t="n">
        <v>0</v>
      </c>
      <c r="F401" s="64" t="n">
        <v>0</v>
      </c>
      <c r="G401" s="64" t="n">
        <v>0</v>
      </c>
      <c r="H401" s="64" t="n">
        <v>0</v>
      </c>
      <c r="I401" s="64" t="n">
        <v>-195743.275107047</v>
      </c>
      <c r="J401" s="64" t="n">
        <v>-216965.783709054</v>
      </c>
      <c r="K401" s="64" t="n">
        <v>-363825.820111053</v>
      </c>
      <c r="L401" s="64" t="n">
        <v>-262957.042583918</v>
      </c>
      <c r="M401" s="64" t="n">
        <v>-292448.661126546</v>
      </c>
      <c r="N401" s="64" t="n">
        <v>-322154.316298528</v>
      </c>
      <c r="O401" s="64" t="n">
        <v>-356937.323980303</v>
      </c>
      <c r="P401" s="64" t="n">
        <v>-400220.636017272</v>
      </c>
      <c r="Q401" s="64" t="n">
        <v>-445508.021124119</v>
      </c>
      <c r="R401" s="64" t="n">
        <v>-493486.792577744</v>
      </c>
      <c r="S401" s="64" t="n">
        <v>-541847.891379759</v>
      </c>
      <c r="T401" s="64" t="n">
        <v>-532339.136922517</v>
      </c>
      <c r="U401" s="64" t="n">
        <v>-455444.924538971</v>
      </c>
      <c r="V401" s="64" t="n">
        <v>-472212.358735414</v>
      </c>
      <c r="W401" s="65"/>
    </row>
    <row r="402" customFormat="false" ht="13.5" hidden="false" customHeight="false" outlineLevel="0" collapsed="false">
      <c r="A402" s="2"/>
      <c r="B402" s="119" t="s">
        <v>24</v>
      </c>
      <c r="C402" s="120" t="n">
        <v>0</v>
      </c>
      <c r="D402" s="68" t="n">
        <v>0</v>
      </c>
      <c r="E402" s="68" t="n">
        <v>0</v>
      </c>
      <c r="F402" s="68" t="n">
        <v>-1370720.42396251</v>
      </c>
      <c r="G402" s="68" t="n">
        <v>-1151012.04478839</v>
      </c>
      <c r="H402" s="68" t="n">
        <v>-1176983.04739279</v>
      </c>
      <c r="I402" s="68" t="n">
        <v>-1210921.75005887</v>
      </c>
      <c r="J402" s="68" t="n">
        <v>-1589412.45436764</v>
      </c>
      <c r="K402" s="68" t="n">
        <v>-1387934.65924282</v>
      </c>
      <c r="L402" s="68" t="n">
        <v>-1469453.40928378</v>
      </c>
      <c r="M402" s="68" t="n">
        <v>-1398241.19747085</v>
      </c>
      <c r="N402" s="68" t="n">
        <v>-1438287.97776608</v>
      </c>
      <c r="O402" s="68" t="n">
        <v>-1475584.03916351</v>
      </c>
      <c r="P402" s="68" t="n">
        <v>-1318006.13482238</v>
      </c>
      <c r="Q402" s="68" t="n">
        <v>-1365131.02047283</v>
      </c>
      <c r="R402" s="68" t="n">
        <v>-1393341.97340107</v>
      </c>
      <c r="S402" s="68" t="n">
        <v>-1479631.28198569</v>
      </c>
      <c r="T402" s="68" t="n">
        <v>-1391006.86741449</v>
      </c>
      <c r="U402" s="68" t="n">
        <v>-1532023.02796896</v>
      </c>
      <c r="V402" s="68" t="n">
        <v>-834110.786912014</v>
      </c>
      <c r="W402" s="65"/>
    </row>
    <row r="403" customFormat="false" ht="13.5" hidden="false" customHeight="false" outlineLevel="0" collapsed="false">
      <c r="A403" s="2"/>
      <c r="B403" s="121" t="s">
        <v>25</v>
      </c>
      <c r="C403" s="122" t="n">
        <v>0</v>
      </c>
      <c r="D403" s="71" t="n">
        <v>42488691.9131339</v>
      </c>
      <c r="E403" s="71" t="n">
        <v>40902975.1727582</v>
      </c>
      <c r="F403" s="71" t="n">
        <v>38692805.0901961</v>
      </c>
      <c r="G403" s="71" t="n">
        <v>37060879.1551294</v>
      </c>
      <c r="H403" s="71" t="n">
        <v>36115257.8305904</v>
      </c>
      <c r="I403" s="71" t="n">
        <v>38580687.4368389</v>
      </c>
      <c r="J403" s="71" t="n">
        <v>42366763.5789227</v>
      </c>
      <c r="K403" s="71" t="n">
        <v>43731856.1394702</v>
      </c>
      <c r="L403" s="71" t="n">
        <v>44776800.46056</v>
      </c>
      <c r="M403" s="71" t="n">
        <v>44852117.5283224</v>
      </c>
      <c r="N403" s="71" t="n">
        <v>45977223.0752744</v>
      </c>
      <c r="O403" s="71" t="n">
        <v>46159877.4548705</v>
      </c>
      <c r="P403" s="71" t="n">
        <v>46590773.1387635</v>
      </c>
      <c r="Q403" s="71" t="n">
        <v>48587909.1417019</v>
      </c>
      <c r="R403" s="71" t="n">
        <v>53494291.2161603</v>
      </c>
      <c r="S403" s="71" t="n">
        <v>52403465.1093037</v>
      </c>
      <c r="T403" s="71" t="n">
        <v>52997367.1251738</v>
      </c>
      <c r="U403" s="71" t="n">
        <v>56192030.7789316</v>
      </c>
      <c r="V403" s="71" t="n">
        <v>58771363.9614736</v>
      </c>
      <c r="W403" s="65"/>
    </row>
    <row r="404" customFormat="false" ht="12.75" hidden="false" customHeight="false" outlineLevel="0" collapsed="false">
      <c r="A404" s="2"/>
      <c r="B404" s="117" t="s">
        <v>26</v>
      </c>
      <c r="C404" s="118" t="n">
        <v>0</v>
      </c>
      <c r="D404" s="64" t="n">
        <v>-2794736.74393141</v>
      </c>
      <c r="E404" s="64" t="n">
        <v>-2850631.47881004</v>
      </c>
      <c r="F404" s="64" t="n">
        <v>-2949643.10838624</v>
      </c>
      <c r="G404" s="64" t="n">
        <v>-3008845.96555396</v>
      </c>
      <c r="H404" s="64" t="n">
        <v>-3069238.12974004</v>
      </c>
      <c r="I404" s="64" t="n">
        <v>-3130843.51833172</v>
      </c>
      <c r="J404" s="64" t="n">
        <v>-3193686.53034515</v>
      </c>
      <c r="K404" s="64" t="n">
        <v>-3257792.05614002</v>
      </c>
      <c r="L404" s="64" t="n">
        <v>-3323185.48733048</v>
      </c>
      <c r="M404" s="64" t="n">
        <v>-3389892.72689645</v>
      </c>
      <c r="N404" s="64" t="n">
        <v>-3457940.19949922</v>
      </c>
      <c r="O404" s="64" t="n">
        <v>-3527354.86200567</v>
      </c>
      <c r="P404" s="64" t="n">
        <v>-3598164.21422516</v>
      </c>
      <c r="Q404" s="64" t="n">
        <v>-3670396.30986352</v>
      </c>
      <c r="R404" s="64" t="n">
        <v>-3744079.76769849</v>
      </c>
      <c r="S404" s="64" t="n">
        <v>-3819243.78298111</v>
      </c>
      <c r="T404" s="64" t="n">
        <v>-3895918.1390676</v>
      </c>
      <c r="U404" s="64" t="n">
        <v>-3974133.21928648</v>
      </c>
      <c r="V404" s="64" t="n">
        <v>-4053920.01904569</v>
      </c>
      <c r="W404" s="65"/>
    </row>
    <row r="405" customFormat="false" ht="12.75" hidden="false" customHeight="false" outlineLevel="0" collapsed="false">
      <c r="A405" s="2"/>
      <c r="B405" s="117" t="s">
        <v>27</v>
      </c>
      <c r="C405" s="118" t="n">
        <v>0</v>
      </c>
      <c r="D405" s="64" t="n">
        <v>-388299.792155906</v>
      </c>
      <c r="E405" s="64" t="n">
        <v>-397276.518286144</v>
      </c>
      <c r="F405" s="64" t="n">
        <v>-406449.834718634</v>
      </c>
      <c r="G405" s="64" t="n">
        <v>-415830.468102499</v>
      </c>
      <c r="H405" s="64" t="n">
        <v>-425434.3605609</v>
      </c>
      <c r="I405" s="64" t="n">
        <v>-435680.840213219</v>
      </c>
      <c r="J405" s="64" t="n">
        <v>-445769.579868652</v>
      </c>
      <c r="K405" s="64" t="n">
        <v>-456535.84705077</v>
      </c>
      <c r="L405" s="64" t="n">
        <v>-467135.452986692</v>
      </c>
      <c r="M405" s="64" t="n">
        <v>-478005.348873979</v>
      </c>
      <c r="N405" s="64" t="n">
        <v>-489138.296241738</v>
      </c>
      <c r="O405" s="64" t="n">
        <v>-500551.793883165</v>
      </c>
      <c r="P405" s="64" t="n">
        <v>-512255.194364685</v>
      </c>
      <c r="Q405" s="64" t="n">
        <v>-524251.179858242</v>
      </c>
      <c r="R405" s="64" t="n">
        <v>-536548.264587687</v>
      </c>
      <c r="S405" s="64" t="n">
        <v>-549152.776435369</v>
      </c>
      <c r="T405" s="64" t="n">
        <v>-562069.880176873</v>
      </c>
      <c r="U405" s="64" t="n">
        <v>-575311.203222289</v>
      </c>
      <c r="V405" s="64" t="n">
        <v>-588884.883476145</v>
      </c>
      <c r="W405" s="65"/>
    </row>
    <row r="406" customFormat="false" ht="13.5" hidden="false" customHeight="false" outlineLevel="0" collapsed="false">
      <c r="A406" s="2"/>
      <c r="B406" s="119" t="s">
        <v>28</v>
      </c>
      <c r="C406" s="120" t="n">
        <v>0</v>
      </c>
      <c r="D406" s="68" t="n">
        <v>-535405.353751207</v>
      </c>
      <c r="E406" s="68" t="n">
        <v>-546702.406715361</v>
      </c>
      <c r="F406" s="68" t="n">
        <v>-558675.189422428</v>
      </c>
      <c r="G406" s="68" t="n">
        <v>-571301.24870337</v>
      </c>
      <c r="H406" s="68" t="n">
        <v>-584898.218422512</v>
      </c>
      <c r="I406" s="68" t="n">
        <v>-599555.826577049</v>
      </c>
      <c r="J406" s="68" t="n">
        <v>-614426.48136174</v>
      </c>
      <c r="K406" s="68" t="n">
        <v>-629978.885362923</v>
      </c>
      <c r="L406" s="68" t="n">
        <v>-645539.363831388</v>
      </c>
      <c r="M406" s="68" t="n">
        <v>-662000.617609086</v>
      </c>
      <c r="N406" s="68" t="n">
        <v>-678021.032555229</v>
      </c>
      <c r="O406" s="68" t="n">
        <v>-695107.162575619</v>
      </c>
      <c r="P406" s="68" t="n">
        <v>-712762.884505038</v>
      </c>
      <c r="Q406" s="68" t="n">
        <v>-730581.956617664</v>
      </c>
      <c r="R406" s="68" t="n">
        <v>-748919.563728767</v>
      </c>
      <c r="S406" s="68" t="n">
        <v>-767642.552821988</v>
      </c>
      <c r="T406" s="68" t="n">
        <v>-786680.088131972</v>
      </c>
      <c r="U406" s="68" t="n">
        <v>-806425.758344086</v>
      </c>
      <c r="V406" s="68" t="n">
        <v>-826667.044878523</v>
      </c>
      <c r="W406" s="65"/>
    </row>
    <row r="407" customFormat="false" ht="13.5" hidden="false" customHeight="false" outlineLevel="0" collapsed="false">
      <c r="A407" s="2"/>
      <c r="B407" s="121" t="s">
        <v>29</v>
      </c>
      <c r="C407" s="123" t="n">
        <v>0</v>
      </c>
      <c r="D407" s="73" t="n">
        <v>38770250.0232953</v>
      </c>
      <c r="E407" s="73" t="n">
        <v>37108364.7689467</v>
      </c>
      <c r="F407" s="73" t="n">
        <v>34778036.9576688</v>
      </c>
      <c r="G407" s="73" t="n">
        <v>33064901.4727695</v>
      </c>
      <c r="H407" s="73" t="n">
        <v>32035687.121867</v>
      </c>
      <c r="I407" s="73" t="n">
        <v>34414607.2517169</v>
      </c>
      <c r="J407" s="73" t="n">
        <v>38112880.9873472</v>
      </c>
      <c r="K407" s="73" t="n">
        <v>39387549.3509165</v>
      </c>
      <c r="L407" s="73" t="n">
        <v>40340940.1564115</v>
      </c>
      <c r="M407" s="73" t="n">
        <v>40322218.8349428</v>
      </c>
      <c r="N407" s="73" t="n">
        <v>41352123.5469783</v>
      </c>
      <c r="O407" s="73" t="n">
        <v>41436863.6364061</v>
      </c>
      <c r="P407" s="73" t="n">
        <v>41767590.8456686</v>
      </c>
      <c r="Q407" s="73" t="n">
        <v>43662679.6953625</v>
      </c>
      <c r="R407" s="73" t="n">
        <v>48464743.6201454</v>
      </c>
      <c r="S407" s="73" t="n">
        <v>47267425.9970652</v>
      </c>
      <c r="T407" s="73" t="n">
        <v>47752699.0177974</v>
      </c>
      <c r="U407" s="73" t="n">
        <v>50836160.5980787</v>
      </c>
      <c r="V407" s="73" t="n">
        <v>53301892.0140732</v>
      </c>
      <c r="W407" s="65"/>
    </row>
    <row r="408" customFormat="false" ht="12.75" hidden="false" customHeight="false" outlineLevel="0" collapsed="false">
      <c r="A408" s="2"/>
      <c r="B408" s="117" t="s">
        <v>30</v>
      </c>
      <c r="C408" s="118" t="n">
        <v>0</v>
      </c>
      <c r="D408" s="64" t="n">
        <v>-2047316.6175</v>
      </c>
      <c r="E408" s="64" t="n">
        <v>-2844446.89058</v>
      </c>
      <c r="F408" s="64" t="n">
        <v>-3165077.3662298</v>
      </c>
      <c r="G408" s="64" t="n">
        <v>-3211737.3334907</v>
      </c>
      <c r="H408" s="64" t="n">
        <v>-3206886.8481525</v>
      </c>
      <c r="I408" s="64" t="n">
        <v>-2893055.46844432</v>
      </c>
      <c r="J408" s="64" t="n">
        <v>-2351871.61033679</v>
      </c>
      <c r="K408" s="64" t="n">
        <v>-2050586.4727368</v>
      </c>
      <c r="L408" s="64" t="n">
        <v>-1865662.41460804</v>
      </c>
      <c r="M408" s="64" t="n">
        <v>-1821135.63251937</v>
      </c>
      <c r="N408" s="64" t="n">
        <v>-1935763.42996761</v>
      </c>
      <c r="O408" s="64" t="n">
        <v>-1933224.17100927</v>
      </c>
      <c r="P408" s="64" t="n">
        <v>-1933306.06185302</v>
      </c>
      <c r="Q408" s="64" t="n">
        <v>-1985984.30442208</v>
      </c>
      <c r="R408" s="64" t="n">
        <v>-2042181.49176821</v>
      </c>
      <c r="S408" s="64" t="n">
        <v>-2051636.64223472</v>
      </c>
      <c r="T408" s="64" t="n">
        <v>-2064919.04471523</v>
      </c>
      <c r="U408" s="64" t="n">
        <v>-2201241.10677015</v>
      </c>
      <c r="V408" s="64" t="n">
        <v>-2313747.20568673</v>
      </c>
      <c r="W408" s="65"/>
    </row>
    <row r="409" customFormat="false" ht="13.5" hidden="false" customHeight="false" outlineLevel="0" collapsed="false">
      <c r="A409" s="2"/>
      <c r="B409" s="119" t="s">
        <v>70</v>
      </c>
      <c r="C409" s="120" t="n">
        <v>0</v>
      </c>
      <c r="D409" s="68" t="n">
        <v>-14689173.3623181</v>
      </c>
      <c r="E409" s="68" t="n">
        <v>-13705567.1513467</v>
      </c>
      <c r="F409" s="68" t="n">
        <v>-12645183.8365756</v>
      </c>
      <c r="G409" s="68" t="n">
        <v>-11941265.6557115</v>
      </c>
      <c r="H409" s="68" t="n">
        <v>-11531520.1094858</v>
      </c>
      <c r="I409" s="68" t="n">
        <v>-12608620.713309</v>
      </c>
      <c r="J409" s="68" t="n">
        <v>-14304403.7508042</v>
      </c>
      <c r="K409" s="68" t="n">
        <v>-14934785.1512719</v>
      </c>
      <c r="L409" s="68" t="n">
        <v>-15390111.0967214</v>
      </c>
      <c r="M409" s="68" t="n">
        <v>-15400433.2809694</v>
      </c>
      <c r="N409" s="68" t="n">
        <v>-15766544.0468043</v>
      </c>
      <c r="O409" s="68" t="n">
        <v>-15801455.7861587</v>
      </c>
      <c r="P409" s="68" t="n">
        <v>-15933713.9135262</v>
      </c>
      <c r="Q409" s="68" t="n">
        <v>-16670678.1563762</v>
      </c>
      <c r="R409" s="68" t="n">
        <v>-18569024.8513509</v>
      </c>
      <c r="S409" s="68" t="n">
        <v>-18086315.7419322</v>
      </c>
      <c r="T409" s="68" t="n">
        <v>-18275111.9892329</v>
      </c>
      <c r="U409" s="68" t="n">
        <v>-19453967.7965234</v>
      </c>
      <c r="V409" s="68" t="n">
        <v>-20395257.9233546</v>
      </c>
      <c r="W409" s="65"/>
    </row>
    <row r="410" customFormat="false" ht="13.5" hidden="false" customHeight="false" outlineLevel="0" collapsed="false">
      <c r="A410" s="2"/>
      <c r="B410" s="121" t="s">
        <v>32</v>
      </c>
      <c r="C410" s="123" t="n">
        <v>0</v>
      </c>
      <c r="D410" s="73" t="n">
        <v>22033760.0434772</v>
      </c>
      <c r="E410" s="73" t="n">
        <v>20558350.72702</v>
      </c>
      <c r="F410" s="73" t="n">
        <v>18967775.7548634</v>
      </c>
      <c r="G410" s="73" t="n">
        <v>17911898.4835673</v>
      </c>
      <c r="H410" s="73" t="n">
        <v>17297280.1642287</v>
      </c>
      <c r="I410" s="73" t="n">
        <v>18912931.0699635</v>
      </c>
      <c r="J410" s="73" t="n">
        <v>21456605.6262062</v>
      </c>
      <c r="K410" s="73" t="n">
        <v>22402177.7269078</v>
      </c>
      <c r="L410" s="73" t="n">
        <v>23085166.6450821</v>
      </c>
      <c r="M410" s="73" t="n">
        <v>23100649.9214541</v>
      </c>
      <c r="N410" s="73" t="n">
        <v>23649816.0702064</v>
      </c>
      <c r="O410" s="73" t="n">
        <v>23702183.6792381</v>
      </c>
      <c r="P410" s="73" t="n">
        <v>23900570.8702894</v>
      </c>
      <c r="Q410" s="73" t="n">
        <v>25006017.2345643</v>
      </c>
      <c r="R410" s="73" t="n">
        <v>27853537.2770263</v>
      </c>
      <c r="S410" s="73" t="n">
        <v>27129473.6128983</v>
      </c>
      <c r="T410" s="73" t="n">
        <v>27412667.9838493</v>
      </c>
      <c r="U410" s="73" t="n">
        <v>29180951.6947851</v>
      </c>
      <c r="V410" s="73" t="n">
        <v>30592886.8850319</v>
      </c>
      <c r="W410" s="65"/>
    </row>
    <row r="411" customFormat="false" ht="12.75" hidden="false" customHeight="false" outlineLevel="0" collapsed="false">
      <c r="A411" s="2"/>
      <c r="B411" s="117" t="s">
        <v>30</v>
      </c>
      <c r="C411" s="118" t="n">
        <v>0</v>
      </c>
      <c r="D411" s="64" t="n">
        <v>2047316.6175</v>
      </c>
      <c r="E411" s="64" t="n">
        <v>2844446.89058</v>
      </c>
      <c r="F411" s="64" t="n">
        <v>3165077.3662298</v>
      </c>
      <c r="G411" s="64" t="n">
        <v>3211737.3334907</v>
      </c>
      <c r="H411" s="64" t="n">
        <v>3206886.8481525</v>
      </c>
      <c r="I411" s="64" t="n">
        <v>2893055.46844432</v>
      </c>
      <c r="J411" s="64" t="n">
        <v>2351871.61033679</v>
      </c>
      <c r="K411" s="64" t="n">
        <v>2050586.4727368</v>
      </c>
      <c r="L411" s="64" t="n">
        <v>1865662.41460804</v>
      </c>
      <c r="M411" s="64" t="n">
        <v>1821135.63251937</v>
      </c>
      <c r="N411" s="64" t="n">
        <v>1935763.42996761</v>
      </c>
      <c r="O411" s="64" t="n">
        <v>1933224.17100927</v>
      </c>
      <c r="P411" s="64" t="n">
        <v>1933306.06185302</v>
      </c>
      <c r="Q411" s="64" t="n">
        <v>1985984.30442208</v>
      </c>
      <c r="R411" s="64" t="n">
        <v>2042181.49176821</v>
      </c>
      <c r="S411" s="64" t="n">
        <v>2051636.64223472</v>
      </c>
      <c r="T411" s="64" t="n">
        <v>2064919.04471523</v>
      </c>
      <c r="U411" s="64" t="n">
        <v>2201241.10677015</v>
      </c>
      <c r="V411" s="64" t="n">
        <v>2313747.20568673</v>
      </c>
      <c r="W411" s="65"/>
    </row>
    <row r="412" customFormat="false" ht="12.75" hidden="false" customHeight="false" outlineLevel="0" collapsed="false">
      <c r="A412" s="2"/>
      <c r="B412" s="117" t="s">
        <v>33</v>
      </c>
      <c r="C412" s="118" t="n">
        <v>0</v>
      </c>
      <c r="D412" s="64" t="n">
        <v>-974492</v>
      </c>
      <c r="E412" s="64" t="n">
        <v>-1680395.92</v>
      </c>
      <c r="F412" s="64" t="n">
        <v>-313481.09</v>
      </c>
      <c r="G412" s="64" t="n">
        <v>-941658.43</v>
      </c>
      <c r="H412" s="64" t="n">
        <v>-1979460.488</v>
      </c>
      <c r="I412" s="64" t="n">
        <v>-2038844.30264</v>
      </c>
      <c r="J412" s="64" t="n">
        <v>-2100009.6317192</v>
      </c>
      <c r="K412" s="64" t="n">
        <v>-2163009.92067078</v>
      </c>
      <c r="L412" s="64" t="n">
        <v>-2227900.2182909</v>
      </c>
      <c r="M412" s="64" t="n">
        <v>-2294737.22483963</v>
      </c>
      <c r="N412" s="64" t="n">
        <v>-2363579.34158482</v>
      </c>
      <c r="O412" s="64" t="n">
        <v>-2434486.72183236</v>
      </c>
      <c r="P412" s="64" t="n">
        <v>-2507521.32348733</v>
      </c>
      <c r="Q412" s="64" t="n">
        <v>-2582746.96319195</v>
      </c>
      <c r="R412" s="64" t="n">
        <v>-2660229.37208771</v>
      </c>
      <c r="S412" s="64" t="n">
        <v>-2740036.25325034</v>
      </c>
      <c r="T412" s="64" t="n">
        <v>-2822237.34084785</v>
      </c>
      <c r="U412" s="64" t="n">
        <v>-2906904.46107329</v>
      </c>
      <c r="V412" s="64" t="n">
        <v>-2994111.59490549</v>
      </c>
      <c r="W412" s="65"/>
    </row>
    <row r="413" customFormat="false" ht="13.5" hidden="false" customHeight="false" outlineLevel="0" collapsed="false">
      <c r="A413" s="2"/>
      <c r="B413" s="119" t="s">
        <v>34</v>
      </c>
      <c r="C413" s="120" t="n">
        <v>0</v>
      </c>
      <c r="D413" s="68" t="n">
        <v>-6225024</v>
      </c>
      <c r="E413" s="68" t="n">
        <v>-4058147.2</v>
      </c>
      <c r="F413" s="68" t="n">
        <v>-2200091.69</v>
      </c>
      <c r="G413" s="68" t="n">
        <v>0</v>
      </c>
      <c r="H413" s="68" t="n">
        <v>0</v>
      </c>
      <c r="I413" s="68" t="n">
        <v>0</v>
      </c>
      <c r="J413" s="68" t="n">
        <v>0</v>
      </c>
      <c r="K413" s="68" t="n">
        <v>0</v>
      </c>
      <c r="L413" s="68" t="n">
        <v>0</v>
      </c>
      <c r="M413" s="68" t="n">
        <v>0</v>
      </c>
      <c r="N413" s="68" t="n">
        <v>0</v>
      </c>
      <c r="O413" s="68" t="n">
        <v>0</v>
      </c>
      <c r="P413" s="68" t="n">
        <v>0</v>
      </c>
      <c r="Q413" s="68" t="n">
        <v>0</v>
      </c>
      <c r="R413" s="68" t="n">
        <v>0</v>
      </c>
      <c r="S413" s="68" t="n">
        <v>0</v>
      </c>
      <c r="T413" s="68" t="n">
        <v>0</v>
      </c>
      <c r="U413" s="68" t="n">
        <v>0</v>
      </c>
      <c r="V413" s="68" t="n">
        <v>0</v>
      </c>
      <c r="W413" s="65"/>
    </row>
    <row r="414" customFormat="false" ht="13.5" hidden="false" customHeight="false" outlineLevel="0" collapsed="false">
      <c r="A414" s="2"/>
      <c r="B414" s="117"/>
      <c r="C414" s="124"/>
      <c r="D414" s="65"/>
      <c r="E414" s="65"/>
      <c r="F414" s="65"/>
      <c r="G414" s="65"/>
      <c r="H414" s="65"/>
      <c r="I414" s="65"/>
      <c r="J414" s="65"/>
      <c r="K414" s="65"/>
      <c r="L414" s="65"/>
      <c r="M414" s="65"/>
      <c r="N414" s="65"/>
      <c r="O414" s="65"/>
      <c r="P414" s="65"/>
      <c r="Q414" s="65"/>
      <c r="R414" s="65"/>
      <c r="S414" s="65"/>
      <c r="T414" s="65"/>
      <c r="U414" s="65"/>
      <c r="V414" s="65"/>
      <c r="W414" s="65"/>
    </row>
    <row r="415" customFormat="false" ht="12.75" hidden="false" customHeight="false" outlineLevel="0" collapsed="false">
      <c r="A415" s="2"/>
      <c r="B415" s="121" t="s">
        <v>35</v>
      </c>
      <c r="C415" s="123" t="n">
        <v>0</v>
      </c>
      <c r="D415" s="73" t="n">
        <v>16881560.6609772</v>
      </c>
      <c r="E415" s="73" t="n">
        <v>17664254.4976</v>
      </c>
      <c r="F415" s="73" t="n">
        <v>19619280.3410932</v>
      </c>
      <c r="G415" s="73" t="n">
        <v>20181977.387058</v>
      </c>
      <c r="H415" s="73" t="n">
        <v>18524706.5243812</v>
      </c>
      <c r="I415" s="73" t="n">
        <v>19767142.2357679</v>
      </c>
      <c r="J415" s="73" t="n">
        <v>21708467.6048238</v>
      </c>
      <c r="K415" s="73" t="n">
        <v>22289754.2789738</v>
      </c>
      <c r="L415" s="73" t="n">
        <v>22722928.8413992</v>
      </c>
      <c r="M415" s="73" t="n">
        <v>22627048.3291338</v>
      </c>
      <c r="N415" s="73" t="n">
        <v>23222000.1585892</v>
      </c>
      <c r="O415" s="73" t="n">
        <v>23200921.128415</v>
      </c>
      <c r="P415" s="73" t="n">
        <v>23326355.608655</v>
      </c>
      <c r="Q415" s="73" t="n">
        <v>24409254.5757944</v>
      </c>
      <c r="R415" s="73" t="n">
        <v>27235489.3967068</v>
      </c>
      <c r="S415" s="73" t="n">
        <v>26441074.0018827</v>
      </c>
      <c r="T415" s="73" t="n">
        <v>26655349.6877167</v>
      </c>
      <c r="U415" s="73" t="n">
        <v>28475288.340482</v>
      </c>
      <c r="V415" s="73" t="n">
        <v>29912522.4958131</v>
      </c>
      <c r="W415" s="71" t="n">
        <v>156996948.459059</v>
      </c>
    </row>
    <row r="416" customFormat="false" ht="12.75" hidden="false" customHeight="false" outlineLevel="0" collapsed="false">
      <c r="A416" s="2"/>
      <c r="B416" s="125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</row>
    <row r="417" customFormat="false" ht="12.75" hidden="false" customHeight="false" outlineLevel="0" collapsed="false">
      <c r="A417" s="48" t="s">
        <v>36</v>
      </c>
      <c r="B417" s="126" t="s">
        <v>37</v>
      </c>
      <c r="C417" s="76" t="n">
        <v>73387917.5254215</v>
      </c>
      <c r="D417" s="2"/>
      <c r="E417" s="127" t="s">
        <v>38</v>
      </c>
      <c r="F417" s="128" t="s">
        <v>37</v>
      </c>
      <c r="G417" s="79" t="n">
        <v>73387917.5254215</v>
      </c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</row>
    <row r="418" customFormat="false" ht="12.75" hidden="false" customHeight="false" outlineLevel="0" collapsed="false">
      <c r="A418" s="2"/>
      <c r="B418" s="126" t="s">
        <v>39</v>
      </c>
      <c r="C418" s="76" t="n">
        <v>112572135.804378</v>
      </c>
      <c r="D418" s="2"/>
      <c r="E418" s="129"/>
      <c r="F418" s="128" t="s">
        <v>39</v>
      </c>
      <c r="G418" s="79" t="n">
        <v>112572135.804378</v>
      </c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</row>
    <row r="419" customFormat="false" ht="13.5" hidden="false" customHeight="false" outlineLevel="0" collapsed="false">
      <c r="A419" s="2"/>
      <c r="B419" s="130" t="s">
        <v>40</v>
      </c>
      <c r="C419" s="82" t="n">
        <v>24475628.3790207</v>
      </c>
      <c r="D419" s="131"/>
      <c r="E419" s="129"/>
      <c r="F419" s="128" t="s">
        <v>40</v>
      </c>
      <c r="G419" s="79" t="n">
        <v>24475628.3790207</v>
      </c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</row>
    <row r="420" customFormat="false" ht="14.25" hidden="false" customHeight="false" outlineLevel="0" collapsed="false">
      <c r="A420" s="2"/>
      <c r="B420" s="126" t="s">
        <v>41</v>
      </c>
      <c r="C420" s="76" t="n">
        <v>210435681.708821</v>
      </c>
      <c r="D420" s="132"/>
      <c r="E420" s="129"/>
      <c r="F420" s="133" t="s">
        <v>42</v>
      </c>
      <c r="G420" s="85" t="n">
        <v>0</v>
      </c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</row>
    <row r="421" customFormat="false" ht="13.5" hidden="false" customHeight="false" outlineLevel="0" collapsed="false">
      <c r="A421" s="2"/>
      <c r="B421" s="125"/>
      <c r="C421" s="134"/>
      <c r="D421" s="2"/>
      <c r="E421" s="135"/>
      <c r="F421" s="128" t="s">
        <v>41</v>
      </c>
      <c r="G421" s="79" t="n">
        <v>210435681.708821</v>
      </c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</row>
    <row r="422" customFormat="false" ht="12.75" hidden="false" customHeight="false" outlineLevel="0" collapsed="false">
      <c r="A422" s="2"/>
      <c r="B422" s="125"/>
      <c r="C422" s="134"/>
      <c r="D422" s="2"/>
      <c r="E422" s="135"/>
      <c r="F422" s="128"/>
      <c r="G422" s="136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</row>
    <row r="423" customFormat="false" ht="12.75" hidden="false" customHeight="false" outlineLevel="0" collapsed="false">
      <c r="A423" s="2"/>
      <c r="B423" s="125"/>
      <c r="C423" s="134"/>
      <c r="D423" s="2"/>
      <c r="E423" s="135"/>
      <c r="F423" s="128"/>
      <c r="G423" s="136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</row>
    <row r="424" customFormat="false" ht="12.75" hidden="false" customHeight="false" outlineLevel="0" collapsed="false">
      <c r="A424" s="2"/>
      <c r="B424" s="137" t="s">
        <v>43</v>
      </c>
      <c r="C424" s="134"/>
      <c r="D424" s="2"/>
      <c r="E424" s="135"/>
      <c r="F424" s="128"/>
      <c r="G424" s="136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</row>
    <row r="425" customFormat="false" ht="12.75" hidden="false" customHeight="false" outlineLevel="0" collapsed="false">
      <c r="A425" s="87" t="s">
        <v>44</v>
      </c>
      <c r="B425" s="137" t="s">
        <v>45</v>
      </c>
      <c r="C425" s="138"/>
      <c r="D425" s="88" t="n">
        <v>22033760.0434772</v>
      </c>
      <c r="E425" s="88" t="n">
        <v>20558350.72702</v>
      </c>
      <c r="F425" s="88" t="n">
        <v>18967775.7548634</v>
      </c>
      <c r="G425" s="88" t="n">
        <v>17911898.4835673</v>
      </c>
      <c r="H425" s="88" t="n">
        <v>17297280.1642287</v>
      </c>
      <c r="I425" s="88" t="n">
        <v>18912931.0699635</v>
      </c>
      <c r="J425" s="88" t="n">
        <v>21456605.6262062</v>
      </c>
      <c r="K425" s="88" t="n">
        <v>22402177.7269078</v>
      </c>
      <c r="L425" s="88" t="n">
        <v>23085166.6450821</v>
      </c>
      <c r="M425" s="88" t="n">
        <v>23100649.9214541</v>
      </c>
      <c r="N425" s="88" t="n">
        <v>23649816.0702064</v>
      </c>
      <c r="O425" s="88" t="n">
        <v>23702183.6792381</v>
      </c>
      <c r="P425" s="88" t="n">
        <v>23900570.8702894</v>
      </c>
      <c r="Q425" s="88" t="n">
        <v>25006017.2345643</v>
      </c>
      <c r="R425" s="88" t="n">
        <v>27853537.2770263</v>
      </c>
      <c r="S425" s="88" t="n">
        <v>27129473.6128983</v>
      </c>
      <c r="T425" s="88" t="n">
        <v>27412667.9838493</v>
      </c>
      <c r="U425" s="88" t="n">
        <v>29180951.6947851</v>
      </c>
      <c r="V425" s="88" t="n">
        <v>30592886.8850319</v>
      </c>
      <c r="W425" s="2"/>
    </row>
    <row r="426" customFormat="false" ht="12.75" hidden="false" customHeight="false" outlineLevel="0" collapsed="false">
      <c r="A426" s="2"/>
      <c r="B426" s="125" t="s">
        <v>46</v>
      </c>
      <c r="C426" s="134"/>
      <c r="D426" s="65" t="n">
        <v>14689173.3623181</v>
      </c>
      <c r="E426" s="65" t="n">
        <v>13705567.1513467</v>
      </c>
      <c r="F426" s="65" t="n">
        <v>12645183.8365756</v>
      </c>
      <c r="G426" s="65" t="n">
        <v>11941265.6557115</v>
      </c>
      <c r="H426" s="65" t="n">
        <v>11531520.1094858</v>
      </c>
      <c r="I426" s="65" t="n">
        <v>12608620.713309</v>
      </c>
      <c r="J426" s="65" t="n">
        <v>14304403.7508042</v>
      </c>
      <c r="K426" s="65" t="n">
        <v>14934785.1512719</v>
      </c>
      <c r="L426" s="65" t="n">
        <v>15390111.0967214</v>
      </c>
      <c r="M426" s="65" t="n">
        <v>15400433.2809694</v>
      </c>
      <c r="N426" s="65" t="n">
        <v>15766544.0468043</v>
      </c>
      <c r="O426" s="65" t="n">
        <v>15801455.7861587</v>
      </c>
      <c r="P426" s="65" t="n">
        <v>15933713.9135262</v>
      </c>
      <c r="Q426" s="65" t="n">
        <v>16670678.1563762</v>
      </c>
      <c r="R426" s="65" t="n">
        <v>18569024.8513509</v>
      </c>
      <c r="S426" s="65" t="n">
        <v>18086315.7419322</v>
      </c>
      <c r="T426" s="65" t="n">
        <v>18275111.9892329</v>
      </c>
      <c r="U426" s="65" t="n">
        <v>19453967.7965234</v>
      </c>
      <c r="V426" s="65" t="n">
        <v>20395257.9233546</v>
      </c>
      <c r="W426" s="2"/>
    </row>
    <row r="427" customFormat="false" ht="12.75" hidden="false" customHeight="false" outlineLevel="0" collapsed="false">
      <c r="A427" s="2"/>
      <c r="B427" s="139" t="s">
        <v>47</v>
      </c>
      <c r="C427" s="140"/>
      <c r="D427" s="65" t="n">
        <v>2047316.6175</v>
      </c>
      <c r="E427" s="65" t="n">
        <v>2844446.89058</v>
      </c>
      <c r="F427" s="65" t="n">
        <v>3165077.3662298</v>
      </c>
      <c r="G427" s="65" t="n">
        <v>3211737.3334907</v>
      </c>
      <c r="H427" s="65" t="n">
        <v>3206886.8481525</v>
      </c>
      <c r="I427" s="65" t="n">
        <v>2893055.46844432</v>
      </c>
      <c r="J427" s="65" t="n">
        <v>2351871.61033679</v>
      </c>
      <c r="K427" s="65" t="n">
        <v>2050586.4727368</v>
      </c>
      <c r="L427" s="65" t="n">
        <v>1865662.41460804</v>
      </c>
      <c r="M427" s="65" t="n">
        <v>1821135.63251937</v>
      </c>
      <c r="N427" s="65" t="n">
        <v>1935763.42996761</v>
      </c>
      <c r="O427" s="65" t="n">
        <v>1933224.17100927</v>
      </c>
      <c r="P427" s="65" t="n">
        <v>1933306.06185302</v>
      </c>
      <c r="Q427" s="65" t="n">
        <v>1985984.30442208</v>
      </c>
      <c r="R427" s="65" t="n">
        <v>2042181.49176821</v>
      </c>
      <c r="S427" s="65" t="n">
        <v>2051636.64223472</v>
      </c>
      <c r="T427" s="65" t="n">
        <v>2064919.04471523</v>
      </c>
      <c r="U427" s="65" t="n">
        <v>2201241.10677015</v>
      </c>
      <c r="V427" s="65" t="n">
        <v>2313747.20568673</v>
      </c>
      <c r="W427" s="2"/>
    </row>
    <row r="428" customFormat="false" ht="13.5" hidden="false" customHeight="false" outlineLevel="0" collapsed="false">
      <c r="A428" s="2"/>
      <c r="B428" s="141" t="s">
        <v>48</v>
      </c>
      <c r="C428" s="142"/>
      <c r="D428" s="93" t="n">
        <v>38770250.0232953</v>
      </c>
      <c r="E428" s="93" t="n">
        <v>37108364.7689467</v>
      </c>
      <c r="F428" s="93" t="n">
        <v>34778036.9576688</v>
      </c>
      <c r="G428" s="93" t="n">
        <v>33064901.4727695</v>
      </c>
      <c r="H428" s="93" t="n">
        <v>32035687.121867</v>
      </c>
      <c r="I428" s="93" t="n">
        <v>34414607.2517169</v>
      </c>
      <c r="J428" s="93" t="n">
        <v>38112880.9873472</v>
      </c>
      <c r="K428" s="93" t="n">
        <v>39387549.3509165</v>
      </c>
      <c r="L428" s="93" t="n">
        <v>40340940.1564115</v>
      </c>
      <c r="M428" s="93" t="n">
        <v>40322218.8349428</v>
      </c>
      <c r="N428" s="93" t="n">
        <v>41352123.5469783</v>
      </c>
      <c r="O428" s="93" t="n">
        <v>41436863.6364061</v>
      </c>
      <c r="P428" s="93" t="n">
        <v>41767590.8456686</v>
      </c>
      <c r="Q428" s="93" t="n">
        <v>43662679.6953625</v>
      </c>
      <c r="R428" s="93" t="n">
        <v>48464743.6201454</v>
      </c>
      <c r="S428" s="93" t="n">
        <v>47267425.9970652</v>
      </c>
      <c r="T428" s="93" t="n">
        <v>47752699.0177974</v>
      </c>
      <c r="U428" s="93" t="n">
        <v>50836160.5980787</v>
      </c>
      <c r="V428" s="93" t="n">
        <v>53301892.0140732</v>
      </c>
      <c r="W428" s="2"/>
    </row>
    <row r="429" customFormat="false" ht="13.5" hidden="false" customHeight="false" outlineLevel="0" collapsed="false">
      <c r="A429" s="87" t="s">
        <v>49</v>
      </c>
      <c r="B429" s="125" t="s">
        <v>50</v>
      </c>
      <c r="C429" s="134"/>
      <c r="D429" s="65" t="n">
        <v>-2740671.10553438</v>
      </c>
      <c r="E429" s="65" t="n">
        <v>-3027598.26153438</v>
      </c>
      <c r="F429" s="65" t="n">
        <v>-3043272.31603438</v>
      </c>
      <c r="G429" s="65" t="n">
        <v>-3090355.23753438</v>
      </c>
      <c r="H429" s="65" t="n">
        <v>-3189328.26193438</v>
      </c>
      <c r="I429" s="65" t="n">
        <v>-3291270.47706638</v>
      </c>
      <c r="J429" s="65" t="n">
        <v>-3396270.95865234</v>
      </c>
      <c r="K429" s="65" t="n">
        <v>-3504421.45468588</v>
      </c>
      <c r="L429" s="65" t="n">
        <v>-3615816.46560042</v>
      </c>
      <c r="M429" s="65" t="n">
        <v>-3730553.32684241</v>
      </c>
      <c r="N429" s="65" t="n">
        <v>-3848732.29392165</v>
      </c>
      <c r="O429" s="65" t="n">
        <v>-3970456.63001326</v>
      </c>
      <c r="P429" s="65" t="n">
        <v>-4095832.69618763</v>
      </c>
      <c r="Q429" s="65" t="n">
        <v>-4224970.04434723</v>
      </c>
      <c r="R429" s="65" t="n">
        <v>-3428574.67545163</v>
      </c>
      <c r="S429" s="65" t="n">
        <v>-2234904.16311413</v>
      </c>
      <c r="T429" s="65" t="n">
        <v>-2374811.75765652</v>
      </c>
      <c r="U429" s="65" t="n">
        <v>-2520156.98071019</v>
      </c>
      <c r="V429" s="65" t="n">
        <v>-2669862.56045546</v>
      </c>
      <c r="W429" s="2"/>
    </row>
    <row r="430" customFormat="false" ht="12.75" hidden="false" customHeight="false" outlineLevel="0" collapsed="false">
      <c r="A430" s="2"/>
      <c r="B430" s="125" t="s">
        <v>51</v>
      </c>
      <c r="C430" s="134"/>
      <c r="D430" s="65" t="n">
        <v>0</v>
      </c>
      <c r="E430" s="65" t="n">
        <v>0</v>
      </c>
      <c r="F430" s="65" t="n">
        <v>0</v>
      </c>
      <c r="G430" s="65" t="n">
        <v>0</v>
      </c>
      <c r="H430" s="65" t="n">
        <v>0</v>
      </c>
      <c r="I430" s="65" t="n">
        <v>0</v>
      </c>
      <c r="J430" s="65" t="n">
        <v>0</v>
      </c>
      <c r="K430" s="65" t="n">
        <v>0</v>
      </c>
      <c r="L430" s="65" t="n">
        <v>0</v>
      </c>
      <c r="M430" s="65" t="n">
        <v>0</v>
      </c>
      <c r="N430" s="65" t="n">
        <v>0</v>
      </c>
      <c r="O430" s="65" t="n">
        <v>0</v>
      </c>
      <c r="P430" s="65" t="n">
        <v>0</v>
      </c>
      <c r="Q430" s="65" t="n">
        <v>0</v>
      </c>
      <c r="R430" s="65" t="n">
        <v>0</v>
      </c>
      <c r="S430" s="65" t="n">
        <v>0</v>
      </c>
      <c r="T430" s="65" t="n">
        <v>0</v>
      </c>
      <c r="U430" s="65" t="n">
        <v>0</v>
      </c>
      <c r="V430" s="65" t="n">
        <v>0</v>
      </c>
      <c r="W430" s="2"/>
    </row>
    <row r="431" customFormat="false" ht="12.75" hidden="false" customHeight="false" outlineLevel="0" collapsed="false">
      <c r="A431" s="2"/>
      <c r="B431" s="137" t="s">
        <v>52</v>
      </c>
      <c r="C431" s="138"/>
      <c r="D431" s="88" t="n">
        <v>36029578.917761</v>
      </c>
      <c r="E431" s="88" t="n">
        <v>34080766.5074123</v>
      </c>
      <c r="F431" s="88" t="n">
        <v>31734764.6416344</v>
      </c>
      <c r="G431" s="88" t="n">
        <v>29974546.2352351</v>
      </c>
      <c r="H431" s="88" t="n">
        <v>28846358.8599326</v>
      </c>
      <c r="I431" s="88" t="n">
        <v>31123336.7746505</v>
      </c>
      <c r="J431" s="88" t="n">
        <v>34716610.0286949</v>
      </c>
      <c r="K431" s="88" t="n">
        <v>35883127.8962306</v>
      </c>
      <c r="L431" s="88" t="n">
        <v>36725123.690811</v>
      </c>
      <c r="M431" s="88" t="n">
        <v>36591665.5081004</v>
      </c>
      <c r="N431" s="88" t="n">
        <v>37503391.2530566</v>
      </c>
      <c r="O431" s="88" t="n">
        <v>37466407.0063928</v>
      </c>
      <c r="P431" s="88" t="n">
        <v>37671758.149481</v>
      </c>
      <c r="Q431" s="88" t="n">
        <v>39437709.6510153</v>
      </c>
      <c r="R431" s="88" t="n">
        <v>45036168.9446938</v>
      </c>
      <c r="S431" s="88" t="n">
        <v>45032521.8339511</v>
      </c>
      <c r="T431" s="88" t="n">
        <v>45377887.2601408</v>
      </c>
      <c r="U431" s="88" t="n">
        <v>48316003.6173685</v>
      </c>
      <c r="V431" s="88" t="n">
        <v>50632029.4536178</v>
      </c>
      <c r="W431" s="2"/>
    </row>
    <row r="432" customFormat="false" ht="13.5" hidden="false" customHeight="false" outlineLevel="0" collapsed="false">
      <c r="A432" s="2"/>
      <c r="B432" s="143" t="s">
        <v>53</v>
      </c>
      <c r="C432" s="144"/>
      <c r="D432" s="96" t="n">
        <v>-14411831.5671044</v>
      </c>
      <c r="E432" s="96" t="n">
        <v>-13632306.6029649</v>
      </c>
      <c r="F432" s="96" t="n">
        <v>-12693905.8566538</v>
      </c>
      <c r="G432" s="96" t="n">
        <v>-11989818.4940941</v>
      </c>
      <c r="H432" s="96" t="n">
        <v>-11538543.543973</v>
      </c>
      <c r="I432" s="96" t="n">
        <v>-12449334.7098602</v>
      </c>
      <c r="J432" s="96" t="n">
        <v>-13886644.0114779</v>
      </c>
      <c r="K432" s="96" t="n">
        <v>-14353251.1584923</v>
      </c>
      <c r="L432" s="96" t="n">
        <v>-14690049.4763244</v>
      </c>
      <c r="M432" s="96" t="n">
        <v>-14636666.2032402</v>
      </c>
      <c r="N432" s="96" t="n">
        <v>-15001356.5012226</v>
      </c>
      <c r="O432" s="96" t="n">
        <v>-14986562.8025571</v>
      </c>
      <c r="P432" s="96" t="n">
        <v>-15068703.2597924</v>
      </c>
      <c r="Q432" s="96" t="n">
        <v>-15775083.8604061</v>
      </c>
      <c r="R432" s="96" t="n">
        <v>-18014467.5778775</v>
      </c>
      <c r="S432" s="96" t="n">
        <v>-18013008.7335804</v>
      </c>
      <c r="T432" s="96" t="n">
        <v>-18151154.9040563</v>
      </c>
      <c r="U432" s="96" t="n">
        <v>-19326401.4469474</v>
      </c>
      <c r="V432" s="96" t="n">
        <v>-20252811.7814471</v>
      </c>
      <c r="W432" s="2"/>
    </row>
    <row r="433" customFormat="false" ht="13.5" hidden="false" customHeight="false" outlineLevel="0" collapsed="false">
      <c r="A433" s="2"/>
      <c r="B433" s="137" t="s">
        <v>54</v>
      </c>
      <c r="C433" s="138"/>
      <c r="D433" s="88" t="n">
        <v>21617747.3506566</v>
      </c>
      <c r="E433" s="88" t="n">
        <v>20448459.9044474</v>
      </c>
      <c r="F433" s="88" t="n">
        <v>19040858.7849806</v>
      </c>
      <c r="G433" s="88" t="n">
        <v>17984727.7411411</v>
      </c>
      <c r="H433" s="88" t="n">
        <v>17307815.3159596</v>
      </c>
      <c r="I433" s="88" t="n">
        <v>18674002.0647903</v>
      </c>
      <c r="J433" s="88" t="n">
        <v>20829966.0172169</v>
      </c>
      <c r="K433" s="88" t="n">
        <v>21529876.7377384</v>
      </c>
      <c r="L433" s="88" t="n">
        <v>22035074.2144866</v>
      </c>
      <c r="M433" s="88" t="n">
        <v>21954999.3048603</v>
      </c>
      <c r="N433" s="88" t="n">
        <v>22502034.751834</v>
      </c>
      <c r="O433" s="88" t="n">
        <v>22479844.2038357</v>
      </c>
      <c r="P433" s="88" t="n">
        <v>22603054.8896886</v>
      </c>
      <c r="Q433" s="88" t="n">
        <v>23662625.7906092</v>
      </c>
      <c r="R433" s="88" t="n">
        <v>27021701.3668163</v>
      </c>
      <c r="S433" s="88" t="n">
        <v>27019513.1003707</v>
      </c>
      <c r="T433" s="88" t="n">
        <v>27226732.3560845</v>
      </c>
      <c r="U433" s="88" t="n">
        <v>28989602.1704211</v>
      </c>
      <c r="V433" s="88" t="n">
        <v>30379217.6721707</v>
      </c>
      <c r="W433" s="2"/>
    </row>
    <row r="434" customFormat="false" ht="12.75" hidden="false" customHeight="false" outlineLevel="0" collapsed="false">
      <c r="A434" s="2"/>
      <c r="B434" s="2"/>
      <c r="C434" s="134"/>
      <c r="D434" s="2"/>
      <c r="E434" s="135"/>
      <c r="F434" s="128"/>
      <c r="G434" s="136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</row>
    <row r="435" customFormat="false" ht="15.75" hidden="false" customHeight="false" outlineLevel="0" collapsed="false">
      <c r="A435" s="97" t="s">
        <v>55</v>
      </c>
      <c r="B435" s="145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</row>
    <row r="436" customFormat="false" ht="12.75" hidden="false" customHeight="false" outlineLevel="0" collapsed="false">
      <c r="A436" s="99" t="s">
        <v>56</v>
      </c>
      <c r="B436" s="49"/>
      <c r="C436" s="101" t="n">
        <v>0</v>
      </c>
      <c r="D436" s="107"/>
      <c r="E436" s="107"/>
      <c r="F436" s="107"/>
      <c r="G436" s="107"/>
      <c r="H436" s="107"/>
      <c r="I436" s="107"/>
      <c r="J436" s="107"/>
      <c r="K436" s="107"/>
      <c r="L436" s="107"/>
      <c r="M436" s="107"/>
      <c r="N436" s="107"/>
      <c r="O436" s="107"/>
      <c r="P436" s="107"/>
      <c r="Q436" s="107"/>
      <c r="R436" s="107"/>
      <c r="S436" s="107"/>
      <c r="T436" s="107"/>
      <c r="U436" s="107"/>
      <c r="V436" s="107"/>
      <c r="W436" s="107"/>
    </row>
    <row r="437" customFormat="false" ht="12.75" hidden="false" customHeight="false" outlineLevel="0" collapsed="false">
      <c r="A437" s="99" t="s">
        <v>57</v>
      </c>
      <c r="B437" s="49"/>
      <c r="C437" s="146" t="n">
        <v>0</v>
      </c>
      <c r="D437" s="107"/>
      <c r="E437" s="107"/>
      <c r="F437" s="107"/>
      <c r="G437" s="107"/>
      <c r="H437" s="107"/>
      <c r="I437" s="107"/>
      <c r="J437" s="107"/>
      <c r="K437" s="107"/>
      <c r="L437" s="107"/>
      <c r="M437" s="107"/>
      <c r="N437" s="107"/>
      <c r="O437" s="107"/>
      <c r="P437" s="107"/>
      <c r="Q437" s="107"/>
      <c r="R437" s="107"/>
      <c r="S437" s="107"/>
      <c r="T437" s="107"/>
      <c r="U437" s="107"/>
      <c r="V437" s="107"/>
      <c r="W437" s="107"/>
    </row>
    <row r="438" customFormat="false" ht="12.75" hidden="false" customHeight="false" outlineLevel="0" collapsed="false">
      <c r="A438" s="99" t="s">
        <v>58</v>
      </c>
      <c r="B438" s="49"/>
      <c r="C438" s="99" t="n">
        <v>15</v>
      </c>
      <c r="D438" s="107"/>
      <c r="E438" s="107"/>
      <c r="F438" s="107"/>
      <c r="G438" s="107"/>
      <c r="H438" s="107"/>
      <c r="I438" s="107"/>
      <c r="J438" s="107"/>
      <c r="K438" s="107"/>
      <c r="L438" s="107"/>
      <c r="M438" s="107"/>
      <c r="N438" s="107"/>
      <c r="O438" s="107"/>
      <c r="P438" s="107"/>
      <c r="Q438" s="107"/>
      <c r="R438" s="107"/>
      <c r="S438" s="107"/>
      <c r="T438" s="107"/>
      <c r="U438" s="107"/>
      <c r="V438" s="107"/>
      <c r="W438" s="107"/>
    </row>
    <row r="439" customFormat="false" ht="12.75" hidden="false" customHeight="false" outlineLevel="0" collapsed="false">
      <c r="A439" s="99" t="s">
        <v>59</v>
      </c>
      <c r="B439" s="49"/>
      <c r="C439" s="146" t="n">
        <v>0</v>
      </c>
      <c r="D439" s="107"/>
      <c r="E439" s="107"/>
      <c r="F439" s="107"/>
      <c r="G439" s="107"/>
      <c r="H439" s="107"/>
      <c r="I439" s="107"/>
      <c r="J439" s="107"/>
      <c r="K439" s="107"/>
      <c r="L439" s="107"/>
      <c r="M439" s="107"/>
      <c r="N439" s="107"/>
      <c r="O439" s="107"/>
      <c r="P439" s="107"/>
      <c r="Q439" s="107"/>
      <c r="R439" s="107"/>
      <c r="S439" s="107"/>
      <c r="T439" s="107"/>
      <c r="U439" s="107"/>
      <c r="V439" s="107"/>
      <c r="W439" s="107"/>
    </row>
    <row r="440" customFormat="false" ht="12.75" hidden="false" customHeight="false" outlineLevel="0" collapsed="false">
      <c r="A440" s="99" t="s">
        <v>60</v>
      </c>
      <c r="B440" s="49"/>
      <c r="C440" s="147" t="n">
        <v>0.0875</v>
      </c>
      <c r="D440" s="107"/>
      <c r="E440" s="107"/>
      <c r="F440" s="107"/>
      <c r="G440" s="107"/>
      <c r="H440" s="107"/>
      <c r="I440" s="107"/>
      <c r="J440" s="107"/>
      <c r="K440" s="107"/>
      <c r="L440" s="107"/>
      <c r="M440" s="107"/>
      <c r="N440" s="107"/>
      <c r="O440" s="107"/>
      <c r="P440" s="107"/>
      <c r="Q440" s="107"/>
      <c r="R440" s="107"/>
      <c r="S440" s="107"/>
      <c r="T440" s="107"/>
      <c r="U440" s="107"/>
      <c r="V440" s="107"/>
      <c r="W440" s="107"/>
    </row>
    <row r="441" customFormat="false" ht="12.75" hidden="false" customHeight="false" outlineLevel="0" collapsed="false">
      <c r="A441" s="99"/>
      <c r="B441" s="49"/>
      <c r="C441" s="107"/>
      <c r="D441" s="58" t="n">
        <v>2001</v>
      </c>
      <c r="E441" s="58" t="n">
        <v>2002</v>
      </c>
      <c r="F441" s="58" t="n">
        <v>2003</v>
      </c>
      <c r="G441" s="58" t="n">
        <v>2004</v>
      </c>
      <c r="H441" s="58" t="n">
        <v>2005</v>
      </c>
      <c r="I441" s="58" t="n">
        <v>2006</v>
      </c>
      <c r="J441" s="58" t="n">
        <v>2007</v>
      </c>
      <c r="K441" s="58" t="n">
        <v>2008</v>
      </c>
      <c r="L441" s="58" t="n">
        <v>2009</v>
      </c>
      <c r="M441" s="58" t="n">
        <v>2010</v>
      </c>
      <c r="N441" s="58" t="n">
        <v>2011</v>
      </c>
      <c r="O441" s="58" t="n">
        <v>2012</v>
      </c>
      <c r="P441" s="58" t="n">
        <v>2013</v>
      </c>
      <c r="Q441" s="58" t="n">
        <v>2014</v>
      </c>
      <c r="R441" s="58" t="n">
        <v>2015</v>
      </c>
      <c r="S441" s="58" t="n">
        <v>2016</v>
      </c>
      <c r="T441" s="58" t="n">
        <v>2017</v>
      </c>
      <c r="U441" s="58" t="n">
        <v>2018</v>
      </c>
      <c r="V441" s="58" t="n">
        <v>2019</v>
      </c>
      <c r="W441" s="58" t="s">
        <v>19</v>
      </c>
    </row>
    <row r="442" customFormat="false" ht="12.75" hidden="false" customHeight="false" outlineLevel="0" collapsed="false">
      <c r="A442" s="99" t="s">
        <v>61</v>
      </c>
      <c r="B442" s="49"/>
      <c r="C442" s="107"/>
      <c r="D442" s="102" t="n">
        <v>0</v>
      </c>
      <c r="E442" s="102" t="n">
        <v>0</v>
      </c>
      <c r="F442" s="102" t="n">
        <v>0</v>
      </c>
      <c r="G442" s="102" t="n">
        <v>0</v>
      </c>
      <c r="H442" s="102" t="n">
        <v>0</v>
      </c>
      <c r="I442" s="102" t="n">
        <v>0</v>
      </c>
      <c r="J442" s="102" t="n">
        <v>0</v>
      </c>
      <c r="K442" s="102" t="n">
        <v>0</v>
      </c>
      <c r="L442" s="102" t="n">
        <v>0</v>
      </c>
      <c r="M442" s="102" t="n">
        <v>0</v>
      </c>
      <c r="N442" s="102" t="n">
        <v>0</v>
      </c>
      <c r="O442" s="102" t="n">
        <v>0</v>
      </c>
      <c r="P442" s="102" t="n">
        <v>0</v>
      </c>
      <c r="Q442" s="102" t="n">
        <v>0</v>
      </c>
      <c r="R442" s="102" t="n">
        <v>0</v>
      </c>
      <c r="S442" s="102" t="n">
        <v>0</v>
      </c>
      <c r="T442" s="102" t="n">
        <v>0</v>
      </c>
      <c r="U442" s="102" t="n">
        <v>0</v>
      </c>
      <c r="V442" s="102" t="n">
        <v>0</v>
      </c>
      <c r="W442" s="102" t="n">
        <v>0</v>
      </c>
    </row>
    <row r="443" customFormat="false" ht="12.75" hidden="false" customHeight="false" outlineLevel="0" collapsed="false">
      <c r="A443" s="99" t="s">
        <v>62</v>
      </c>
      <c r="B443" s="49"/>
      <c r="C443" s="107"/>
      <c r="D443" s="102" t="n">
        <v>0</v>
      </c>
      <c r="E443" s="102" t="n">
        <v>0</v>
      </c>
      <c r="F443" s="102" t="n">
        <v>0</v>
      </c>
      <c r="G443" s="102" t="n">
        <v>0</v>
      </c>
      <c r="H443" s="102" t="n">
        <v>0</v>
      </c>
      <c r="I443" s="102" t="n">
        <v>0</v>
      </c>
      <c r="J443" s="102" t="n">
        <v>0</v>
      </c>
      <c r="K443" s="102" t="n">
        <v>0</v>
      </c>
      <c r="L443" s="102" t="n">
        <v>0</v>
      </c>
      <c r="M443" s="102" t="n">
        <v>0</v>
      </c>
      <c r="N443" s="102" t="n">
        <v>0</v>
      </c>
      <c r="O443" s="102" t="n">
        <v>0</v>
      </c>
      <c r="P443" s="102" t="n">
        <v>0</v>
      </c>
      <c r="Q443" s="102" t="n">
        <v>0</v>
      </c>
      <c r="R443" s="102" t="n">
        <v>0</v>
      </c>
      <c r="S443" s="102" t="n">
        <v>0</v>
      </c>
      <c r="T443" s="102" t="n">
        <v>0</v>
      </c>
      <c r="U443" s="102" t="n">
        <v>0</v>
      </c>
      <c r="V443" s="102" t="n">
        <v>0</v>
      </c>
      <c r="W443" s="102" t="n">
        <v>0</v>
      </c>
    </row>
    <row r="444" customFormat="false" ht="12.75" hidden="false" customHeight="false" outlineLevel="0" collapsed="false">
      <c r="A444" s="99" t="s">
        <v>63</v>
      </c>
      <c r="B444" s="49"/>
      <c r="C444" s="107"/>
      <c r="D444" s="102" t="n">
        <v>0</v>
      </c>
      <c r="E444" s="102" t="n">
        <v>0</v>
      </c>
      <c r="F444" s="102" t="n">
        <v>0</v>
      </c>
      <c r="G444" s="102" t="n">
        <v>0</v>
      </c>
      <c r="H444" s="102" t="n">
        <v>0</v>
      </c>
      <c r="I444" s="102" t="n">
        <v>0</v>
      </c>
      <c r="J444" s="102" t="n">
        <v>0</v>
      </c>
      <c r="K444" s="102" t="n">
        <v>0</v>
      </c>
      <c r="L444" s="102" t="n">
        <v>0</v>
      </c>
      <c r="M444" s="102" t="n">
        <v>0</v>
      </c>
      <c r="N444" s="102" t="n">
        <v>0</v>
      </c>
      <c r="O444" s="102" t="n">
        <v>0</v>
      </c>
      <c r="P444" s="102" t="n">
        <v>0</v>
      </c>
      <c r="Q444" s="102" t="n">
        <v>0</v>
      </c>
      <c r="R444" s="102" t="n">
        <v>0</v>
      </c>
      <c r="S444" s="102" t="n">
        <v>0</v>
      </c>
      <c r="T444" s="102" t="n">
        <v>0</v>
      </c>
      <c r="U444" s="102" t="n">
        <v>0</v>
      </c>
      <c r="V444" s="102" t="n">
        <v>0</v>
      </c>
      <c r="W444" s="102" t="n">
        <v>0</v>
      </c>
    </row>
    <row r="445" customFormat="false" ht="12.75" hidden="false" customHeight="false" outlineLevel="0" collapsed="false">
      <c r="A445" s="99" t="s">
        <v>64</v>
      </c>
      <c r="B445" s="49"/>
      <c r="C445" s="107"/>
      <c r="D445" s="105" t="n">
        <v>0</v>
      </c>
      <c r="E445" s="105" t="n">
        <v>0</v>
      </c>
      <c r="F445" s="105" t="n">
        <v>0</v>
      </c>
      <c r="G445" s="105" t="n">
        <v>0</v>
      </c>
      <c r="H445" s="105" t="n">
        <v>0</v>
      </c>
      <c r="I445" s="105" t="n">
        <v>0</v>
      </c>
      <c r="J445" s="105" t="n">
        <v>0</v>
      </c>
      <c r="K445" s="105" t="n">
        <v>0</v>
      </c>
      <c r="L445" s="105" t="n">
        <v>0</v>
      </c>
      <c r="M445" s="105" t="n">
        <v>0</v>
      </c>
      <c r="N445" s="105" t="n">
        <v>0</v>
      </c>
      <c r="O445" s="105" t="n">
        <v>0</v>
      </c>
      <c r="P445" s="105" t="n">
        <v>0</v>
      </c>
      <c r="Q445" s="105" t="n">
        <v>0</v>
      </c>
      <c r="R445" s="105" t="n">
        <v>0</v>
      </c>
      <c r="S445" s="105" t="n">
        <v>0</v>
      </c>
      <c r="T445" s="105" t="n">
        <v>0</v>
      </c>
      <c r="U445" s="105" t="n">
        <v>0</v>
      </c>
      <c r="V445" s="105" t="n">
        <v>0</v>
      </c>
      <c r="W445" s="105" t="n">
        <v>0</v>
      </c>
    </row>
    <row r="446" customFormat="false" ht="13.5" hidden="false" customHeight="false" outlineLevel="0" collapsed="false">
      <c r="A446" s="99" t="s">
        <v>65</v>
      </c>
      <c r="B446" s="49"/>
      <c r="C446" s="107"/>
      <c r="D446" s="106" t="n">
        <v>0</v>
      </c>
      <c r="E446" s="106" t="n">
        <v>0</v>
      </c>
      <c r="F446" s="106" t="n">
        <v>0</v>
      </c>
      <c r="G446" s="106" t="n">
        <v>0</v>
      </c>
      <c r="H446" s="106" t="n">
        <v>0</v>
      </c>
      <c r="I446" s="106" t="n">
        <v>0</v>
      </c>
      <c r="J446" s="106" t="n">
        <v>0</v>
      </c>
      <c r="K446" s="106" t="n">
        <v>0</v>
      </c>
      <c r="L446" s="106" t="n">
        <v>0</v>
      </c>
      <c r="M446" s="106" t="n">
        <v>0</v>
      </c>
      <c r="N446" s="106" t="n">
        <v>0</v>
      </c>
      <c r="O446" s="106" t="n">
        <v>0</v>
      </c>
      <c r="P446" s="106" t="n">
        <v>0</v>
      </c>
      <c r="Q446" s="106" t="n">
        <v>0</v>
      </c>
      <c r="R446" s="106" t="n">
        <v>0</v>
      </c>
      <c r="S446" s="106" t="n">
        <v>0</v>
      </c>
      <c r="T446" s="106" t="n">
        <v>0</v>
      </c>
      <c r="U446" s="106" t="n">
        <v>0</v>
      </c>
      <c r="V446" s="106" t="n">
        <v>0</v>
      </c>
      <c r="W446" s="106" t="n">
        <v>0</v>
      </c>
    </row>
    <row r="447" customFormat="false" ht="13.5" hidden="false" customHeight="false" outlineLevel="0" collapsed="false">
      <c r="A447" s="99"/>
      <c r="B447" s="49"/>
      <c r="C447" s="107"/>
      <c r="D447" s="102"/>
      <c r="E447" s="102"/>
      <c r="F447" s="102"/>
      <c r="G447" s="102"/>
      <c r="H447" s="102"/>
      <c r="I447" s="102"/>
      <c r="J447" s="102"/>
      <c r="K447" s="102"/>
      <c r="L447" s="102"/>
      <c r="M447" s="102"/>
      <c r="N447" s="102"/>
      <c r="O447" s="102"/>
      <c r="P447" s="102"/>
      <c r="Q447" s="102"/>
      <c r="R447" s="102"/>
      <c r="S447" s="102"/>
      <c r="T447" s="102"/>
      <c r="U447" s="102"/>
      <c r="V447" s="102"/>
      <c r="W447" s="102"/>
    </row>
    <row r="448" customFormat="false" ht="12.75" hidden="false" customHeight="false" outlineLevel="0" collapsed="false">
      <c r="A448" s="99" t="s">
        <v>66</v>
      </c>
      <c r="B448" s="49"/>
      <c r="C448" s="107"/>
      <c r="D448" s="102" t="n">
        <v>0</v>
      </c>
      <c r="E448" s="102" t="n">
        <v>0</v>
      </c>
      <c r="F448" s="102" t="n">
        <v>0</v>
      </c>
      <c r="G448" s="102" t="n">
        <v>0</v>
      </c>
      <c r="H448" s="102" t="n">
        <v>0</v>
      </c>
      <c r="I448" s="102" t="n">
        <v>0</v>
      </c>
      <c r="J448" s="102" t="n">
        <v>0</v>
      </c>
      <c r="K448" s="102" t="n">
        <v>0</v>
      </c>
      <c r="L448" s="102" t="n">
        <v>0</v>
      </c>
      <c r="M448" s="102" t="n">
        <v>0</v>
      </c>
      <c r="N448" s="102" t="n">
        <v>0</v>
      </c>
      <c r="O448" s="102" t="n">
        <v>0</v>
      </c>
      <c r="P448" s="102" t="n">
        <v>0</v>
      </c>
      <c r="Q448" s="102" t="n">
        <v>0</v>
      </c>
      <c r="R448" s="102" t="n">
        <v>0</v>
      </c>
      <c r="S448" s="102" t="n">
        <v>0</v>
      </c>
      <c r="T448" s="102" t="n">
        <v>0</v>
      </c>
      <c r="U448" s="102" t="n">
        <v>0</v>
      </c>
      <c r="V448" s="102" t="n">
        <v>0</v>
      </c>
      <c r="W448" s="102" t="n">
        <v>0</v>
      </c>
    </row>
    <row r="449" customFormat="false" ht="12.75" hidden="false" customHeight="false" outlineLevel="0" collapsed="false">
      <c r="A449" s="99"/>
      <c r="B449" s="49"/>
      <c r="C449" s="107"/>
      <c r="D449" s="107"/>
      <c r="E449" s="107"/>
      <c r="F449" s="107"/>
      <c r="G449" s="107"/>
      <c r="H449" s="107"/>
      <c r="I449" s="107"/>
      <c r="J449" s="107"/>
      <c r="K449" s="107"/>
      <c r="L449" s="107"/>
      <c r="M449" s="107"/>
      <c r="N449" s="107"/>
      <c r="O449" s="107"/>
      <c r="P449" s="107"/>
      <c r="Q449" s="107"/>
      <c r="R449" s="107"/>
      <c r="S449" s="107"/>
      <c r="T449" s="107"/>
      <c r="U449" s="107"/>
      <c r="V449" s="107"/>
      <c r="W449" s="107"/>
    </row>
    <row r="450" customFormat="false" ht="12.75" hidden="false" customHeight="false" outlineLevel="0" collapsed="false">
      <c r="A450" s="99" t="s">
        <v>67</v>
      </c>
      <c r="B450" s="49"/>
      <c r="C450" s="107"/>
      <c r="D450" s="102" t="n">
        <v>0</v>
      </c>
      <c r="E450" s="102" t="n">
        <v>0</v>
      </c>
      <c r="F450" s="102" t="n">
        <v>0</v>
      </c>
      <c r="G450" s="102" t="n">
        <v>0</v>
      </c>
      <c r="H450" s="102" t="n">
        <v>0</v>
      </c>
      <c r="I450" s="102" t="n">
        <v>0</v>
      </c>
      <c r="J450" s="102" t="n">
        <v>0</v>
      </c>
      <c r="K450" s="102" t="n">
        <v>0</v>
      </c>
      <c r="L450" s="102" t="n">
        <v>0</v>
      </c>
      <c r="M450" s="102" t="n">
        <v>0</v>
      </c>
      <c r="N450" s="102" t="n">
        <v>0</v>
      </c>
      <c r="O450" s="102" t="n">
        <v>0</v>
      </c>
      <c r="P450" s="102" t="n">
        <v>0</v>
      </c>
      <c r="Q450" s="102" t="n">
        <v>0</v>
      </c>
      <c r="R450" s="102" t="n">
        <v>0</v>
      </c>
      <c r="S450" s="102" t="n">
        <v>0</v>
      </c>
      <c r="T450" s="102" t="n">
        <v>0</v>
      </c>
      <c r="U450" s="102" t="n">
        <v>0</v>
      </c>
      <c r="V450" s="102" t="n">
        <v>0</v>
      </c>
      <c r="W450" s="102" t="n">
        <v>0</v>
      </c>
    </row>
    <row r="451" customFormat="false" ht="12.75" hidden="false" customHeight="false" outlineLevel="0" collapsed="false">
      <c r="A451" s="107"/>
      <c r="B451" s="49"/>
      <c r="C451" s="107"/>
      <c r="D451" s="107"/>
      <c r="E451" s="107"/>
      <c r="F451" s="107"/>
      <c r="G451" s="107"/>
      <c r="H451" s="107"/>
      <c r="I451" s="107"/>
      <c r="J451" s="107"/>
      <c r="K451" s="107"/>
      <c r="L451" s="107"/>
      <c r="M451" s="107"/>
      <c r="N451" s="107"/>
      <c r="O451" s="107"/>
      <c r="P451" s="107"/>
      <c r="Q451" s="107"/>
      <c r="R451" s="107"/>
      <c r="S451" s="107"/>
      <c r="T451" s="107"/>
      <c r="U451" s="107"/>
      <c r="V451" s="107"/>
      <c r="W451" s="107"/>
    </row>
    <row r="452" customFormat="false" ht="12.75" hidden="false" customHeight="false" outlineLevel="0" collapsed="false">
      <c r="A452" s="107"/>
      <c r="B452" s="49"/>
      <c r="C452" s="107"/>
      <c r="D452" s="107"/>
      <c r="E452" s="107"/>
      <c r="F452" s="107"/>
      <c r="G452" s="107"/>
      <c r="H452" s="107"/>
      <c r="I452" s="107"/>
      <c r="J452" s="107"/>
      <c r="K452" s="107"/>
      <c r="L452" s="107"/>
      <c r="M452" s="107"/>
      <c r="N452" s="107"/>
      <c r="O452" s="107"/>
      <c r="P452" s="107"/>
      <c r="Q452" s="107"/>
      <c r="R452" s="107"/>
      <c r="S452" s="107"/>
      <c r="T452" s="107"/>
      <c r="U452" s="107"/>
      <c r="V452" s="107"/>
      <c r="W452" s="107"/>
    </row>
    <row r="453" customFormat="false" ht="12.75" hidden="false" customHeight="false" outlineLevel="0" collapsed="false">
      <c r="A453" s="99" t="s">
        <v>68</v>
      </c>
      <c r="B453" s="148"/>
      <c r="C453" s="149"/>
      <c r="D453" s="79" t="n">
        <v>16881560.6609772</v>
      </c>
      <c r="E453" s="79" t="n">
        <v>17664254.4976</v>
      </c>
      <c r="F453" s="79" t="n">
        <v>19619280.3410932</v>
      </c>
      <c r="G453" s="79" t="n">
        <v>20181977.387058</v>
      </c>
      <c r="H453" s="79" t="n">
        <v>18524706.5243812</v>
      </c>
      <c r="I453" s="79" t="n">
        <v>19767142.2357679</v>
      </c>
      <c r="J453" s="79" t="n">
        <v>21708467.6048238</v>
      </c>
      <c r="K453" s="79" t="n">
        <v>22289754.2789738</v>
      </c>
      <c r="L453" s="79" t="n">
        <v>22722928.8413992</v>
      </c>
      <c r="M453" s="79" t="n">
        <v>22627048.3291338</v>
      </c>
      <c r="N453" s="79" t="n">
        <v>23222000.1585892</v>
      </c>
      <c r="O453" s="79" t="n">
        <v>23200921.128415</v>
      </c>
      <c r="P453" s="79" t="n">
        <v>23326355.608655</v>
      </c>
      <c r="Q453" s="79" t="n">
        <v>24409254.5757944</v>
      </c>
      <c r="R453" s="79" t="n">
        <v>27235489.3967068</v>
      </c>
      <c r="S453" s="79" t="n">
        <v>26441074.0018827</v>
      </c>
      <c r="T453" s="79" t="n">
        <v>26655349.6877167</v>
      </c>
      <c r="U453" s="79" t="n">
        <v>28475288.340482</v>
      </c>
      <c r="V453" s="79" t="n">
        <v>29912522.4958131</v>
      </c>
      <c r="W453" s="79" t="n">
        <v>156996948.459059</v>
      </c>
    </row>
    <row r="454" customFormat="false" ht="12.75" hidden="false" customHeight="false" outlineLevel="0" collapsed="false">
      <c r="A454" s="2"/>
      <c r="B454" s="31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</row>
    <row r="455" customFormat="false" ht="12.75" hidden="false" customHeight="false" outlineLevel="0" collapsed="false">
      <c r="B455" s="153"/>
      <c r="C455" s="154"/>
      <c r="D455" s="154"/>
      <c r="E455" s="154"/>
      <c r="F455" s="154"/>
      <c r="G455" s="154"/>
      <c r="H455" s="154"/>
      <c r="I455" s="154"/>
      <c r="J455" s="154"/>
      <c r="K455" s="154"/>
      <c r="L455" s="154"/>
      <c r="M455" s="154"/>
      <c r="N455" s="154"/>
      <c r="O455" s="154"/>
      <c r="P455" s="154"/>
      <c r="Q455" s="154"/>
      <c r="R455" s="154"/>
      <c r="S455" s="154"/>
      <c r="T455" s="154"/>
      <c r="U455" s="154"/>
      <c r="V455" s="154"/>
      <c r="W455" s="116"/>
    </row>
    <row r="456" customFormat="false" ht="12.75" hidden="false" customHeight="false" outlineLevel="0" collapsed="false">
      <c r="B456" s="150"/>
      <c r="C456" s="151"/>
      <c r="D456" s="151"/>
      <c r="E456" s="151"/>
      <c r="F456" s="151"/>
      <c r="G456" s="151"/>
      <c r="H456" s="151"/>
      <c r="I456" s="151"/>
      <c r="J456" s="151"/>
      <c r="K456" s="151"/>
      <c r="L456" s="151"/>
      <c r="M456" s="151"/>
      <c r="N456" s="151"/>
      <c r="O456" s="151"/>
      <c r="P456" s="151"/>
      <c r="Q456" s="151"/>
      <c r="R456" s="151"/>
      <c r="S456" s="151"/>
      <c r="T456" s="151"/>
      <c r="U456" s="151"/>
      <c r="V456" s="151"/>
      <c r="W456" s="116"/>
    </row>
    <row r="457" customFormat="false" ht="12.75" hidden="false" customHeight="false" outlineLevel="0" collapsed="false">
      <c r="B457" s="150"/>
      <c r="C457" s="151"/>
      <c r="D457" s="151"/>
      <c r="E457" s="151"/>
      <c r="F457" s="151"/>
      <c r="G457" s="151"/>
      <c r="H457" s="151"/>
      <c r="I457" s="151"/>
      <c r="J457" s="151"/>
      <c r="K457" s="151"/>
      <c r="L457" s="151"/>
      <c r="M457" s="151"/>
      <c r="N457" s="151"/>
      <c r="O457" s="151"/>
      <c r="P457" s="151"/>
      <c r="Q457" s="151"/>
      <c r="R457" s="151"/>
      <c r="S457" s="151"/>
      <c r="T457" s="151"/>
      <c r="U457" s="151"/>
      <c r="V457" s="151"/>
      <c r="W457" s="116"/>
    </row>
    <row r="458" customFormat="false" ht="12.75" hidden="false" customHeight="false" outlineLevel="0" collapsed="false">
      <c r="B458" s="150"/>
      <c r="C458" s="151"/>
      <c r="D458" s="151"/>
      <c r="E458" s="151"/>
      <c r="F458" s="151"/>
      <c r="G458" s="151"/>
      <c r="H458" s="151"/>
      <c r="I458" s="151"/>
      <c r="J458" s="151"/>
      <c r="K458" s="151"/>
      <c r="L458" s="151"/>
      <c r="M458" s="151"/>
      <c r="N458" s="151"/>
      <c r="O458" s="151"/>
      <c r="P458" s="151"/>
      <c r="Q458" s="151"/>
      <c r="R458" s="151"/>
      <c r="S458" s="151"/>
      <c r="T458" s="151"/>
      <c r="U458" s="151"/>
      <c r="V458" s="151"/>
      <c r="W458" s="116"/>
    </row>
    <row r="459" customFormat="false" ht="12.75" hidden="false" customHeight="false" outlineLevel="0" collapsed="false">
      <c r="B459" s="153"/>
      <c r="C459" s="155"/>
      <c r="D459" s="155"/>
      <c r="E459" s="155"/>
      <c r="F459" s="155"/>
      <c r="G459" s="155"/>
      <c r="H459" s="155"/>
      <c r="I459" s="155"/>
      <c r="J459" s="155"/>
      <c r="K459" s="155"/>
      <c r="L459" s="155"/>
      <c r="M459" s="155"/>
      <c r="N459" s="155"/>
      <c r="O459" s="155"/>
      <c r="P459" s="155"/>
      <c r="Q459" s="155"/>
      <c r="R459" s="155"/>
      <c r="S459" s="155"/>
      <c r="T459" s="155"/>
      <c r="U459" s="155"/>
      <c r="V459" s="155"/>
      <c r="W459" s="116"/>
    </row>
    <row r="460" customFormat="false" ht="12.75" hidden="false" customHeight="false" outlineLevel="0" collapsed="false">
      <c r="B460" s="150"/>
      <c r="C460" s="151"/>
      <c r="D460" s="151"/>
      <c r="E460" s="151"/>
      <c r="F460" s="151"/>
      <c r="G460" s="151"/>
      <c r="H460" s="151"/>
      <c r="I460" s="151"/>
      <c r="J460" s="151"/>
      <c r="K460" s="151"/>
      <c r="L460" s="151"/>
      <c r="M460" s="151"/>
      <c r="N460" s="151"/>
      <c r="O460" s="151"/>
      <c r="P460" s="151"/>
      <c r="Q460" s="151"/>
      <c r="R460" s="151"/>
      <c r="S460" s="151"/>
      <c r="T460" s="151"/>
      <c r="U460" s="151"/>
      <c r="V460" s="151"/>
      <c r="W460" s="116"/>
    </row>
    <row r="461" customFormat="false" ht="12.75" hidden="false" customHeight="false" outlineLevel="0" collapsed="false">
      <c r="B461" s="150"/>
      <c r="C461" s="151"/>
      <c r="D461" s="151"/>
      <c r="E461" s="151"/>
      <c r="F461" s="151"/>
      <c r="G461" s="151"/>
      <c r="H461" s="151"/>
      <c r="I461" s="151"/>
      <c r="J461" s="151"/>
      <c r="K461" s="151"/>
      <c r="L461" s="151"/>
      <c r="M461" s="151"/>
      <c r="N461" s="151"/>
      <c r="O461" s="151"/>
      <c r="P461" s="151"/>
      <c r="Q461" s="151"/>
      <c r="R461" s="151"/>
      <c r="S461" s="151"/>
      <c r="T461" s="151"/>
      <c r="U461" s="151"/>
      <c r="V461" s="151"/>
      <c r="W461" s="116"/>
    </row>
    <row r="462" customFormat="false" ht="15.75" hidden="false" customHeight="false" outlineLevel="0" collapsed="false">
      <c r="A462" s="48" t="s">
        <v>17</v>
      </c>
      <c r="B462" s="57" t="s">
        <v>76</v>
      </c>
      <c r="C462" s="58" t="n">
        <v>2000</v>
      </c>
      <c r="D462" s="58" t="n">
        <v>2001</v>
      </c>
      <c r="E462" s="58" t="n">
        <v>2002</v>
      </c>
      <c r="F462" s="58" t="n">
        <v>2003</v>
      </c>
      <c r="G462" s="58" t="n">
        <v>2004</v>
      </c>
      <c r="H462" s="58" t="n">
        <v>2005</v>
      </c>
      <c r="I462" s="58" t="n">
        <v>2006</v>
      </c>
      <c r="J462" s="58" t="n">
        <v>2007</v>
      </c>
      <c r="K462" s="58" t="n">
        <v>2008</v>
      </c>
      <c r="L462" s="58" t="n">
        <v>2009</v>
      </c>
      <c r="M462" s="58" t="n">
        <v>2010</v>
      </c>
      <c r="N462" s="58" t="n">
        <v>2011</v>
      </c>
      <c r="O462" s="58" t="n">
        <v>2012</v>
      </c>
      <c r="P462" s="58" t="n">
        <v>2013</v>
      </c>
      <c r="Q462" s="58" t="n">
        <v>2014</v>
      </c>
      <c r="R462" s="58" t="n">
        <v>2015</v>
      </c>
      <c r="S462" s="58" t="n">
        <v>2016</v>
      </c>
      <c r="T462" s="58" t="n">
        <v>2017</v>
      </c>
      <c r="U462" s="58" t="n">
        <v>2018</v>
      </c>
      <c r="V462" s="58" t="n">
        <v>2019</v>
      </c>
      <c r="W462" s="58" t="s">
        <v>19</v>
      </c>
    </row>
    <row r="463" customFormat="false" ht="12.75" hidden="false" customHeight="false" outlineLevel="0" collapsed="false">
      <c r="A463" s="48" t="s">
        <v>5</v>
      </c>
      <c r="B463" s="49" t="n">
        <v>198</v>
      </c>
      <c r="C463" s="61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61"/>
      <c r="U463" s="61"/>
      <c r="V463" s="61"/>
      <c r="W463" s="61"/>
    </row>
    <row r="464" customFormat="false" ht="12.75" hidden="false" customHeight="false" outlineLevel="0" collapsed="false">
      <c r="A464" s="2"/>
      <c r="B464" s="117" t="s">
        <v>20</v>
      </c>
      <c r="C464" s="118" t="n">
        <v>0</v>
      </c>
      <c r="D464" s="64" t="n">
        <v>57398391.7433788</v>
      </c>
      <c r="E464" s="64" t="n">
        <v>55957099.1113707</v>
      </c>
      <c r="F464" s="64" t="n">
        <v>56059403.7183142</v>
      </c>
      <c r="G464" s="64" t="n">
        <v>54607172.9639077</v>
      </c>
      <c r="H464" s="64" t="n">
        <v>54112092.3783619</v>
      </c>
      <c r="I464" s="64" t="n">
        <v>57129648.4062866</v>
      </c>
      <c r="J464" s="64" t="n">
        <v>61448157.7589074</v>
      </c>
      <c r="K464" s="64" t="n">
        <v>63103080.6249492</v>
      </c>
      <c r="L464" s="64" t="n">
        <v>64406124.3237771</v>
      </c>
      <c r="M464" s="64" t="n">
        <v>64637164.6658697</v>
      </c>
      <c r="N464" s="64" t="n">
        <v>66050131.772288</v>
      </c>
      <c r="O464" s="64" t="n">
        <v>66764708.9205601</v>
      </c>
      <c r="P464" s="64" t="n">
        <v>67568113.360506</v>
      </c>
      <c r="Q464" s="64" t="n">
        <v>69982878.0302241</v>
      </c>
      <c r="R464" s="64" t="n">
        <v>74919574.824471</v>
      </c>
      <c r="S464" s="64" t="n">
        <v>74534074.9461817</v>
      </c>
      <c r="T464" s="64" t="n">
        <v>75546080.1133498</v>
      </c>
      <c r="U464" s="64" t="n">
        <v>79152758.8882657</v>
      </c>
      <c r="V464" s="64" t="n">
        <v>81524752.2102268</v>
      </c>
      <c r="W464" s="65"/>
    </row>
    <row r="465" customFormat="false" ht="12.75" hidden="false" customHeight="false" outlineLevel="0" collapsed="false">
      <c r="A465" s="2"/>
      <c r="B465" s="117" t="s">
        <v>21</v>
      </c>
      <c r="C465" s="118" t="n">
        <v>0</v>
      </c>
      <c r="D465" s="64" t="n">
        <v>-17230560.1162074</v>
      </c>
      <c r="E465" s="64" t="n">
        <v>-17240584.9766964</v>
      </c>
      <c r="F465" s="64" t="n">
        <v>-17292782.5520503</v>
      </c>
      <c r="G465" s="64" t="n">
        <v>-17533440.1037747</v>
      </c>
      <c r="H465" s="64" t="n">
        <v>-17874983.2518745</v>
      </c>
      <c r="I465" s="64" t="n">
        <v>-18394285.36425</v>
      </c>
      <c r="J465" s="64" t="n">
        <v>-18817985.403648</v>
      </c>
      <c r="K465" s="64" t="n">
        <v>-19221315.2488441</v>
      </c>
      <c r="L465" s="64" t="n">
        <v>-19535016.2395523</v>
      </c>
      <c r="M465" s="64" t="n">
        <v>-19684397.663699</v>
      </c>
      <c r="N465" s="64" t="n">
        <v>-19947852.175376</v>
      </c>
      <c r="O465" s="64" t="n">
        <v>-20379700.2924547</v>
      </c>
      <c r="P465" s="64" t="n">
        <v>-20841424.6943628</v>
      </c>
      <c r="Q465" s="64" t="n">
        <v>-21284136.9150159</v>
      </c>
      <c r="R465" s="64" t="n">
        <v>-21581541.7503625</v>
      </c>
      <c r="S465" s="64" t="n">
        <v>-22021537.945122</v>
      </c>
      <c r="T465" s="64" t="n">
        <v>-22524002.7354337</v>
      </c>
      <c r="U465" s="64" t="n">
        <v>-23076714.0047767</v>
      </c>
      <c r="V465" s="64" t="n">
        <v>-23647079.4424278</v>
      </c>
      <c r="W465" s="65"/>
    </row>
    <row r="466" customFormat="false" ht="12.75" hidden="false" customHeight="false" outlineLevel="0" collapsed="false">
      <c r="A466" s="2"/>
      <c r="B466" s="117" t="s">
        <v>22</v>
      </c>
      <c r="C466" s="118" t="n">
        <v>0</v>
      </c>
      <c r="D466" s="64" t="n">
        <v>-1176297.14550055</v>
      </c>
      <c r="E466" s="64" t="n">
        <v>-1183779.96785908</v>
      </c>
      <c r="F466" s="64" t="n">
        <v>-1946328.57280236</v>
      </c>
      <c r="G466" s="64" t="n">
        <v>-1960421.06461396</v>
      </c>
      <c r="H466" s="64" t="n">
        <v>-1973609.56532671</v>
      </c>
      <c r="I466" s="64" t="n">
        <v>-1998214.64950495</v>
      </c>
      <c r="J466" s="64" t="n">
        <v>-2042315.24086984</v>
      </c>
      <c r="K466" s="64" t="n">
        <v>-2087400.17216039</v>
      </c>
      <c r="L466" s="64" t="n">
        <v>-2133491.66659136</v>
      </c>
      <c r="M466" s="64" t="n">
        <v>-2180612.45481248</v>
      </c>
      <c r="N466" s="64" t="n">
        <v>-2228785.78662252</v>
      </c>
      <c r="O466" s="64" t="n">
        <v>-2278035.44295665</v>
      </c>
      <c r="P466" s="64" t="n">
        <v>-2328385.74815339</v>
      </c>
      <c r="Q466" s="64" t="n">
        <v>-2379861.58250793</v>
      </c>
      <c r="R466" s="64" t="n">
        <v>-2432488.39511832</v>
      </c>
      <c r="S466" s="64" t="n">
        <v>-2486292.21703174</v>
      </c>
      <c r="T466" s="64" t="n">
        <v>-2541299.67469757</v>
      </c>
      <c r="U466" s="64" t="n">
        <v>-2597538.00373478</v>
      </c>
      <c r="V466" s="64" t="n">
        <v>-2655035.06302096</v>
      </c>
      <c r="W466" s="65"/>
    </row>
    <row r="467" customFormat="false" ht="12.75" hidden="false" customHeight="false" outlineLevel="0" collapsed="false">
      <c r="A467" s="2"/>
      <c r="B467" s="117" t="s">
        <v>23</v>
      </c>
      <c r="C467" s="118" t="n">
        <v>0</v>
      </c>
      <c r="D467" s="64" t="n">
        <v>0</v>
      </c>
      <c r="E467" s="64" t="n">
        <v>0</v>
      </c>
      <c r="F467" s="64" t="n">
        <v>0</v>
      </c>
      <c r="G467" s="64" t="n">
        <v>0</v>
      </c>
      <c r="H467" s="64" t="n">
        <v>0</v>
      </c>
      <c r="I467" s="64" t="n">
        <v>-1012479.31473857</v>
      </c>
      <c r="J467" s="64" t="n">
        <v>-1122252.43953503</v>
      </c>
      <c r="K467" s="64" t="n">
        <v>-1354789.75195055</v>
      </c>
      <c r="L467" s="64" t="n">
        <v>-1360141.57388266</v>
      </c>
      <c r="M467" s="64" t="n">
        <v>-1512686.55258622</v>
      </c>
      <c r="N467" s="64" t="n">
        <v>-1666338.63271997</v>
      </c>
      <c r="O467" s="64" t="n">
        <v>-1846253.24671082</v>
      </c>
      <c r="P467" s="64" t="n">
        <v>-2070135.56443969</v>
      </c>
      <c r="Q467" s="64" t="n">
        <v>-2304383.9217036</v>
      </c>
      <c r="R467" s="64" t="n">
        <v>-2552553.43668078</v>
      </c>
      <c r="S467" s="64" t="n">
        <v>-2802700.53444592</v>
      </c>
      <c r="T467" s="64" t="n">
        <v>-2753516.63685545</v>
      </c>
      <c r="U467" s="64" t="n">
        <v>-2355782.41370589</v>
      </c>
      <c r="V467" s="64" t="n">
        <v>-2442511.72931509</v>
      </c>
      <c r="W467" s="65"/>
    </row>
    <row r="468" customFormat="false" ht="13.5" hidden="false" customHeight="false" outlineLevel="0" collapsed="false">
      <c r="A468" s="2"/>
      <c r="B468" s="119" t="s">
        <v>24</v>
      </c>
      <c r="C468" s="120" t="n">
        <v>0</v>
      </c>
      <c r="D468" s="68" t="n">
        <v>0</v>
      </c>
      <c r="E468" s="68" t="n">
        <v>0</v>
      </c>
      <c r="F468" s="68" t="n">
        <v>-867760.085039088</v>
      </c>
      <c r="G468" s="68" t="n">
        <v>-728669.604979857</v>
      </c>
      <c r="H468" s="68" t="n">
        <v>-745111.031717629</v>
      </c>
      <c r="I468" s="68" t="n">
        <v>-766596.559325435</v>
      </c>
      <c r="J468" s="68" t="n">
        <v>-1006207.1465873</v>
      </c>
      <c r="K468" s="68" t="n">
        <v>-878657.877185164</v>
      </c>
      <c r="L468" s="68" t="n">
        <v>-930264.839648981</v>
      </c>
      <c r="M468" s="68" t="n">
        <v>-885182.623101881</v>
      </c>
      <c r="N468" s="68" t="n">
        <v>-910534.982975582</v>
      </c>
      <c r="O468" s="68" t="n">
        <v>-934145.949036995</v>
      </c>
      <c r="P468" s="68" t="n">
        <v>-834388.322842114</v>
      </c>
      <c r="Q468" s="68" t="n">
        <v>-864221.609094078</v>
      </c>
      <c r="R468" s="68" t="n">
        <v>-882081.078088696</v>
      </c>
      <c r="S468" s="68" t="n">
        <v>-936708.131458844</v>
      </c>
      <c r="T468" s="68" t="n">
        <v>-880602.795767901</v>
      </c>
      <c r="U468" s="68" t="n">
        <v>-969875.701705125</v>
      </c>
      <c r="V468" s="68" t="n">
        <v>-528049.363480255</v>
      </c>
      <c r="W468" s="65"/>
    </row>
    <row r="469" customFormat="false" ht="13.5" hidden="false" customHeight="false" outlineLevel="0" collapsed="false">
      <c r="A469" s="2"/>
      <c r="B469" s="121" t="s">
        <v>25</v>
      </c>
      <c r="C469" s="122" t="n">
        <v>0</v>
      </c>
      <c r="D469" s="71" t="n">
        <v>38991534.4816708</v>
      </c>
      <c r="E469" s="71" t="n">
        <v>37532734.1668152</v>
      </c>
      <c r="F469" s="71" t="n">
        <v>35952532.5084224</v>
      </c>
      <c r="G469" s="71" t="n">
        <v>34384642.1905392</v>
      </c>
      <c r="H469" s="71" t="n">
        <v>33518388.5294431</v>
      </c>
      <c r="I469" s="71" t="n">
        <v>34958072.5184677</v>
      </c>
      <c r="J469" s="71" t="n">
        <v>38459397.5282673</v>
      </c>
      <c r="K469" s="71" t="n">
        <v>39560917.5748089</v>
      </c>
      <c r="L469" s="71" t="n">
        <v>40447210.0041018</v>
      </c>
      <c r="M469" s="71" t="n">
        <v>40374285.3716701</v>
      </c>
      <c r="N469" s="71" t="n">
        <v>41296620.194594</v>
      </c>
      <c r="O469" s="71" t="n">
        <v>41326573.9894009</v>
      </c>
      <c r="P469" s="71" t="n">
        <v>41493779.030708</v>
      </c>
      <c r="Q469" s="71" t="n">
        <v>43150274.0019027</v>
      </c>
      <c r="R469" s="71" t="n">
        <v>47470910.1642207</v>
      </c>
      <c r="S469" s="71" t="n">
        <v>46286836.1181233</v>
      </c>
      <c r="T469" s="71" t="n">
        <v>46846658.2705951</v>
      </c>
      <c r="U469" s="71" t="n">
        <v>50152848.7643432</v>
      </c>
      <c r="V469" s="71" t="n">
        <v>52252076.6119827</v>
      </c>
      <c r="W469" s="65"/>
    </row>
    <row r="470" customFormat="false" ht="12.75" hidden="false" customHeight="false" outlineLevel="0" collapsed="false">
      <c r="A470" s="2"/>
      <c r="B470" s="117" t="s">
        <v>26</v>
      </c>
      <c r="C470" s="118" t="n">
        <v>0</v>
      </c>
      <c r="D470" s="64" t="n">
        <v>-2322788.9396785</v>
      </c>
      <c r="E470" s="64" t="n">
        <v>-2369244.71847207</v>
      </c>
      <c r="F470" s="64" t="n">
        <v>-2452166.61284151</v>
      </c>
      <c r="G470" s="64" t="n">
        <v>-2501387.63009834</v>
      </c>
      <c r="H470" s="64" t="n">
        <v>-2551597.50982531</v>
      </c>
      <c r="I470" s="64" t="n">
        <v>-2602816.14032494</v>
      </c>
      <c r="J470" s="64" t="n">
        <v>-2655063.81044214</v>
      </c>
      <c r="K470" s="64" t="n">
        <v>-2708361.21764446</v>
      </c>
      <c r="L470" s="64" t="n">
        <v>-2762729.47626565</v>
      </c>
      <c r="M470" s="64" t="n">
        <v>-2818190.12591598</v>
      </c>
      <c r="N470" s="64" t="n">
        <v>-2874765.14006244</v>
      </c>
      <c r="O470" s="64" t="n">
        <v>-2932476.93478253</v>
      </c>
      <c r="P470" s="64" t="n">
        <v>-2991348.377695</v>
      </c>
      <c r="Q470" s="64" t="n">
        <v>-3051402.79707113</v>
      </c>
      <c r="R470" s="64" t="n">
        <v>-3112663.99113035</v>
      </c>
      <c r="S470" s="64" t="n">
        <v>-3175156.23752369</v>
      </c>
      <c r="T470" s="64" t="n">
        <v>-3238904.30300917</v>
      </c>
      <c r="U470" s="64" t="n">
        <v>-3303933.45332273</v>
      </c>
      <c r="V470" s="64" t="n">
        <v>-3370269.4632489</v>
      </c>
      <c r="W470" s="65"/>
    </row>
    <row r="471" customFormat="false" ht="12.75" hidden="false" customHeight="false" outlineLevel="0" collapsed="false">
      <c r="A471" s="2"/>
      <c r="B471" s="117" t="s">
        <v>27</v>
      </c>
      <c r="C471" s="118" t="n">
        <v>0</v>
      </c>
      <c r="D471" s="64" t="n">
        <v>-784147.168712902</v>
      </c>
      <c r="E471" s="64" t="n">
        <v>-791825.827810565</v>
      </c>
      <c r="F471" s="64" t="n">
        <v>-799672.649542466</v>
      </c>
      <c r="G471" s="64" t="n">
        <v>-807696.809445508</v>
      </c>
      <c r="H471" s="64" t="n">
        <v>-815911.944354243</v>
      </c>
      <c r="I471" s="64" t="n">
        <v>-824678.593685572</v>
      </c>
      <c r="J471" s="64" t="n">
        <v>-833308.465134829</v>
      </c>
      <c r="K471" s="64" t="n">
        <v>-842519.83192444</v>
      </c>
      <c r="L471" s="64" t="n">
        <v>-851586.696544196</v>
      </c>
      <c r="M471" s="64" t="n">
        <v>-860884.766211756</v>
      </c>
      <c r="N471" s="64" t="n">
        <v>-870407.849165271</v>
      </c>
      <c r="O471" s="64" t="n">
        <v>-880170.913809215</v>
      </c>
      <c r="P471" s="64" t="n">
        <v>-890181.960295114</v>
      </c>
      <c r="Q471" s="64" t="n">
        <v>-900443.282943162</v>
      </c>
      <c r="R471" s="64" t="n">
        <v>-910962.164789675</v>
      </c>
      <c r="S471" s="64" t="n">
        <v>-921744.018682351</v>
      </c>
      <c r="T471" s="64" t="n">
        <v>-932793.262551565</v>
      </c>
      <c r="U471" s="64" t="n">
        <v>-944119.842441897</v>
      </c>
      <c r="V471" s="64" t="n">
        <v>-955730.719487476</v>
      </c>
      <c r="W471" s="65"/>
    </row>
    <row r="472" customFormat="false" ht="13.5" hidden="false" customHeight="false" outlineLevel="0" collapsed="false">
      <c r="A472" s="2"/>
      <c r="B472" s="119" t="s">
        <v>28</v>
      </c>
      <c r="C472" s="120" t="n">
        <v>0</v>
      </c>
      <c r="D472" s="68" t="n">
        <v>-467999.200989959</v>
      </c>
      <c r="E472" s="68" t="n">
        <v>-477873.98413085</v>
      </c>
      <c r="F472" s="68" t="n">
        <v>-488339.424383316</v>
      </c>
      <c r="G472" s="68" t="n">
        <v>-499375.895374375</v>
      </c>
      <c r="H472" s="68" t="n">
        <v>-511261.041684286</v>
      </c>
      <c r="I472" s="68" t="n">
        <v>-524073.294786886</v>
      </c>
      <c r="J472" s="68" t="n">
        <v>-537071.772498536</v>
      </c>
      <c r="K472" s="68" t="n">
        <v>-550666.168959145</v>
      </c>
      <c r="L472" s="68" t="n">
        <v>-564267.623332437</v>
      </c>
      <c r="M472" s="68" t="n">
        <v>-578656.447727412</v>
      </c>
      <c r="N472" s="68" t="n">
        <v>-592659.933762418</v>
      </c>
      <c r="O472" s="68" t="n">
        <v>-607594.964093229</v>
      </c>
      <c r="P472" s="68" t="n">
        <v>-623027.876181196</v>
      </c>
      <c r="Q472" s="68" t="n">
        <v>-638603.573085725</v>
      </c>
      <c r="R472" s="68" t="n">
        <v>-654632.522770177</v>
      </c>
      <c r="S472" s="68" t="n">
        <v>-670998.335839433</v>
      </c>
      <c r="T472" s="68" t="n">
        <v>-687639.09456825</v>
      </c>
      <c r="U472" s="68" t="n">
        <v>-704898.835841914</v>
      </c>
      <c r="V472" s="68" t="n">
        <v>-722591.796621546</v>
      </c>
      <c r="W472" s="65"/>
    </row>
    <row r="473" customFormat="false" ht="13.5" hidden="false" customHeight="false" outlineLevel="0" collapsed="false">
      <c r="A473" s="2"/>
      <c r="B473" s="121" t="s">
        <v>29</v>
      </c>
      <c r="C473" s="123" t="n">
        <v>0</v>
      </c>
      <c r="D473" s="73" t="n">
        <v>35416599.1722894</v>
      </c>
      <c r="E473" s="73" t="n">
        <v>33893789.6364017</v>
      </c>
      <c r="F473" s="73" t="n">
        <v>32212353.8216551</v>
      </c>
      <c r="G473" s="73" t="n">
        <v>30576181.855621</v>
      </c>
      <c r="H473" s="73" t="n">
        <v>29639618.0335792</v>
      </c>
      <c r="I473" s="73" t="n">
        <v>31006504.4896703</v>
      </c>
      <c r="J473" s="73" t="n">
        <v>34433953.4801918</v>
      </c>
      <c r="K473" s="73" t="n">
        <v>35459370.3562809</v>
      </c>
      <c r="L473" s="73" t="n">
        <v>36268626.2079595</v>
      </c>
      <c r="M473" s="73" t="n">
        <v>36116554.031815</v>
      </c>
      <c r="N473" s="73" t="n">
        <v>36958787.2716038</v>
      </c>
      <c r="O473" s="73" t="n">
        <v>36906331.1767159</v>
      </c>
      <c r="P473" s="73" t="n">
        <v>36989220.8165366</v>
      </c>
      <c r="Q473" s="73" t="n">
        <v>38559824.3488026</v>
      </c>
      <c r="R473" s="73" t="n">
        <v>42792651.4855305</v>
      </c>
      <c r="S473" s="73" t="n">
        <v>41518937.5260778</v>
      </c>
      <c r="T473" s="73" t="n">
        <v>41987321.6104661</v>
      </c>
      <c r="U473" s="73" t="n">
        <v>45199896.6327367</v>
      </c>
      <c r="V473" s="73" t="n">
        <v>47203484.6326248</v>
      </c>
      <c r="W473" s="65"/>
    </row>
    <row r="474" customFormat="false" ht="12.75" hidden="false" customHeight="false" outlineLevel="0" collapsed="false">
      <c r="A474" s="2"/>
      <c r="B474" s="117" t="s">
        <v>30</v>
      </c>
      <c r="C474" s="118" t="n">
        <v>0</v>
      </c>
      <c r="D474" s="64" t="n">
        <v>-1069759.67925</v>
      </c>
      <c r="E474" s="64" t="n">
        <v>-1814450.4413242</v>
      </c>
      <c r="F474" s="64" t="n">
        <v>-2041965.8463564</v>
      </c>
      <c r="G474" s="64" t="n">
        <v>-2135973.2199964</v>
      </c>
      <c r="H474" s="64" t="n">
        <v>-2045195.412786</v>
      </c>
      <c r="I474" s="64" t="n">
        <v>-1538830.28524304</v>
      </c>
      <c r="J474" s="64" t="n">
        <v>-1007068.12257861</v>
      </c>
      <c r="K474" s="64" t="n">
        <v>-824781.954484706</v>
      </c>
      <c r="L474" s="64" t="n">
        <v>-763836.950044875</v>
      </c>
      <c r="M474" s="64" t="n">
        <v>-720934.453789607</v>
      </c>
      <c r="N474" s="64" t="n">
        <v>-680525.758911581</v>
      </c>
      <c r="O474" s="64" t="n">
        <v>-715095.330432525</v>
      </c>
      <c r="P474" s="64" t="n">
        <v>-750405.228940476</v>
      </c>
      <c r="Q474" s="64" t="n">
        <v>-786737.884403667</v>
      </c>
      <c r="R474" s="64" t="n">
        <v>-783697.059530753</v>
      </c>
      <c r="S474" s="64" t="n">
        <v>-781753.469911651</v>
      </c>
      <c r="T474" s="64" t="n">
        <v>-821474.812603977</v>
      </c>
      <c r="U474" s="64" t="n">
        <v>-862387.795577072</v>
      </c>
      <c r="V474" s="64" t="n">
        <v>-904528.16803936</v>
      </c>
      <c r="W474" s="65"/>
    </row>
    <row r="475" customFormat="false" ht="13.5" hidden="false" customHeight="false" outlineLevel="0" collapsed="false">
      <c r="A475" s="2"/>
      <c r="B475" s="119" t="s">
        <v>70</v>
      </c>
      <c r="C475" s="120" t="n">
        <v>0</v>
      </c>
      <c r="D475" s="68" t="n">
        <v>-13738735.7972158</v>
      </c>
      <c r="E475" s="68" t="n">
        <v>-12831735.678031</v>
      </c>
      <c r="F475" s="68" t="n">
        <v>-12068155.1901195</v>
      </c>
      <c r="G475" s="68" t="n">
        <v>-11376083.4542498</v>
      </c>
      <c r="H475" s="68" t="n">
        <v>-11037769.0483173</v>
      </c>
      <c r="I475" s="68" t="n">
        <v>-11787069.6817709</v>
      </c>
      <c r="J475" s="68" t="n">
        <v>-13370754.1430453</v>
      </c>
      <c r="K475" s="68" t="n">
        <v>-13853835.3607185</v>
      </c>
      <c r="L475" s="68" t="n">
        <v>-14201915.7031659</v>
      </c>
      <c r="M475" s="68" t="n">
        <v>-14158247.8312102</v>
      </c>
      <c r="N475" s="68" t="n">
        <v>-14511304.6050769</v>
      </c>
      <c r="O475" s="68" t="n">
        <v>-14476494.3385133</v>
      </c>
      <c r="P475" s="68" t="n">
        <v>-14495526.2350385</v>
      </c>
      <c r="Q475" s="68" t="n">
        <v>-15109234.5857596</v>
      </c>
      <c r="R475" s="68" t="n">
        <v>-16803581.7703999</v>
      </c>
      <c r="S475" s="68" t="n">
        <v>-16294873.6224665</v>
      </c>
      <c r="T475" s="68" t="n">
        <v>-16466338.7191449</v>
      </c>
      <c r="U475" s="68" t="n">
        <v>-17735003.5348638</v>
      </c>
      <c r="V475" s="68" t="n">
        <v>-18519582.5858342</v>
      </c>
      <c r="W475" s="65"/>
    </row>
    <row r="476" customFormat="false" ht="13.5" hidden="false" customHeight="false" outlineLevel="0" collapsed="false">
      <c r="A476" s="2"/>
      <c r="B476" s="121" t="s">
        <v>32</v>
      </c>
      <c r="C476" s="123" t="n">
        <v>0</v>
      </c>
      <c r="D476" s="73" t="n">
        <v>20608103.6958237</v>
      </c>
      <c r="E476" s="73" t="n">
        <v>19247603.5170465</v>
      </c>
      <c r="F476" s="73" t="n">
        <v>18102232.7851792</v>
      </c>
      <c r="G476" s="73" t="n">
        <v>17064125.1813748</v>
      </c>
      <c r="H476" s="73" t="n">
        <v>16556653.5724759</v>
      </c>
      <c r="I476" s="73" t="n">
        <v>17680604.5226564</v>
      </c>
      <c r="J476" s="73" t="n">
        <v>20056131.2145679</v>
      </c>
      <c r="K476" s="73" t="n">
        <v>20780753.0410777</v>
      </c>
      <c r="L476" s="73" t="n">
        <v>21302873.5547488</v>
      </c>
      <c r="M476" s="73" t="n">
        <v>21237371.7468152</v>
      </c>
      <c r="N476" s="73" t="n">
        <v>21766956.9076154</v>
      </c>
      <c r="O476" s="73" t="n">
        <v>21714741.50777</v>
      </c>
      <c r="P476" s="73" t="n">
        <v>21743289.3525577</v>
      </c>
      <c r="Q476" s="73" t="n">
        <v>22663851.8786394</v>
      </c>
      <c r="R476" s="73" t="n">
        <v>25205372.6555998</v>
      </c>
      <c r="S476" s="73" t="n">
        <v>24442310.4336997</v>
      </c>
      <c r="T476" s="73" t="n">
        <v>24699508.0787173</v>
      </c>
      <c r="U476" s="73" t="n">
        <v>26602505.3022958</v>
      </c>
      <c r="V476" s="73" t="n">
        <v>27779373.8787513</v>
      </c>
      <c r="W476" s="65"/>
    </row>
    <row r="477" customFormat="false" ht="12.75" hidden="false" customHeight="false" outlineLevel="0" collapsed="false">
      <c r="A477" s="2"/>
      <c r="B477" s="117" t="s">
        <v>30</v>
      </c>
      <c r="C477" s="118" t="n">
        <v>0</v>
      </c>
      <c r="D477" s="64" t="n">
        <v>1069759.67925</v>
      </c>
      <c r="E477" s="64" t="n">
        <v>1814450.4413242</v>
      </c>
      <c r="F477" s="64" t="n">
        <v>2041965.8463564</v>
      </c>
      <c r="G477" s="64" t="n">
        <v>2135973.2199964</v>
      </c>
      <c r="H477" s="64" t="n">
        <v>2045195.412786</v>
      </c>
      <c r="I477" s="64" t="n">
        <v>1538830.28524304</v>
      </c>
      <c r="J477" s="64" t="n">
        <v>1007068.12257861</v>
      </c>
      <c r="K477" s="64" t="n">
        <v>824781.954484706</v>
      </c>
      <c r="L477" s="64" t="n">
        <v>763836.950044875</v>
      </c>
      <c r="M477" s="64" t="n">
        <v>720934.453789607</v>
      </c>
      <c r="N477" s="64" t="n">
        <v>680525.758911581</v>
      </c>
      <c r="O477" s="64" t="n">
        <v>715095.330432525</v>
      </c>
      <c r="P477" s="64" t="n">
        <v>750405.228940476</v>
      </c>
      <c r="Q477" s="64" t="n">
        <v>786737.884403667</v>
      </c>
      <c r="R477" s="64" t="n">
        <v>783697.059530753</v>
      </c>
      <c r="S477" s="64" t="n">
        <v>781753.469911651</v>
      </c>
      <c r="T477" s="64" t="n">
        <v>821474.812603977</v>
      </c>
      <c r="U477" s="64" t="n">
        <v>862387.795577072</v>
      </c>
      <c r="V477" s="64" t="n">
        <v>904528.16803936</v>
      </c>
      <c r="W477" s="65"/>
    </row>
    <row r="478" customFormat="false" ht="12.75" hidden="false" customHeight="false" outlineLevel="0" collapsed="false">
      <c r="A478" s="2"/>
      <c r="B478" s="117" t="s">
        <v>33</v>
      </c>
      <c r="C478" s="118" t="n">
        <v>0</v>
      </c>
      <c r="D478" s="64" t="n">
        <v>-2359867.18</v>
      </c>
      <c r="E478" s="64" t="n">
        <v>-51955.2000000002</v>
      </c>
      <c r="F478" s="64" t="n">
        <v>-453987.6</v>
      </c>
      <c r="G478" s="64" t="n">
        <v>-54796.5</v>
      </c>
      <c r="H478" s="64" t="n">
        <v>-594021.296</v>
      </c>
      <c r="I478" s="64" t="n">
        <v>-611841.93488</v>
      </c>
      <c r="J478" s="64" t="n">
        <v>-630197.1929264</v>
      </c>
      <c r="K478" s="64" t="n">
        <v>-649103.108714192</v>
      </c>
      <c r="L478" s="64" t="n">
        <v>-668576.201975618</v>
      </c>
      <c r="M478" s="64" t="n">
        <v>-688633.488034887</v>
      </c>
      <c r="N478" s="64" t="n">
        <v>-709292.492675933</v>
      </c>
      <c r="O478" s="64" t="n">
        <v>-730571.267456211</v>
      </c>
      <c r="P478" s="64" t="n">
        <v>-752488.405479898</v>
      </c>
      <c r="Q478" s="64" t="n">
        <v>-775063.057644295</v>
      </c>
      <c r="R478" s="64" t="n">
        <v>-798314.949373624</v>
      </c>
      <c r="S478" s="64" t="n">
        <v>-822264.397854832</v>
      </c>
      <c r="T478" s="64" t="n">
        <v>-846932.329790477</v>
      </c>
      <c r="U478" s="64" t="n">
        <v>-872340.299684192</v>
      </c>
      <c r="V478" s="64" t="n">
        <v>-898510.508674717</v>
      </c>
      <c r="W478" s="65"/>
    </row>
    <row r="479" customFormat="false" ht="13.5" hidden="false" customHeight="false" outlineLevel="0" collapsed="false">
      <c r="A479" s="2"/>
      <c r="B479" s="119" t="s">
        <v>34</v>
      </c>
      <c r="C479" s="120" t="n">
        <v>0</v>
      </c>
      <c r="D479" s="68" t="n">
        <v>-7279104</v>
      </c>
      <c r="E479" s="68" t="n">
        <v>-1766161.92</v>
      </c>
      <c r="F479" s="68" t="n">
        <v>-1476105.18</v>
      </c>
      <c r="G479" s="68" t="n">
        <v>0</v>
      </c>
      <c r="H479" s="68" t="n">
        <v>0</v>
      </c>
      <c r="I479" s="68" t="n">
        <v>0</v>
      </c>
      <c r="J479" s="68" t="n">
        <v>0</v>
      </c>
      <c r="K479" s="68" t="n">
        <v>0</v>
      </c>
      <c r="L479" s="68" t="n">
        <v>0</v>
      </c>
      <c r="M479" s="68" t="n">
        <v>0</v>
      </c>
      <c r="N479" s="68" t="n">
        <v>0</v>
      </c>
      <c r="O479" s="68" t="n">
        <v>0</v>
      </c>
      <c r="P479" s="68" t="n">
        <v>0</v>
      </c>
      <c r="Q479" s="68" t="n">
        <v>0</v>
      </c>
      <c r="R479" s="68" t="n">
        <v>0</v>
      </c>
      <c r="S479" s="68" t="n">
        <v>0</v>
      </c>
      <c r="T479" s="68" t="n">
        <v>0</v>
      </c>
      <c r="U479" s="68" t="n">
        <v>0</v>
      </c>
      <c r="V479" s="68" t="n">
        <v>0</v>
      </c>
      <c r="W479" s="65"/>
    </row>
    <row r="480" customFormat="false" ht="13.5" hidden="false" customHeight="false" outlineLevel="0" collapsed="false">
      <c r="A480" s="2"/>
      <c r="B480" s="117"/>
      <c r="C480" s="124"/>
      <c r="D480" s="65"/>
      <c r="E480" s="65"/>
      <c r="F480" s="65"/>
      <c r="G480" s="65"/>
      <c r="H480" s="65"/>
      <c r="I480" s="65"/>
      <c r="J480" s="65"/>
      <c r="K480" s="65"/>
      <c r="L480" s="65"/>
      <c r="M480" s="65"/>
      <c r="N480" s="65"/>
      <c r="O480" s="65"/>
      <c r="P480" s="65"/>
      <c r="Q480" s="65"/>
      <c r="R480" s="65"/>
      <c r="S480" s="65"/>
      <c r="T480" s="65"/>
      <c r="U480" s="65"/>
      <c r="V480" s="65"/>
      <c r="W480" s="65"/>
    </row>
    <row r="481" customFormat="false" ht="12.75" hidden="false" customHeight="false" outlineLevel="0" collapsed="false">
      <c r="A481" s="2"/>
      <c r="B481" s="121" t="s">
        <v>35</v>
      </c>
      <c r="C481" s="123" t="n">
        <v>0</v>
      </c>
      <c r="D481" s="73" t="n">
        <v>12038892.1950737</v>
      </c>
      <c r="E481" s="73" t="n">
        <v>19243936.8383707</v>
      </c>
      <c r="F481" s="73" t="n">
        <v>18214105.8515356</v>
      </c>
      <c r="G481" s="73" t="n">
        <v>19145301.9013712</v>
      </c>
      <c r="H481" s="73" t="n">
        <v>18007827.6892619</v>
      </c>
      <c r="I481" s="73" t="n">
        <v>18607592.8730194</v>
      </c>
      <c r="J481" s="73" t="n">
        <v>20433002.1442201</v>
      </c>
      <c r="K481" s="73" t="n">
        <v>20956431.8868482</v>
      </c>
      <c r="L481" s="73" t="n">
        <v>21398134.302818</v>
      </c>
      <c r="M481" s="73" t="n">
        <v>21269672.7125699</v>
      </c>
      <c r="N481" s="73" t="n">
        <v>21738190.173851</v>
      </c>
      <c r="O481" s="73" t="n">
        <v>21699265.5707463</v>
      </c>
      <c r="P481" s="73" t="n">
        <v>21741206.1760183</v>
      </c>
      <c r="Q481" s="73" t="n">
        <v>22675526.7053988</v>
      </c>
      <c r="R481" s="73" t="n">
        <v>25190754.765757</v>
      </c>
      <c r="S481" s="73" t="n">
        <v>24401799.5057565</v>
      </c>
      <c r="T481" s="73" t="n">
        <v>24674050.5615308</v>
      </c>
      <c r="U481" s="73" t="n">
        <v>26592552.7981886</v>
      </c>
      <c r="V481" s="73" t="n">
        <v>27785391.5381159</v>
      </c>
      <c r="W481" s="71" t="n">
        <v>146098395.398273</v>
      </c>
    </row>
    <row r="482" customFormat="false" ht="12.75" hidden="false" customHeight="false" outlineLevel="0" collapsed="false">
      <c r="A482" s="2"/>
      <c r="B482" s="125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</row>
    <row r="483" customFormat="false" ht="12.75" hidden="false" customHeight="false" outlineLevel="0" collapsed="false">
      <c r="A483" s="48" t="s">
        <v>36</v>
      </c>
      <c r="B483" s="126" t="s">
        <v>37</v>
      </c>
      <c r="C483" s="76" t="n">
        <v>67953371.7672031</v>
      </c>
      <c r="D483" s="2"/>
      <c r="E483" s="127" t="s">
        <v>38</v>
      </c>
      <c r="F483" s="128" t="s">
        <v>37</v>
      </c>
      <c r="G483" s="79" t="n">
        <v>67953371.7672031</v>
      </c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</row>
    <row r="484" customFormat="false" ht="12.75" hidden="false" customHeight="false" outlineLevel="0" collapsed="false">
      <c r="A484" s="2"/>
      <c r="B484" s="126" t="s">
        <v>39</v>
      </c>
      <c r="C484" s="76" t="n">
        <v>105291106.902294</v>
      </c>
      <c r="D484" s="2"/>
      <c r="E484" s="129"/>
      <c r="F484" s="128" t="s">
        <v>39</v>
      </c>
      <c r="G484" s="79" t="n">
        <v>105291106.902294</v>
      </c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</row>
    <row r="485" customFormat="false" ht="13.5" hidden="false" customHeight="false" outlineLevel="0" collapsed="false">
      <c r="A485" s="2"/>
      <c r="B485" s="130" t="s">
        <v>40</v>
      </c>
      <c r="C485" s="82" t="n">
        <v>22776557.5550143</v>
      </c>
      <c r="D485" s="131"/>
      <c r="E485" s="129"/>
      <c r="F485" s="128" t="s">
        <v>40</v>
      </c>
      <c r="G485" s="79" t="n">
        <v>22776557.5550143</v>
      </c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</row>
    <row r="486" customFormat="false" ht="14.25" hidden="false" customHeight="false" outlineLevel="0" collapsed="false">
      <c r="A486" s="2"/>
      <c r="B486" s="126" t="s">
        <v>41</v>
      </c>
      <c r="C486" s="76" t="n">
        <v>196021036.224512</v>
      </c>
      <c r="D486" s="132"/>
      <c r="E486" s="129"/>
      <c r="F486" s="133" t="s">
        <v>42</v>
      </c>
      <c r="G486" s="85" t="n">
        <v>0</v>
      </c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</row>
    <row r="487" customFormat="false" ht="13.5" hidden="false" customHeight="false" outlineLevel="0" collapsed="false">
      <c r="A487" s="2"/>
      <c r="B487" s="125"/>
      <c r="C487" s="134"/>
      <c r="D487" s="2"/>
      <c r="E487" s="135"/>
      <c r="F487" s="128" t="s">
        <v>41</v>
      </c>
      <c r="G487" s="79" t="n">
        <v>196021036.224512</v>
      </c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</row>
    <row r="488" customFormat="false" ht="12.75" hidden="false" customHeight="false" outlineLevel="0" collapsed="false">
      <c r="A488" s="2"/>
      <c r="B488" s="125"/>
      <c r="C488" s="134"/>
      <c r="D488" s="2"/>
      <c r="E488" s="135"/>
      <c r="F488" s="128"/>
      <c r="G488" s="136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</row>
    <row r="489" customFormat="false" ht="12.75" hidden="false" customHeight="false" outlineLevel="0" collapsed="false">
      <c r="A489" s="2"/>
      <c r="B489" s="125"/>
      <c r="C489" s="134"/>
      <c r="D489" s="2"/>
      <c r="E489" s="135"/>
      <c r="F489" s="128"/>
      <c r="G489" s="136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</row>
    <row r="490" customFormat="false" ht="12.75" hidden="false" customHeight="false" outlineLevel="0" collapsed="false">
      <c r="A490" s="2"/>
      <c r="B490" s="137" t="s">
        <v>43</v>
      </c>
      <c r="C490" s="134"/>
      <c r="D490" s="2"/>
      <c r="E490" s="135"/>
      <c r="F490" s="128"/>
      <c r="G490" s="136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</row>
    <row r="491" customFormat="false" ht="12.75" hidden="false" customHeight="false" outlineLevel="0" collapsed="false">
      <c r="A491" s="87" t="s">
        <v>44</v>
      </c>
      <c r="B491" s="137" t="s">
        <v>45</v>
      </c>
      <c r="C491" s="138"/>
      <c r="D491" s="88" t="n">
        <v>20608103.6958237</v>
      </c>
      <c r="E491" s="88" t="n">
        <v>19247603.5170465</v>
      </c>
      <c r="F491" s="88" t="n">
        <v>18102232.7851792</v>
      </c>
      <c r="G491" s="88" t="n">
        <v>17064125.1813748</v>
      </c>
      <c r="H491" s="88" t="n">
        <v>16556653.5724759</v>
      </c>
      <c r="I491" s="88" t="n">
        <v>17680604.5226564</v>
      </c>
      <c r="J491" s="88" t="n">
        <v>20056131.2145679</v>
      </c>
      <c r="K491" s="88" t="n">
        <v>20780753.0410777</v>
      </c>
      <c r="L491" s="88" t="n">
        <v>21302873.5547488</v>
      </c>
      <c r="M491" s="88" t="n">
        <v>21237371.7468152</v>
      </c>
      <c r="N491" s="88" t="n">
        <v>21766956.9076154</v>
      </c>
      <c r="O491" s="88" t="n">
        <v>21714741.50777</v>
      </c>
      <c r="P491" s="88" t="n">
        <v>21743289.3525577</v>
      </c>
      <c r="Q491" s="88" t="n">
        <v>22663851.8786394</v>
      </c>
      <c r="R491" s="88" t="n">
        <v>25205372.6555998</v>
      </c>
      <c r="S491" s="88" t="n">
        <v>24442310.4336997</v>
      </c>
      <c r="T491" s="88" t="n">
        <v>24699508.0787173</v>
      </c>
      <c r="U491" s="88" t="n">
        <v>26602505.3022958</v>
      </c>
      <c r="V491" s="88" t="n">
        <v>27779373.8787513</v>
      </c>
      <c r="W491" s="2"/>
    </row>
    <row r="492" customFormat="false" ht="12.75" hidden="false" customHeight="false" outlineLevel="0" collapsed="false">
      <c r="A492" s="2"/>
      <c r="B492" s="125" t="s">
        <v>46</v>
      </c>
      <c r="C492" s="134"/>
      <c r="D492" s="65" t="n">
        <v>13738735.7972158</v>
      </c>
      <c r="E492" s="65" t="n">
        <v>12831735.678031</v>
      </c>
      <c r="F492" s="65" t="n">
        <v>12068155.1901195</v>
      </c>
      <c r="G492" s="65" t="n">
        <v>11376083.4542498</v>
      </c>
      <c r="H492" s="65" t="n">
        <v>11037769.0483173</v>
      </c>
      <c r="I492" s="65" t="n">
        <v>11787069.6817709</v>
      </c>
      <c r="J492" s="65" t="n">
        <v>13370754.1430453</v>
      </c>
      <c r="K492" s="65" t="n">
        <v>13853835.3607185</v>
      </c>
      <c r="L492" s="65" t="n">
        <v>14201915.7031659</v>
      </c>
      <c r="M492" s="65" t="n">
        <v>14158247.8312102</v>
      </c>
      <c r="N492" s="65" t="n">
        <v>14511304.6050769</v>
      </c>
      <c r="O492" s="65" t="n">
        <v>14476494.3385133</v>
      </c>
      <c r="P492" s="65" t="n">
        <v>14495526.2350385</v>
      </c>
      <c r="Q492" s="65" t="n">
        <v>15109234.5857596</v>
      </c>
      <c r="R492" s="65" t="n">
        <v>16803581.7703999</v>
      </c>
      <c r="S492" s="65" t="n">
        <v>16294873.6224665</v>
      </c>
      <c r="T492" s="65" t="n">
        <v>16466338.7191449</v>
      </c>
      <c r="U492" s="65" t="n">
        <v>17735003.5348638</v>
      </c>
      <c r="V492" s="65" t="n">
        <v>18519582.5858342</v>
      </c>
      <c r="W492" s="2"/>
    </row>
    <row r="493" customFormat="false" ht="12.75" hidden="false" customHeight="false" outlineLevel="0" collapsed="false">
      <c r="A493" s="2"/>
      <c r="B493" s="139" t="s">
        <v>47</v>
      </c>
      <c r="C493" s="140"/>
      <c r="D493" s="65" t="n">
        <v>1069759.67925</v>
      </c>
      <c r="E493" s="65" t="n">
        <v>1814450.4413242</v>
      </c>
      <c r="F493" s="65" t="n">
        <v>2041965.8463564</v>
      </c>
      <c r="G493" s="65" t="n">
        <v>2135973.2199964</v>
      </c>
      <c r="H493" s="65" t="n">
        <v>2045195.412786</v>
      </c>
      <c r="I493" s="65" t="n">
        <v>1538830.28524304</v>
      </c>
      <c r="J493" s="65" t="n">
        <v>1007068.12257861</v>
      </c>
      <c r="K493" s="65" t="n">
        <v>824781.954484706</v>
      </c>
      <c r="L493" s="65" t="n">
        <v>763836.950044875</v>
      </c>
      <c r="M493" s="65" t="n">
        <v>720934.453789607</v>
      </c>
      <c r="N493" s="65" t="n">
        <v>680525.758911581</v>
      </c>
      <c r="O493" s="65" t="n">
        <v>715095.330432525</v>
      </c>
      <c r="P493" s="65" t="n">
        <v>750405.228940476</v>
      </c>
      <c r="Q493" s="65" t="n">
        <v>786737.884403667</v>
      </c>
      <c r="R493" s="65" t="n">
        <v>783697.059530753</v>
      </c>
      <c r="S493" s="65" t="n">
        <v>781753.469911651</v>
      </c>
      <c r="T493" s="65" t="n">
        <v>821474.812603977</v>
      </c>
      <c r="U493" s="65" t="n">
        <v>862387.795577072</v>
      </c>
      <c r="V493" s="65" t="n">
        <v>904528.16803936</v>
      </c>
      <c r="W493" s="2"/>
    </row>
    <row r="494" customFormat="false" ht="13.5" hidden="false" customHeight="false" outlineLevel="0" collapsed="false">
      <c r="A494" s="2"/>
      <c r="B494" s="141" t="s">
        <v>48</v>
      </c>
      <c r="C494" s="142"/>
      <c r="D494" s="93" t="n">
        <v>35416599.1722894</v>
      </c>
      <c r="E494" s="93" t="n">
        <v>33893789.6364017</v>
      </c>
      <c r="F494" s="93" t="n">
        <v>32212353.8216551</v>
      </c>
      <c r="G494" s="93" t="n">
        <v>30576181.855621</v>
      </c>
      <c r="H494" s="93" t="n">
        <v>29639618.0335792</v>
      </c>
      <c r="I494" s="93" t="n">
        <v>31006504.4896703</v>
      </c>
      <c r="J494" s="93" t="n">
        <v>34433953.4801918</v>
      </c>
      <c r="K494" s="93" t="n">
        <v>35459370.3562809</v>
      </c>
      <c r="L494" s="93" t="n">
        <v>36268626.2079595</v>
      </c>
      <c r="M494" s="93" t="n">
        <v>36116554.031815</v>
      </c>
      <c r="N494" s="93" t="n">
        <v>36958787.2716038</v>
      </c>
      <c r="O494" s="93" t="n">
        <v>36906331.1767159</v>
      </c>
      <c r="P494" s="93" t="n">
        <v>36989220.8165366</v>
      </c>
      <c r="Q494" s="93" t="n">
        <v>38559824.3488026</v>
      </c>
      <c r="R494" s="93" t="n">
        <v>42792651.4855305</v>
      </c>
      <c r="S494" s="93" t="n">
        <v>41518937.5260778</v>
      </c>
      <c r="T494" s="93" t="n">
        <v>41987321.6104661</v>
      </c>
      <c r="U494" s="93" t="n">
        <v>45199896.6327367</v>
      </c>
      <c r="V494" s="93" t="n">
        <v>47203484.6326248</v>
      </c>
      <c r="W494" s="2"/>
    </row>
    <row r="495" customFormat="false" ht="13.5" hidden="false" customHeight="false" outlineLevel="0" collapsed="false">
      <c r="A495" s="87" t="s">
        <v>49</v>
      </c>
      <c r="B495" s="125" t="s">
        <v>50</v>
      </c>
      <c r="C495" s="134"/>
      <c r="D495" s="65" t="n">
        <v>-5918885.2383675</v>
      </c>
      <c r="E495" s="65" t="n">
        <v>-6009791.0943675</v>
      </c>
      <c r="F495" s="65" t="n">
        <v>-6032490.4743675</v>
      </c>
      <c r="G495" s="65" t="n">
        <v>-6035230.2993675</v>
      </c>
      <c r="H495" s="65" t="n">
        <v>-6064931.3641675</v>
      </c>
      <c r="I495" s="65" t="n">
        <v>-6095523.4609115</v>
      </c>
      <c r="J495" s="65" t="n">
        <v>-6127033.32055782</v>
      </c>
      <c r="K495" s="65" t="n">
        <v>-6159488.47599353</v>
      </c>
      <c r="L495" s="65" t="n">
        <v>-6192917.28609231</v>
      </c>
      <c r="M495" s="65" t="n">
        <v>-6227348.96049406</v>
      </c>
      <c r="N495" s="65" t="n">
        <v>-6262813.58512785</v>
      </c>
      <c r="O495" s="65" t="n">
        <v>-6299342.14850066</v>
      </c>
      <c r="P495" s="65" t="n">
        <v>-6336966.56877466</v>
      </c>
      <c r="Q495" s="65" t="n">
        <v>-6375719.72165687</v>
      </c>
      <c r="R495" s="65" t="n">
        <v>-6415635.46912555</v>
      </c>
      <c r="S495" s="65" t="n">
        <v>-6456748.6890183</v>
      </c>
      <c r="T495" s="65" t="n">
        <v>-4608746.68550783</v>
      </c>
      <c r="U495" s="65" t="n">
        <v>-1400735.32049203</v>
      </c>
      <c r="V495" s="65" t="n">
        <v>-1445660.84592576</v>
      </c>
      <c r="W495" s="2"/>
    </row>
    <row r="496" customFormat="false" ht="12.75" hidden="false" customHeight="false" outlineLevel="0" collapsed="false">
      <c r="A496" s="2"/>
      <c r="B496" s="125" t="s">
        <v>51</v>
      </c>
      <c r="C496" s="134"/>
      <c r="D496" s="65" t="n">
        <v>0</v>
      </c>
      <c r="E496" s="65" t="n">
        <v>0</v>
      </c>
      <c r="F496" s="65" t="n">
        <v>0</v>
      </c>
      <c r="G496" s="65" t="n">
        <v>0</v>
      </c>
      <c r="H496" s="65" t="n">
        <v>0</v>
      </c>
      <c r="I496" s="65" t="n">
        <v>0</v>
      </c>
      <c r="J496" s="65" t="n">
        <v>0</v>
      </c>
      <c r="K496" s="65" t="n">
        <v>0</v>
      </c>
      <c r="L496" s="65" t="n">
        <v>0</v>
      </c>
      <c r="M496" s="65" t="n">
        <v>0</v>
      </c>
      <c r="N496" s="65" t="n">
        <v>0</v>
      </c>
      <c r="O496" s="65" t="n">
        <v>0</v>
      </c>
      <c r="P496" s="65" t="n">
        <v>0</v>
      </c>
      <c r="Q496" s="65" t="n">
        <v>0</v>
      </c>
      <c r="R496" s="65" t="n">
        <v>0</v>
      </c>
      <c r="S496" s="65" t="n">
        <v>0</v>
      </c>
      <c r="T496" s="65" t="n">
        <v>0</v>
      </c>
      <c r="U496" s="65" t="n">
        <v>0</v>
      </c>
      <c r="V496" s="65" t="n">
        <v>0</v>
      </c>
      <c r="W496" s="2"/>
    </row>
    <row r="497" customFormat="false" ht="12.75" hidden="false" customHeight="false" outlineLevel="0" collapsed="false">
      <c r="A497" s="2"/>
      <c r="B497" s="137" t="s">
        <v>52</v>
      </c>
      <c r="C497" s="138"/>
      <c r="D497" s="88" t="n">
        <v>29497713.9339219</v>
      </c>
      <c r="E497" s="88" t="n">
        <v>27883998.5420342</v>
      </c>
      <c r="F497" s="88" t="n">
        <v>26179863.3472876</v>
      </c>
      <c r="G497" s="88" t="n">
        <v>24540951.5562535</v>
      </c>
      <c r="H497" s="88" t="n">
        <v>23574686.6694117</v>
      </c>
      <c r="I497" s="88" t="n">
        <v>24910981.0287588</v>
      </c>
      <c r="J497" s="88" t="n">
        <v>28306920.159634</v>
      </c>
      <c r="K497" s="88" t="n">
        <v>29299881.8802874</v>
      </c>
      <c r="L497" s="88" t="n">
        <v>30075708.9218672</v>
      </c>
      <c r="M497" s="88" t="n">
        <v>29889205.0713209</v>
      </c>
      <c r="N497" s="88" t="n">
        <v>30695973.686476</v>
      </c>
      <c r="O497" s="88" t="n">
        <v>30606989.0282152</v>
      </c>
      <c r="P497" s="88" t="n">
        <v>30652254.247762</v>
      </c>
      <c r="Q497" s="88" t="n">
        <v>32184104.6271458</v>
      </c>
      <c r="R497" s="88" t="n">
        <v>36377016.0164049</v>
      </c>
      <c r="S497" s="88" t="n">
        <v>35062188.8370595</v>
      </c>
      <c r="T497" s="88" t="n">
        <v>37378574.9249583</v>
      </c>
      <c r="U497" s="88" t="n">
        <v>43799161.3122446</v>
      </c>
      <c r="V497" s="88" t="n">
        <v>45757823.786699</v>
      </c>
      <c r="W497" s="2"/>
    </row>
    <row r="498" customFormat="false" ht="13.5" hidden="false" customHeight="false" outlineLevel="0" collapsed="false">
      <c r="A498" s="2"/>
      <c r="B498" s="143" t="s">
        <v>53</v>
      </c>
      <c r="C498" s="144"/>
      <c r="D498" s="96" t="n">
        <v>-11799085.5735688</v>
      </c>
      <c r="E498" s="96" t="n">
        <v>-11153599.4168137</v>
      </c>
      <c r="F498" s="96" t="n">
        <v>-10471945.338915</v>
      </c>
      <c r="G498" s="96" t="n">
        <v>-9816380.6225014</v>
      </c>
      <c r="H498" s="96" t="n">
        <v>-9429874.6677647</v>
      </c>
      <c r="I498" s="96" t="n">
        <v>-9964392.41150352</v>
      </c>
      <c r="J498" s="96" t="n">
        <v>-11322768.0638536</v>
      </c>
      <c r="K498" s="96" t="n">
        <v>-11719952.7521149</v>
      </c>
      <c r="L498" s="96" t="n">
        <v>-12030283.5687469</v>
      </c>
      <c r="M498" s="96" t="n">
        <v>-11955682.0285284</v>
      </c>
      <c r="N498" s="96" t="n">
        <v>-12278389.4745904</v>
      </c>
      <c r="O498" s="96" t="n">
        <v>-12242795.6112861</v>
      </c>
      <c r="P498" s="96" t="n">
        <v>-12260901.6991048</v>
      </c>
      <c r="Q498" s="96" t="n">
        <v>-12873641.8508583</v>
      </c>
      <c r="R498" s="96" t="n">
        <v>-14550806.406562</v>
      </c>
      <c r="S498" s="96" t="n">
        <v>-14024875.5348238</v>
      </c>
      <c r="T498" s="96" t="n">
        <v>-14951429.9699833</v>
      </c>
      <c r="U498" s="96" t="n">
        <v>-17519664.5248979</v>
      </c>
      <c r="V498" s="96" t="n">
        <v>-18303129.5146796</v>
      </c>
      <c r="W498" s="2"/>
    </row>
    <row r="499" customFormat="false" ht="13.5" hidden="false" customHeight="false" outlineLevel="0" collapsed="false">
      <c r="A499" s="2"/>
      <c r="B499" s="137" t="s">
        <v>54</v>
      </c>
      <c r="C499" s="138"/>
      <c r="D499" s="88" t="n">
        <v>17698628.3603532</v>
      </c>
      <c r="E499" s="88" t="n">
        <v>16730399.1252205</v>
      </c>
      <c r="F499" s="88" t="n">
        <v>15707918.0083726</v>
      </c>
      <c r="G499" s="88" t="n">
        <v>14724570.9337521</v>
      </c>
      <c r="H499" s="88" t="n">
        <v>14144812.001647</v>
      </c>
      <c r="I499" s="88" t="n">
        <v>14946588.6172553</v>
      </c>
      <c r="J499" s="88" t="n">
        <v>16984152.0957804</v>
      </c>
      <c r="K499" s="88" t="n">
        <v>17579929.1281724</v>
      </c>
      <c r="L499" s="88" t="n">
        <v>18045425.3531203</v>
      </c>
      <c r="M499" s="88" t="n">
        <v>17933523.0427926</v>
      </c>
      <c r="N499" s="88" t="n">
        <v>18417584.2118856</v>
      </c>
      <c r="O499" s="88" t="n">
        <v>18364193.4169291</v>
      </c>
      <c r="P499" s="88" t="n">
        <v>18391352.5486572</v>
      </c>
      <c r="Q499" s="88" t="n">
        <v>19310462.7762875</v>
      </c>
      <c r="R499" s="88" t="n">
        <v>21826209.609843</v>
      </c>
      <c r="S499" s="88" t="n">
        <v>21037313.3022357</v>
      </c>
      <c r="T499" s="88" t="n">
        <v>22427144.954975</v>
      </c>
      <c r="U499" s="88" t="n">
        <v>26279496.7873468</v>
      </c>
      <c r="V499" s="88" t="n">
        <v>27454694.2720194</v>
      </c>
      <c r="W499" s="2"/>
    </row>
    <row r="500" customFormat="false" ht="12.75" hidden="false" customHeight="false" outlineLevel="0" collapsed="false">
      <c r="A500" s="2"/>
      <c r="B500" s="2"/>
      <c r="C500" s="134"/>
      <c r="D500" s="2"/>
      <c r="E500" s="135"/>
      <c r="F500" s="128"/>
      <c r="G500" s="136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</row>
    <row r="501" customFormat="false" ht="15.75" hidden="false" customHeight="false" outlineLevel="0" collapsed="false">
      <c r="A501" s="97" t="s">
        <v>55</v>
      </c>
      <c r="B501" s="145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</row>
    <row r="502" customFormat="false" ht="12.75" hidden="false" customHeight="false" outlineLevel="0" collapsed="false">
      <c r="A502" s="99" t="s">
        <v>56</v>
      </c>
      <c r="B502" s="49"/>
      <c r="C502" s="101" t="n">
        <v>0</v>
      </c>
      <c r="D502" s="107"/>
      <c r="E502" s="107"/>
      <c r="F502" s="107"/>
      <c r="G502" s="107"/>
      <c r="H502" s="107"/>
      <c r="I502" s="107"/>
      <c r="J502" s="107"/>
      <c r="K502" s="107"/>
      <c r="L502" s="107"/>
      <c r="M502" s="107"/>
      <c r="N502" s="107"/>
      <c r="O502" s="107"/>
      <c r="P502" s="107"/>
      <c r="Q502" s="107"/>
      <c r="R502" s="107"/>
      <c r="S502" s="107"/>
      <c r="T502" s="107"/>
      <c r="U502" s="107"/>
      <c r="V502" s="107"/>
      <c r="W502" s="107"/>
    </row>
    <row r="503" customFormat="false" ht="12.75" hidden="false" customHeight="false" outlineLevel="0" collapsed="false">
      <c r="A503" s="99" t="s">
        <v>57</v>
      </c>
      <c r="B503" s="49"/>
      <c r="C503" s="146" t="n">
        <v>0</v>
      </c>
      <c r="D503" s="107"/>
      <c r="E503" s="107"/>
      <c r="F503" s="107"/>
      <c r="G503" s="107"/>
      <c r="H503" s="107"/>
      <c r="I503" s="107"/>
      <c r="J503" s="107"/>
      <c r="K503" s="107"/>
      <c r="L503" s="107"/>
      <c r="M503" s="107"/>
      <c r="N503" s="107"/>
      <c r="O503" s="107"/>
      <c r="P503" s="107"/>
      <c r="Q503" s="107"/>
      <c r="R503" s="107"/>
      <c r="S503" s="107"/>
      <c r="T503" s="107"/>
      <c r="U503" s="107"/>
      <c r="V503" s="107"/>
      <c r="W503" s="107"/>
    </row>
    <row r="504" customFormat="false" ht="12.75" hidden="false" customHeight="false" outlineLevel="0" collapsed="false">
      <c r="A504" s="99" t="s">
        <v>58</v>
      </c>
      <c r="B504" s="49"/>
      <c r="C504" s="99" t="n">
        <v>15</v>
      </c>
      <c r="D504" s="107"/>
      <c r="E504" s="107"/>
      <c r="F504" s="107"/>
      <c r="G504" s="107"/>
      <c r="H504" s="107"/>
      <c r="I504" s="107"/>
      <c r="J504" s="107"/>
      <c r="K504" s="107"/>
      <c r="L504" s="107"/>
      <c r="M504" s="107"/>
      <c r="N504" s="107"/>
      <c r="O504" s="107"/>
      <c r="P504" s="107"/>
      <c r="Q504" s="107"/>
      <c r="R504" s="107"/>
      <c r="S504" s="107"/>
      <c r="T504" s="107"/>
      <c r="U504" s="107"/>
      <c r="V504" s="107"/>
      <c r="W504" s="107"/>
    </row>
    <row r="505" customFormat="false" ht="12.75" hidden="false" customHeight="false" outlineLevel="0" collapsed="false">
      <c r="A505" s="99" t="s">
        <v>59</v>
      </c>
      <c r="B505" s="49"/>
      <c r="C505" s="146" t="n">
        <v>0</v>
      </c>
      <c r="D505" s="107"/>
      <c r="E505" s="107"/>
      <c r="F505" s="107"/>
      <c r="G505" s="107"/>
      <c r="H505" s="107"/>
      <c r="I505" s="107"/>
      <c r="J505" s="107"/>
      <c r="K505" s="107"/>
      <c r="L505" s="107"/>
      <c r="M505" s="107"/>
      <c r="N505" s="107"/>
      <c r="O505" s="107"/>
      <c r="P505" s="107"/>
      <c r="Q505" s="107"/>
      <c r="R505" s="107"/>
      <c r="S505" s="107"/>
      <c r="T505" s="107"/>
      <c r="U505" s="107"/>
      <c r="V505" s="107"/>
      <c r="W505" s="107"/>
    </row>
    <row r="506" customFormat="false" ht="12.75" hidden="false" customHeight="false" outlineLevel="0" collapsed="false">
      <c r="A506" s="99" t="s">
        <v>60</v>
      </c>
      <c r="B506" s="49"/>
      <c r="C506" s="147" t="n">
        <v>0.0875</v>
      </c>
      <c r="D506" s="107"/>
      <c r="E506" s="107"/>
      <c r="F506" s="107"/>
      <c r="G506" s="107"/>
      <c r="H506" s="107"/>
      <c r="I506" s="107"/>
      <c r="J506" s="107"/>
      <c r="K506" s="107"/>
      <c r="L506" s="107"/>
      <c r="M506" s="107"/>
      <c r="N506" s="107"/>
      <c r="O506" s="107"/>
      <c r="P506" s="107"/>
      <c r="Q506" s="107"/>
      <c r="R506" s="107"/>
      <c r="S506" s="107"/>
      <c r="T506" s="107"/>
      <c r="U506" s="107"/>
      <c r="V506" s="107"/>
      <c r="W506" s="107"/>
    </row>
    <row r="507" customFormat="false" ht="12.75" hidden="false" customHeight="false" outlineLevel="0" collapsed="false">
      <c r="A507" s="99"/>
      <c r="B507" s="49"/>
      <c r="C507" s="107"/>
      <c r="D507" s="58" t="n">
        <v>2001</v>
      </c>
      <c r="E507" s="58" t="n">
        <v>2002</v>
      </c>
      <c r="F507" s="58" t="n">
        <v>2003</v>
      </c>
      <c r="G507" s="58" t="n">
        <v>2004</v>
      </c>
      <c r="H507" s="58" t="n">
        <v>2005</v>
      </c>
      <c r="I507" s="58" t="n">
        <v>2006</v>
      </c>
      <c r="J507" s="58" t="n">
        <v>2007</v>
      </c>
      <c r="K507" s="58" t="n">
        <v>2008</v>
      </c>
      <c r="L507" s="58" t="n">
        <v>2009</v>
      </c>
      <c r="M507" s="58" t="n">
        <v>2010</v>
      </c>
      <c r="N507" s="58" t="n">
        <v>2011</v>
      </c>
      <c r="O507" s="58" t="n">
        <v>2012</v>
      </c>
      <c r="P507" s="58" t="n">
        <v>2013</v>
      </c>
      <c r="Q507" s="58" t="n">
        <v>2014</v>
      </c>
      <c r="R507" s="58" t="n">
        <v>2015</v>
      </c>
      <c r="S507" s="58" t="n">
        <v>2016</v>
      </c>
      <c r="T507" s="58" t="n">
        <v>2017</v>
      </c>
      <c r="U507" s="58" t="n">
        <v>2018</v>
      </c>
      <c r="V507" s="58" t="n">
        <v>2019</v>
      </c>
      <c r="W507" s="58" t="s">
        <v>19</v>
      </c>
    </row>
    <row r="508" customFormat="false" ht="12.75" hidden="false" customHeight="false" outlineLevel="0" collapsed="false">
      <c r="A508" s="99" t="s">
        <v>61</v>
      </c>
      <c r="B508" s="49"/>
      <c r="C508" s="107"/>
      <c r="D508" s="102" t="n">
        <v>0</v>
      </c>
      <c r="E508" s="102" t="n">
        <v>0</v>
      </c>
      <c r="F508" s="102" t="n">
        <v>0</v>
      </c>
      <c r="G508" s="102" t="n">
        <v>0</v>
      </c>
      <c r="H508" s="102" t="n">
        <v>0</v>
      </c>
      <c r="I508" s="102" t="n">
        <v>0</v>
      </c>
      <c r="J508" s="102" t="n">
        <v>0</v>
      </c>
      <c r="K508" s="102" t="n">
        <v>0</v>
      </c>
      <c r="L508" s="102" t="n">
        <v>0</v>
      </c>
      <c r="M508" s="102" t="n">
        <v>0</v>
      </c>
      <c r="N508" s="102" t="n">
        <v>0</v>
      </c>
      <c r="O508" s="102" t="n">
        <v>0</v>
      </c>
      <c r="P508" s="102" t="n">
        <v>0</v>
      </c>
      <c r="Q508" s="102" t="n">
        <v>0</v>
      </c>
      <c r="R508" s="102" t="n">
        <v>0</v>
      </c>
      <c r="S508" s="102" t="n">
        <v>0</v>
      </c>
      <c r="T508" s="102" t="n">
        <v>0</v>
      </c>
      <c r="U508" s="102" t="n">
        <v>0</v>
      </c>
      <c r="V508" s="102" t="n">
        <v>0</v>
      </c>
      <c r="W508" s="102" t="n">
        <v>0</v>
      </c>
    </row>
    <row r="509" customFormat="false" ht="12.75" hidden="false" customHeight="false" outlineLevel="0" collapsed="false">
      <c r="A509" s="99" t="s">
        <v>62</v>
      </c>
      <c r="B509" s="49"/>
      <c r="C509" s="107"/>
      <c r="D509" s="102" t="n">
        <v>0</v>
      </c>
      <c r="E509" s="102" t="n">
        <v>0</v>
      </c>
      <c r="F509" s="102" t="n">
        <v>0</v>
      </c>
      <c r="G509" s="102" t="n">
        <v>0</v>
      </c>
      <c r="H509" s="102" t="n">
        <v>0</v>
      </c>
      <c r="I509" s="102" t="n">
        <v>0</v>
      </c>
      <c r="J509" s="102" t="n">
        <v>0</v>
      </c>
      <c r="K509" s="102" t="n">
        <v>0</v>
      </c>
      <c r="L509" s="102" t="n">
        <v>0</v>
      </c>
      <c r="M509" s="102" t="n">
        <v>0</v>
      </c>
      <c r="N509" s="102" t="n">
        <v>0</v>
      </c>
      <c r="O509" s="102" t="n">
        <v>0</v>
      </c>
      <c r="P509" s="102" t="n">
        <v>0</v>
      </c>
      <c r="Q509" s="102" t="n">
        <v>0</v>
      </c>
      <c r="R509" s="102" t="n">
        <v>0</v>
      </c>
      <c r="S509" s="102" t="n">
        <v>0</v>
      </c>
      <c r="T509" s="102" t="n">
        <v>0</v>
      </c>
      <c r="U509" s="102" t="n">
        <v>0</v>
      </c>
      <c r="V509" s="102" t="n">
        <v>0</v>
      </c>
      <c r="W509" s="102" t="n">
        <v>0</v>
      </c>
    </row>
    <row r="510" customFormat="false" ht="12.75" hidden="false" customHeight="false" outlineLevel="0" collapsed="false">
      <c r="A510" s="99" t="s">
        <v>63</v>
      </c>
      <c r="B510" s="49"/>
      <c r="C510" s="107"/>
      <c r="D510" s="102" t="n">
        <v>0</v>
      </c>
      <c r="E510" s="102" t="n">
        <v>0</v>
      </c>
      <c r="F510" s="102" t="n">
        <v>0</v>
      </c>
      <c r="G510" s="102" t="n">
        <v>0</v>
      </c>
      <c r="H510" s="102" t="n">
        <v>0</v>
      </c>
      <c r="I510" s="102" t="n">
        <v>0</v>
      </c>
      <c r="J510" s="102" t="n">
        <v>0</v>
      </c>
      <c r="K510" s="102" t="n">
        <v>0</v>
      </c>
      <c r="L510" s="102" t="n">
        <v>0</v>
      </c>
      <c r="M510" s="102" t="n">
        <v>0</v>
      </c>
      <c r="N510" s="102" t="n">
        <v>0</v>
      </c>
      <c r="O510" s="102" t="n">
        <v>0</v>
      </c>
      <c r="P510" s="102" t="n">
        <v>0</v>
      </c>
      <c r="Q510" s="102" t="n">
        <v>0</v>
      </c>
      <c r="R510" s="102" t="n">
        <v>0</v>
      </c>
      <c r="S510" s="102" t="n">
        <v>0</v>
      </c>
      <c r="T510" s="102" t="n">
        <v>0</v>
      </c>
      <c r="U510" s="102" t="n">
        <v>0</v>
      </c>
      <c r="V510" s="102" t="n">
        <v>0</v>
      </c>
      <c r="W510" s="102" t="n">
        <v>0</v>
      </c>
    </row>
    <row r="511" customFormat="false" ht="12.75" hidden="false" customHeight="false" outlineLevel="0" collapsed="false">
      <c r="A511" s="99" t="s">
        <v>64</v>
      </c>
      <c r="B511" s="49"/>
      <c r="C511" s="107"/>
      <c r="D511" s="105" t="n">
        <v>0</v>
      </c>
      <c r="E511" s="105" t="n">
        <v>0</v>
      </c>
      <c r="F511" s="105" t="n">
        <v>0</v>
      </c>
      <c r="G511" s="105" t="n">
        <v>0</v>
      </c>
      <c r="H511" s="105" t="n">
        <v>0</v>
      </c>
      <c r="I511" s="105" t="n">
        <v>0</v>
      </c>
      <c r="J511" s="105" t="n">
        <v>0</v>
      </c>
      <c r="K511" s="105" t="n">
        <v>0</v>
      </c>
      <c r="L511" s="105" t="n">
        <v>0</v>
      </c>
      <c r="M511" s="105" t="n">
        <v>0</v>
      </c>
      <c r="N511" s="105" t="n">
        <v>0</v>
      </c>
      <c r="O511" s="105" t="n">
        <v>0</v>
      </c>
      <c r="P511" s="105" t="n">
        <v>0</v>
      </c>
      <c r="Q511" s="105" t="n">
        <v>0</v>
      </c>
      <c r="R511" s="105" t="n">
        <v>0</v>
      </c>
      <c r="S511" s="105" t="n">
        <v>0</v>
      </c>
      <c r="T511" s="105" t="n">
        <v>0</v>
      </c>
      <c r="U511" s="105" t="n">
        <v>0</v>
      </c>
      <c r="V511" s="105" t="n">
        <v>0</v>
      </c>
      <c r="W511" s="105" t="n">
        <v>0</v>
      </c>
    </row>
    <row r="512" customFormat="false" ht="13.5" hidden="false" customHeight="false" outlineLevel="0" collapsed="false">
      <c r="A512" s="99" t="s">
        <v>65</v>
      </c>
      <c r="B512" s="49"/>
      <c r="C512" s="107"/>
      <c r="D512" s="106" t="n">
        <v>0</v>
      </c>
      <c r="E512" s="106" t="n">
        <v>0</v>
      </c>
      <c r="F512" s="106" t="n">
        <v>0</v>
      </c>
      <c r="G512" s="106" t="n">
        <v>0</v>
      </c>
      <c r="H512" s="106" t="n">
        <v>0</v>
      </c>
      <c r="I512" s="106" t="n">
        <v>0</v>
      </c>
      <c r="J512" s="106" t="n">
        <v>0</v>
      </c>
      <c r="K512" s="106" t="n">
        <v>0</v>
      </c>
      <c r="L512" s="106" t="n">
        <v>0</v>
      </c>
      <c r="M512" s="106" t="n">
        <v>0</v>
      </c>
      <c r="N512" s="106" t="n">
        <v>0</v>
      </c>
      <c r="O512" s="106" t="n">
        <v>0</v>
      </c>
      <c r="P512" s="106" t="n">
        <v>0</v>
      </c>
      <c r="Q512" s="106" t="n">
        <v>0</v>
      </c>
      <c r="R512" s="106" t="n">
        <v>0</v>
      </c>
      <c r="S512" s="106" t="n">
        <v>0</v>
      </c>
      <c r="T512" s="106" t="n">
        <v>0</v>
      </c>
      <c r="U512" s="106" t="n">
        <v>0</v>
      </c>
      <c r="V512" s="106" t="n">
        <v>0</v>
      </c>
      <c r="W512" s="106" t="n">
        <v>0</v>
      </c>
    </row>
    <row r="513" customFormat="false" ht="13.5" hidden="false" customHeight="false" outlineLevel="0" collapsed="false">
      <c r="A513" s="99"/>
      <c r="B513" s="49"/>
      <c r="C513" s="107"/>
      <c r="D513" s="102"/>
      <c r="E513" s="102"/>
      <c r="F513" s="102"/>
      <c r="G513" s="102"/>
      <c r="H513" s="102"/>
      <c r="I513" s="102"/>
      <c r="J513" s="102"/>
      <c r="K513" s="102"/>
      <c r="L513" s="102"/>
      <c r="M513" s="102"/>
      <c r="N513" s="102"/>
      <c r="O513" s="102"/>
      <c r="P513" s="102"/>
      <c r="Q513" s="102"/>
      <c r="R513" s="102"/>
      <c r="S513" s="102"/>
      <c r="T513" s="102"/>
      <c r="U513" s="102"/>
      <c r="V513" s="102"/>
      <c r="W513" s="102"/>
    </row>
    <row r="514" customFormat="false" ht="12.75" hidden="false" customHeight="false" outlineLevel="0" collapsed="false">
      <c r="A514" s="99" t="s">
        <v>66</v>
      </c>
      <c r="B514" s="49"/>
      <c r="C514" s="107"/>
      <c r="D514" s="102" t="n">
        <v>0</v>
      </c>
      <c r="E514" s="102" t="n">
        <v>0</v>
      </c>
      <c r="F514" s="102" t="n">
        <v>0</v>
      </c>
      <c r="G514" s="102" t="n">
        <v>0</v>
      </c>
      <c r="H514" s="102" t="n">
        <v>0</v>
      </c>
      <c r="I514" s="102" t="n">
        <v>0</v>
      </c>
      <c r="J514" s="102" t="n">
        <v>0</v>
      </c>
      <c r="K514" s="102" t="n">
        <v>0</v>
      </c>
      <c r="L514" s="102" t="n">
        <v>0</v>
      </c>
      <c r="M514" s="102" t="n">
        <v>0</v>
      </c>
      <c r="N514" s="102" t="n">
        <v>0</v>
      </c>
      <c r="O514" s="102" t="n">
        <v>0</v>
      </c>
      <c r="P514" s="102" t="n">
        <v>0</v>
      </c>
      <c r="Q514" s="102" t="n">
        <v>0</v>
      </c>
      <c r="R514" s="102" t="n">
        <v>0</v>
      </c>
      <c r="S514" s="102" t="n">
        <v>0</v>
      </c>
      <c r="T514" s="102" t="n">
        <v>0</v>
      </c>
      <c r="U514" s="102" t="n">
        <v>0</v>
      </c>
      <c r="V514" s="102" t="n">
        <v>0</v>
      </c>
      <c r="W514" s="102" t="n">
        <v>0</v>
      </c>
    </row>
    <row r="515" customFormat="false" ht="12.75" hidden="false" customHeight="false" outlineLevel="0" collapsed="false">
      <c r="A515" s="99"/>
      <c r="B515" s="49"/>
      <c r="C515" s="107"/>
      <c r="D515" s="107"/>
      <c r="E515" s="107"/>
      <c r="F515" s="107"/>
      <c r="G515" s="107"/>
      <c r="H515" s="107"/>
      <c r="I515" s="107"/>
      <c r="J515" s="107"/>
      <c r="K515" s="107"/>
      <c r="L515" s="107"/>
      <c r="M515" s="107"/>
      <c r="N515" s="107"/>
      <c r="O515" s="107"/>
      <c r="P515" s="107"/>
      <c r="Q515" s="107"/>
      <c r="R515" s="107"/>
      <c r="S515" s="107"/>
      <c r="T515" s="107"/>
      <c r="U515" s="107"/>
      <c r="V515" s="107"/>
      <c r="W515" s="107"/>
    </row>
    <row r="516" customFormat="false" ht="12.75" hidden="false" customHeight="false" outlineLevel="0" collapsed="false">
      <c r="A516" s="99" t="s">
        <v>67</v>
      </c>
      <c r="B516" s="49"/>
      <c r="C516" s="107"/>
      <c r="D516" s="102" t="n">
        <v>0</v>
      </c>
      <c r="E516" s="102" t="n">
        <v>0</v>
      </c>
      <c r="F516" s="102" t="n">
        <v>0</v>
      </c>
      <c r="G516" s="102" t="n">
        <v>0</v>
      </c>
      <c r="H516" s="102" t="n">
        <v>0</v>
      </c>
      <c r="I516" s="102" t="n">
        <v>0</v>
      </c>
      <c r="J516" s="102" t="n">
        <v>0</v>
      </c>
      <c r="K516" s="102" t="n">
        <v>0</v>
      </c>
      <c r="L516" s="102" t="n">
        <v>0</v>
      </c>
      <c r="M516" s="102" t="n">
        <v>0</v>
      </c>
      <c r="N516" s="102" t="n">
        <v>0</v>
      </c>
      <c r="O516" s="102" t="n">
        <v>0</v>
      </c>
      <c r="P516" s="102" t="n">
        <v>0</v>
      </c>
      <c r="Q516" s="102" t="n">
        <v>0</v>
      </c>
      <c r="R516" s="102" t="n">
        <v>0</v>
      </c>
      <c r="S516" s="102" t="n">
        <v>0</v>
      </c>
      <c r="T516" s="102" t="n">
        <v>0</v>
      </c>
      <c r="U516" s="102" t="n">
        <v>0</v>
      </c>
      <c r="V516" s="102" t="n">
        <v>0</v>
      </c>
      <c r="W516" s="102" t="n">
        <v>0</v>
      </c>
    </row>
    <row r="517" customFormat="false" ht="12.75" hidden="false" customHeight="false" outlineLevel="0" collapsed="false">
      <c r="A517" s="107"/>
      <c r="B517" s="49"/>
      <c r="C517" s="107"/>
      <c r="D517" s="107"/>
      <c r="E517" s="107"/>
      <c r="F517" s="107"/>
      <c r="G517" s="107"/>
      <c r="H517" s="107"/>
      <c r="I517" s="107"/>
      <c r="J517" s="107"/>
      <c r="K517" s="107"/>
      <c r="L517" s="107"/>
      <c r="M517" s="107"/>
      <c r="N517" s="107"/>
      <c r="O517" s="107"/>
      <c r="P517" s="107"/>
      <c r="Q517" s="107"/>
      <c r="R517" s="107"/>
      <c r="S517" s="107"/>
      <c r="T517" s="107"/>
      <c r="U517" s="107"/>
      <c r="V517" s="107"/>
      <c r="W517" s="107"/>
    </row>
    <row r="518" customFormat="false" ht="12.75" hidden="false" customHeight="false" outlineLevel="0" collapsed="false">
      <c r="A518" s="107"/>
      <c r="B518" s="49"/>
      <c r="C518" s="107"/>
      <c r="D518" s="107"/>
      <c r="E518" s="107"/>
      <c r="F518" s="107"/>
      <c r="G518" s="107"/>
      <c r="H518" s="107"/>
      <c r="I518" s="107"/>
      <c r="J518" s="107"/>
      <c r="K518" s="107"/>
      <c r="L518" s="107"/>
      <c r="M518" s="107"/>
      <c r="N518" s="107"/>
      <c r="O518" s="107"/>
      <c r="P518" s="107"/>
      <c r="Q518" s="107"/>
      <c r="R518" s="107"/>
      <c r="S518" s="107"/>
      <c r="T518" s="107"/>
      <c r="U518" s="107"/>
      <c r="V518" s="107"/>
      <c r="W518" s="107"/>
    </row>
    <row r="519" customFormat="false" ht="12.75" hidden="false" customHeight="false" outlineLevel="0" collapsed="false">
      <c r="A519" s="99" t="s">
        <v>68</v>
      </c>
      <c r="B519" s="148"/>
      <c r="C519" s="149"/>
      <c r="D519" s="79" t="n">
        <v>12038892.1950737</v>
      </c>
      <c r="E519" s="79" t="n">
        <v>19243936.8383707</v>
      </c>
      <c r="F519" s="79" t="n">
        <v>18214105.8515356</v>
      </c>
      <c r="G519" s="79" t="n">
        <v>19145301.9013712</v>
      </c>
      <c r="H519" s="79" t="n">
        <v>18007827.6892619</v>
      </c>
      <c r="I519" s="79" t="n">
        <v>18607592.8730194</v>
      </c>
      <c r="J519" s="79" t="n">
        <v>20433002.1442201</v>
      </c>
      <c r="K519" s="79" t="n">
        <v>20956431.8868482</v>
      </c>
      <c r="L519" s="79" t="n">
        <v>21398134.302818</v>
      </c>
      <c r="M519" s="79" t="n">
        <v>21269672.7125699</v>
      </c>
      <c r="N519" s="79" t="n">
        <v>21738190.173851</v>
      </c>
      <c r="O519" s="79" t="n">
        <v>21699265.5707463</v>
      </c>
      <c r="P519" s="79" t="n">
        <v>21741206.1760183</v>
      </c>
      <c r="Q519" s="79" t="n">
        <v>22675526.7053988</v>
      </c>
      <c r="R519" s="79" t="n">
        <v>25190754.765757</v>
      </c>
      <c r="S519" s="79" t="n">
        <v>24401799.5057565</v>
      </c>
      <c r="T519" s="79" t="n">
        <v>24674050.5615308</v>
      </c>
      <c r="U519" s="79" t="n">
        <v>26592552.7981886</v>
      </c>
      <c r="V519" s="79" t="n">
        <v>27785391.5381159</v>
      </c>
      <c r="W519" s="79" t="n">
        <v>146098395.398273</v>
      </c>
    </row>
    <row r="520" customFormat="false" ht="12.75" hidden="false" customHeight="false" outlineLevel="0" collapsed="false">
      <c r="A520" s="2"/>
      <c r="B520" s="31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</row>
    <row r="521" customFormat="false" ht="12.75" hidden="false" customHeight="false" outlineLevel="0" collapsed="false">
      <c r="B521" s="150"/>
      <c r="C521" s="151"/>
      <c r="D521" s="151"/>
      <c r="E521" s="151"/>
      <c r="F521" s="151"/>
      <c r="G521" s="151"/>
      <c r="H521" s="151"/>
      <c r="I521" s="151"/>
      <c r="J521" s="151"/>
      <c r="K521" s="151"/>
      <c r="L521" s="151"/>
      <c r="M521" s="151"/>
      <c r="N521" s="151"/>
      <c r="O521" s="151"/>
      <c r="P521" s="151"/>
      <c r="Q521" s="151"/>
      <c r="R521" s="151"/>
      <c r="S521" s="151"/>
      <c r="T521" s="151"/>
      <c r="U521" s="151"/>
      <c r="V521" s="151"/>
      <c r="W521" s="116"/>
    </row>
    <row r="522" customFormat="false" ht="12.75" hidden="false" customHeight="false" outlineLevel="0" collapsed="false">
      <c r="B522" s="150"/>
      <c r="C522" s="151"/>
      <c r="D522" s="151"/>
      <c r="E522" s="151"/>
      <c r="F522" s="151"/>
      <c r="G522" s="151"/>
      <c r="H522" s="151"/>
      <c r="I522" s="151"/>
      <c r="J522" s="151"/>
      <c r="K522" s="151"/>
      <c r="L522" s="151"/>
      <c r="M522" s="151"/>
      <c r="N522" s="151"/>
      <c r="O522" s="151"/>
      <c r="P522" s="151"/>
      <c r="Q522" s="151"/>
      <c r="R522" s="151"/>
      <c r="S522" s="151"/>
      <c r="T522" s="151"/>
      <c r="U522" s="151"/>
      <c r="V522" s="151"/>
      <c r="W522" s="116"/>
    </row>
    <row r="523" customFormat="false" ht="12.75" hidden="false" customHeight="false" outlineLevel="0" collapsed="false">
      <c r="B523" s="153"/>
      <c r="C523" s="155"/>
      <c r="D523" s="155"/>
      <c r="E523" s="155"/>
      <c r="F523" s="155"/>
      <c r="G523" s="155"/>
      <c r="H523" s="155"/>
      <c r="I523" s="155"/>
      <c r="J523" s="155"/>
      <c r="K523" s="155"/>
      <c r="L523" s="155"/>
      <c r="M523" s="155"/>
      <c r="N523" s="155"/>
      <c r="O523" s="155"/>
      <c r="P523" s="155"/>
      <c r="Q523" s="155"/>
      <c r="R523" s="155"/>
      <c r="S523" s="155"/>
      <c r="T523" s="155"/>
      <c r="U523" s="155"/>
      <c r="V523" s="155"/>
      <c r="W523" s="116"/>
    </row>
    <row r="524" customFormat="false" ht="12.75" hidden="false" customHeight="false" outlineLevel="0" collapsed="false">
      <c r="B524" s="150"/>
      <c r="C524" s="151"/>
      <c r="D524" s="151"/>
      <c r="E524" s="151"/>
      <c r="F524" s="151"/>
      <c r="G524" s="151"/>
      <c r="H524" s="151"/>
      <c r="I524" s="151"/>
      <c r="J524" s="151"/>
      <c r="K524" s="151"/>
      <c r="L524" s="151"/>
      <c r="M524" s="151"/>
      <c r="N524" s="151"/>
      <c r="O524" s="151"/>
      <c r="P524" s="151"/>
      <c r="Q524" s="151"/>
      <c r="R524" s="151"/>
      <c r="S524" s="151"/>
      <c r="T524" s="151"/>
      <c r="U524" s="151"/>
      <c r="V524" s="151"/>
      <c r="W524" s="116"/>
    </row>
    <row r="525" customFormat="false" ht="12.75" hidden="false" customHeight="false" outlineLevel="0" collapsed="false">
      <c r="B525" s="150"/>
      <c r="C525" s="151"/>
      <c r="D525" s="151"/>
      <c r="E525" s="151"/>
      <c r="F525" s="151"/>
      <c r="G525" s="151"/>
      <c r="H525" s="151"/>
      <c r="I525" s="151"/>
      <c r="J525" s="151"/>
      <c r="K525" s="151"/>
      <c r="L525" s="151"/>
      <c r="M525" s="151"/>
      <c r="N525" s="151"/>
      <c r="O525" s="151"/>
      <c r="P525" s="151"/>
      <c r="Q525" s="151"/>
      <c r="R525" s="151"/>
      <c r="S525" s="151"/>
      <c r="T525" s="151"/>
      <c r="U525" s="151"/>
      <c r="V525" s="151"/>
      <c r="W525" s="116"/>
    </row>
    <row r="526" customFormat="false" ht="12.75" hidden="false" customHeight="false" outlineLevel="0" collapsed="false">
      <c r="B526" s="153"/>
      <c r="C526" s="155"/>
      <c r="D526" s="155"/>
      <c r="E526" s="155"/>
      <c r="F526" s="155"/>
      <c r="G526" s="155"/>
      <c r="H526" s="155"/>
      <c r="I526" s="155"/>
      <c r="J526" s="155"/>
      <c r="K526" s="155"/>
      <c r="L526" s="155"/>
      <c r="M526" s="155"/>
      <c r="N526" s="155"/>
      <c r="O526" s="155"/>
      <c r="P526" s="155"/>
      <c r="Q526" s="155"/>
      <c r="R526" s="155"/>
      <c r="S526" s="155"/>
      <c r="T526" s="155"/>
      <c r="U526" s="155"/>
      <c r="V526" s="155"/>
      <c r="W526" s="116"/>
    </row>
    <row r="527" customFormat="false" ht="12.75" hidden="false" customHeight="false" outlineLevel="0" collapsed="false">
      <c r="B527" s="150"/>
      <c r="C527" s="151"/>
      <c r="D527" s="151"/>
      <c r="E527" s="151"/>
      <c r="F527" s="151"/>
      <c r="G527" s="151"/>
      <c r="H527" s="151"/>
      <c r="I527" s="151"/>
      <c r="J527" s="151"/>
      <c r="K527" s="151"/>
      <c r="L527" s="151"/>
      <c r="M527" s="151"/>
      <c r="N527" s="151"/>
      <c r="O527" s="151"/>
      <c r="P527" s="151"/>
      <c r="Q527" s="151"/>
      <c r="R527" s="151"/>
      <c r="S527" s="151"/>
      <c r="T527" s="151"/>
      <c r="U527" s="151"/>
      <c r="V527" s="151"/>
      <c r="W527" s="116"/>
    </row>
    <row r="528" customFormat="false" ht="15.75" hidden="false" customHeight="false" outlineLevel="0" collapsed="false">
      <c r="A528" s="48" t="s">
        <v>17</v>
      </c>
      <c r="B528" s="57" t="s">
        <v>77</v>
      </c>
      <c r="C528" s="58" t="n">
        <v>2000</v>
      </c>
      <c r="D528" s="58" t="n">
        <v>2001</v>
      </c>
      <c r="E528" s="58" t="n">
        <v>2002</v>
      </c>
      <c r="F528" s="58" t="n">
        <v>2003</v>
      </c>
      <c r="G528" s="58" t="n">
        <v>2004</v>
      </c>
      <c r="H528" s="58" t="n">
        <v>2005</v>
      </c>
      <c r="I528" s="58" t="n">
        <v>2006</v>
      </c>
      <c r="J528" s="58" t="n">
        <v>2007</v>
      </c>
      <c r="K528" s="58" t="n">
        <v>2008</v>
      </c>
      <c r="L528" s="58" t="n">
        <v>2009</v>
      </c>
      <c r="M528" s="58" t="n">
        <v>2010</v>
      </c>
      <c r="N528" s="58" t="n">
        <v>2011</v>
      </c>
      <c r="O528" s="58" t="n">
        <v>2012</v>
      </c>
      <c r="P528" s="58" t="n">
        <v>2013</v>
      </c>
      <c r="Q528" s="58" t="n">
        <v>2014</v>
      </c>
      <c r="R528" s="58" t="n">
        <v>2015</v>
      </c>
      <c r="S528" s="58" t="n">
        <v>2016</v>
      </c>
      <c r="T528" s="58" t="n">
        <v>2017</v>
      </c>
      <c r="U528" s="58" t="n">
        <v>2018</v>
      </c>
      <c r="V528" s="58" t="n">
        <v>2019</v>
      </c>
      <c r="W528" s="58" t="s">
        <v>19</v>
      </c>
    </row>
    <row r="529" customFormat="false" ht="12.75" hidden="false" customHeight="false" outlineLevel="0" collapsed="false">
      <c r="A529" s="48" t="s">
        <v>5</v>
      </c>
      <c r="B529" s="49" t="n">
        <v>80</v>
      </c>
      <c r="C529" s="61"/>
      <c r="D529" s="61"/>
      <c r="E529" s="61"/>
      <c r="F529" s="61"/>
      <c r="G529" s="61"/>
      <c r="H529" s="61"/>
      <c r="I529" s="61"/>
      <c r="J529" s="61"/>
      <c r="K529" s="61"/>
      <c r="L529" s="61"/>
      <c r="M529" s="61"/>
      <c r="N529" s="61"/>
      <c r="O529" s="61"/>
      <c r="P529" s="61"/>
      <c r="Q529" s="61"/>
      <c r="R529" s="61"/>
      <c r="S529" s="61"/>
      <c r="T529" s="61"/>
      <c r="U529" s="61"/>
      <c r="V529" s="61"/>
      <c r="W529" s="61"/>
    </row>
    <row r="530" customFormat="false" ht="12.75" hidden="false" customHeight="false" outlineLevel="0" collapsed="false">
      <c r="A530" s="2"/>
      <c r="B530" s="117" t="s">
        <v>20</v>
      </c>
      <c r="C530" s="118" t="n">
        <v>0</v>
      </c>
      <c r="D530" s="64" t="n">
        <v>21357293.1451504</v>
      </c>
      <c r="E530" s="64" t="n">
        <v>20821004.4388855</v>
      </c>
      <c r="F530" s="64" t="n">
        <v>19696456.5704624</v>
      </c>
      <c r="G530" s="64" t="n">
        <v>19268991.2835542</v>
      </c>
      <c r="H530" s="64" t="n">
        <v>19092650.1306454</v>
      </c>
      <c r="I530" s="64" t="n">
        <v>15654970.3117712</v>
      </c>
      <c r="J530" s="64" t="n">
        <v>14617725.7763466</v>
      </c>
      <c r="K530" s="64" t="n">
        <v>15134053.2560434</v>
      </c>
      <c r="L530" s="64" t="n">
        <v>15287001.8915532</v>
      </c>
      <c r="M530" s="64" t="n">
        <v>16022704.3470544</v>
      </c>
      <c r="N530" s="64" t="n">
        <v>17227383.548014</v>
      </c>
      <c r="O530" s="64" t="n">
        <v>16169517.296295</v>
      </c>
      <c r="P530" s="64" t="n">
        <v>16213297.7465919</v>
      </c>
      <c r="Q530" s="64" t="n">
        <v>17950136.6702696</v>
      </c>
      <c r="R530" s="64" t="n">
        <v>23217949.2107621</v>
      </c>
      <c r="S530" s="64" t="n">
        <v>18324260.0084776</v>
      </c>
      <c r="T530" s="64" t="n">
        <v>19044831.4505521</v>
      </c>
      <c r="U530" s="64" t="n">
        <v>22132191.6328326</v>
      </c>
      <c r="V530" s="64" t="n">
        <v>28462581.2786823</v>
      </c>
      <c r="W530" s="65"/>
    </row>
    <row r="531" customFormat="false" ht="12.75" hidden="false" customHeight="false" outlineLevel="0" collapsed="false">
      <c r="A531" s="2"/>
      <c r="B531" s="117" t="s">
        <v>21</v>
      </c>
      <c r="C531" s="118" t="n">
        <v>0</v>
      </c>
      <c r="D531" s="64" t="n">
        <v>-9110687.86549626</v>
      </c>
      <c r="E531" s="64" t="n">
        <v>-9117841.15315756</v>
      </c>
      <c r="F531" s="64" t="n">
        <v>-8505509.79706103</v>
      </c>
      <c r="G531" s="64" t="n">
        <v>-8642763.60787375</v>
      </c>
      <c r="H531" s="64" t="n">
        <v>-8822356.92983673</v>
      </c>
      <c r="I531" s="64" t="n">
        <v>-6311726.44749026</v>
      </c>
      <c r="J531" s="64" t="n">
        <v>-4720985.20410116</v>
      </c>
      <c r="K531" s="64" t="n">
        <v>-4822494.105922</v>
      </c>
      <c r="L531" s="64" t="n">
        <v>-4902321.49473256</v>
      </c>
      <c r="M531" s="64" t="n">
        <v>-5227885.33257393</v>
      </c>
      <c r="N531" s="64" t="n">
        <v>-5961894.88760931</v>
      </c>
      <c r="O531" s="64" t="n">
        <v>-5414818.89025868</v>
      </c>
      <c r="P531" s="64" t="n">
        <v>-5387126.31675036</v>
      </c>
      <c r="Q531" s="64" t="n">
        <v>-6054815.99608856</v>
      </c>
      <c r="R531" s="64" t="n">
        <v>-8474987.2469855</v>
      </c>
      <c r="S531" s="64" t="n">
        <v>-6107520.17221833</v>
      </c>
      <c r="T531" s="64" t="n">
        <v>-6355950.22705034</v>
      </c>
      <c r="U531" s="64" t="n">
        <v>-7543816.17110579</v>
      </c>
      <c r="V531" s="64" t="n">
        <v>-11217099.2740363</v>
      </c>
      <c r="W531" s="65"/>
    </row>
    <row r="532" customFormat="false" ht="12.75" hidden="false" customHeight="false" outlineLevel="0" collapsed="false">
      <c r="A532" s="2"/>
      <c r="B532" s="117" t="s">
        <v>22</v>
      </c>
      <c r="C532" s="118" t="n">
        <v>0</v>
      </c>
      <c r="D532" s="64" t="n">
        <v>-704323.713907505</v>
      </c>
      <c r="E532" s="64" t="n">
        <v>-708804.154291322</v>
      </c>
      <c r="F532" s="64" t="n">
        <v>-663002.324632833</v>
      </c>
      <c r="G532" s="64" t="n">
        <v>-668218.298994244</v>
      </c>
      <c r="H532" s="64" t="n">
        <v>-672626.900513414</v>
      </c>
      <c r="I532" s="64" t="n">
        <v>-472826.580382823</v>
      </c>
      <c r="J532" s="64" t="n">
        <v>-352854.561431221</v>
      </c>
      <c r="K532" s="64" t="n">
        <v>-359664.911165022</v>
      </c>
      <c r="L532" s="64" t="n">
        <v>-367119.370660242</v>
      </c>
      <c r="M532" s="64" t="n">
        <v>-396031.978615875</v>
      </c>
      <c r="N532" s="64" t="n">
        <v>-454812.331757502</v>
      </c>
      <c r="O532" s="64" t="n">
        <v>-412199.108414919</v>
      </c>
      <c r="P532" s="64" t="n">
        <v>-408848.59724757</v>
      </c>
      <c r="Q532" s="64" t="n">
        <v>-459439.865052274</v>
      </c>
      <c r="R532" s="64" t="n">
        <v>-646506.856867679</v>
      </c>
      <c r="S532" s="64" t="n">
        <v>-465903.988766053</v>
      </c>
      <c r="T532" s="64" t="n">
        <v>-483454.055987584</v>
      </c>
      <c r="U532" s="64" t="n">
        <v>-571308.906151765</v>
      </c>
      <c r="V532" s="64" t="n">
        <v>-845831.041145092</v>
      </c>
      <c r="W532" s="65"/>
    </row>
    <row r="533" customFormat="false" ht="12.75" hidden="false" customHeight="false" outlineLevel="0" collapsed="false">
      <c r="A533" s="2"/>
      <c r="B533" s="117" t="s">
        <v>23</v>
      </c>
      <c r="C533" s="118" t="n">
        <v>0</v>
      </c>
      <c r="D533" s="64" t="n">
        <v>0</v>
      </c>
      <c r="E533" s="64" t="n">
        <v>0</v>
      </c>
      <c r="F533" s="64" t="n">
        <v>0</v>
      </c>
      <c r="G533" s="64" t="n">
        <v>0</v>
      </c>
      <c r="H533" s="64" t="n">
        <v>0</v>
      </c>
      <c r="I533" s="64" t="n">
        <v>-747691.835451697</v>
      </c>
      <c r="J533" s="64" t="n">
        <v>-578829.907447325</v>
      </c>
      <c r="K533" s="64" t="n">
        <v>-665569.974923823</v>
      </c>
      <c r="L533" s="64" t="n">
        <v>-701527.208666127</v>
      </c>
      <c r="M533" s="64" t="n">
        <v>-833049.54191078</v>
      </c>
      <c r="N533" s="64" t="n">
        <v>-1051067.34504465</v>
      </c>
      <c r="O533" s="64" t="n">
        <v>-1016747.59968891</v>
      </c>
      <c r="P533" s="64" t="n">
        <v>-1103882.99104354</v>
      </c>
      <c r="Q533" s="64" t="n">
        <v>-1373023.51684268</v>
      </c>
      <c r="R533" s="64" t="n">
        <v>-2185947.28692554</v>
      </c>
      <c r="S533" s="64" t="n">
        <v>-1620981.97255574</v>
      </c>
      <c r="T533" s="64" t="n">
        <v>-1624599.07978971</v>
      </c>
      <c r="U533" s="64" t="n">
        <v>-1643677.48738811</v>
      </c>
      <c r="V533" s="64" t="n">
        <v>-2571665.88698414</v>
      </c>
      <c r="W533" s="65"/>
    </row>
    <row r="534" customFormat="false" ht="13.5" hidden="false" customHeight="false" outlineLevel="0" collapsed="false">
      <c r="A534" s="2"/>
      <c r="B534" s="119" t="s">
        <v>24</v>
      </c>
      <c r="C534" s="120" t="n">
        <v>0</v>
      </c>
      <c r="D534" s="68" t="n">
        <v>0</v>
      </c>
      <c r="E534" s="68" t="n">
        <v>0</v>
      </c>
      <c r="F534" s="68" t="n">
        <v>-4796297.55351519</v>
      </c>
      <c r="G534" s="68" t="n">
        <v>-4054093.02707142</v>
      </c>
      <c r="H534" s="68" t="n">
        <v>-4164421.56522646</v>
      </c>
      <c r="I534" s="68" t="n">
        <v>-1423377.5340098</v>
      </c>
      <c r="J534" s="68" t="n">
        <v>-3174845.2084959</v>
      </c>
      <c r="K534" s="68" t="n">
        <v>-2767714.5700159</v>
      </c>
      <c r="L534" s="68" t="n">
        <v>-2935227.48154675</v>
      </c>
      <c r="M534" s="68" t="n">
        <v>-2954114.90513151</v>
      </c>
      <c r="N534" s="68" t="n">
        <v>-3418563.58957244</v>
      </c>
      <c r="O534" s="68" t="n">
        <v>-3117519.93272104</v>
      </c>
      <c r="P534" s="68" t="n">
        <v>-2708655.75801722</v>
      </c>
      <c r="Q534" s="68" t="n">
        <v>-3087364.14393269</v>
      </c>
      <c r="R534" s="68" t="n">
        <v>-4348742.47466869</v>
      </c>
      <c r="S534" s="68" t="n">
        <v>-3261060.10559854</v>
      </c>
      <c r="T534" s="68" t="n">
        <v>-3119168.01035183</v>
      </c>
      <c r="U534" s="68" t="n">
        <v>-3979744.32245134</v>
      </c>
      <c r="V534" s="68" t="n">
        <v>-3144025.12403495</v>
      </c>
      <c r="W534" s="65"/>
    </row>
    <row r="535" customFormat="false" ht="13.5" hidden="false" customHeight="false" outlineLevel="0" collapsed="false">
      <c r="A535" s="2"/>
      <c r="B535" s="121" t="s">
        <v>25</v>
      </c>
      <c r="C535" s="122" t="n">
        <v>0</v>
      </c>
      <c r="D535" s="71" t="n">
        <v>11542281.5657466</v>
      </c>
      <c r="E535" s="71" t="n">
        <v>10994359.1314366</v>
      </c>
      <c r="F535" s="71" t="n">
        <v>5731646.8952533</v>
      </c>
      <c r="G535" s="71" t="n">
        <v>5903916.34961475</v>
      </c>
      <c r="H535" s="71" t="n">
        <v>5433244.73506881</v>
      </c>
      <c r="I535" s="71" t="n">
        <v>6699347.91443663</v>
      </c>
      <c r="J535" s="71" t="n">
        <v>5790210.89487102</v>
      </c>
      <c r="K535" s="71" t="n">
        <v>6518609.69401669</v>
      </c>
      <c r="L535" s="71" t="n">
        <v>6380806.3359475</v>
      </c>
      <c r="M535" s="71" t="n">
        <v>6611622.5888223</v>
      </c>
      <c r="N535" s="71" t="n">
        <v>6341045.39403013</v>
      </c>
      <c r="O535" s="71" t="n">
        <v>6208231.7652114</v>
      </c>
      <c r="P535" s="71" t="n">
        <v>6604784.08353322</v>
      </c>
      <c r="Q535" s="71" t="n">
        <v>6975493.14835342</v>
      </c>
      <c r="R535" s="71" t="n">
        <v>7561765.34531471</v>
      </c>
      <c r="S535" s="71" t="n">
        <v>6868793.76933892</v>
      </c>
      <c r="T535" s="71" t="n">
        <v>7461660.07737264</v>
      </c>
      <c r="U535" s="71" t="n">
        <v>8393644.7457356</v>
      </c>
      <c r="V535" s="71" t="n">
        <v>10683959.9524818</v>
      </c>
      <c r="W535" s="65"/>
    </row>
    <row r="536" customFormat="false" ht="12.75" hidden="false" customHeight="false" outlineLevel="0" collapsed="false">
      <c r="A536" s="2"/>
      <c r="B536" s="117" t="s">
        <v>26</v>
      </c>
      <c r="C536" s="118" t="n">
        <v>0</v>
      </c>
      <c r="D536" s="64" t="n">
        <v>-931626.667789654</v>
      </c>
      <c r="E536" s="64" t="n">
        <v>-950259.201145447</v>
      </c>
      <c r="F536" s="64" t="n">
        <v>-969264.385168356</v>
      </c>
      <c r="G536" s="64" t="n">
        <v>-988649.672871723</v>
      </c>
      <c r="H536" s="64" t="n">
        <v>-1008422.66632916</v>
      </c>
      <c r="I536" s="64" t="n">
        <v>-1028591.11965574</v>
      </c>
      <c r="J536" s="64" t="n">
        <v>-1049162.94204886</v>
      </c>
      <c r="K536" s="64" t="n">
        <v>-1070146.20088983</v>
      </c>
      <c r="L536" s="64" t="n">
        <v>-1091549.12490763</v>
      </c>
      <c r="M536" s="64" t="n">
        <v>-1113380.10740578</v>
      </c>
      <c r="N536" s="64" t="n">
        <v>-1135647.7095539</v>
      </c>
      <c r="O536" s="64" t="n">
        <v>-1158360.66374498</v>
      </c>
      <c r="P536" s="64" t="n">
        <v>-1181527.87701988</v>
      </c>
      <c r="Q536" s="64" t="n">
        <v>-1205158.43456027</v>
      </c>
      <c r="R536" s="64" t="n">
        <v>-1229261.60325148</v>
      </c>
      <c r="S536" s="64" t="n">
        <v>-1253846.83531651</v>
      </c>
      <c r="T536" s="64" t="n">
        <v>-1278923.77202284</v>
      </c>
      <c r="U536" s="64" t="n">
        <v>-1304502.2474633</v>
      </c>
      <c r="V536" s="64" t="n">
        <v>-1330592.29241256</v>
      </c>
      <c r="W536" s="65"/>
    </row>
    <row r="537" customFormat="false" ht="12.75" hidden="false" customHeight="false" outlineLevel="0" collapsed="false">
      <c r="A537" s="2"/>
      <c r="B537" s="117" t="s">
        <v>27</v>
      </c>
      <c r="C537" s="118" t="n">
        <v>0</v>
      </c>
      <c r="D537" s="64" t="n">
        <v>-200917.675932973</v>
      </c>
      <c r="E537" s="64" t="n">
        <v>-205641.431992416</v>
      </c>
      <c r="F537" s="64" t="n">
        <v>-218077.278060398</v>
      </c>
      <c r="G537" s="64" t="n">
        <v>-229740.237325288</v>
      </c>
      <c r="H537" s="64" t="n">
        <v>-277364.270380425</v>
      </c>
      <c r="I537" s="64" t="n">
        <v>-345386.733706782</v>
      </c>
      <c r="J537" s="64" t="n">
        <v>-385353.455268471</v>
      </c>
      <c r="K537" s="64" t="n">
        <v>-421308.505077792</v>
      </c>
      <c r="L537" s="64" t="n">
        <v>-452769.732690784</v>
      </c>
      <c r="M537" s="64" t="n">
        <v>-463724.02074574</v>
      </c>
      <c r="N537" s="64" t="n">
        <v>-469582.429125914</v>
      </c>
      <c r="O537" s="64" t="n">
        <v>-475922.502547422</v>
      </c>
      <c r="P537" s="64" t="n">
        <v>-482081.096241669</v>
      </c>
      <c r="Q537" s="64" t="n">
        <v>-488393.654778272</v>
      </c>
      <c r="R537" s="64" t="n">
        <v>-494864.658534145</v>
      </c>
      <c r="S537" s="64" t="n">
        <v>-501497.437383914</v>
      </c>
      <c r="T537" s="64" t="n">
        <v>-508294.709149157</v>
      </c>
      <c r="U537" s="64" t="n">
        <v>-515262.592435708</v>
      </c>
      <c r="V537" s="64" t="n">
        <v>-522405.369592751</v>
      </c>
      <c r="W537" s="65"/>
    </row>
    <row r="538" customFormat="false" ht="13.5" hidden="false" customHeight="false" outlineLevel="0" collapsed="false">
      <c r="A538" s="2"/>
      <c r="B538" s="119" t="s">
        <v>28</v>
      </c>
      <c r="C538" s="120" t="n">
        <v>0</v>
      </c>
      <c r="D538" s="68" t="n">
        <v>-224390.184795808</v>
      </c>
      <c r="E538" s="68" t="n">
        <v>-229124.817695001</v>
      </c>
      <c r="F538" s="68" t="n">
        <v>-234142.651202522</v>
      </c>
      <c r="G538" s="68" t="n">
        <v>-239434.275119697</v>
      </c>
      <c r="H538" s="68" t="n">
        <v>-245132.810867547</v>
      </c>
      <c r="I538" s="68" t="n">
        <v>-251275.863751529</v>
      </c>
      <c r="J538" s="68" t="n">
        <v>-257508.205194873</v>
      </c>
      <c r="K538" s="68" t="n">
        <v>-264026.270028169</v>
      </c>
      <c r="L538" s="68" t="n">
        <v>-270547.718897866</v>
      </c>
      <c r="M538" s="68" t="n">
        <v>-277446.68572976</v>
      </c>
      <c r="N538" s="68" t="n">
        <v>-284160.895524422</v>
      </c>
      <c r="O538" s="68" t="n">
        <v>-291321.750091636</v>
      </c>
      <c r="P538" s="68" t="n">
        <v>-298721.322543963</v>
      </c>
      <c r="Q538" s="68" t="n">
        <v>-306189.355607562</v>
      </c>
      <c r="R538" s="68" t="n">
        <v>-313874.708433312</v>
      </c>
      <c r="S538" s="68" t="n">
        <v>-321721.576144145</v>
      </c>
      <c r="T538" s="68" t="n">
        <v>-329700.27123252</v>
      </c>
      <c r="U538" s="68" t="n">
        <v>-337975.748040456</v>
      </c>
      <c r="V538" s="68" t="n">
        <v>-346458.939316272</v>
      </c>
      <c r="W538" s="65"/>
    </row>
    <row r="539" customFormat="false" ht="13.5" hidden="false" customHeight="false" outlineLevel="0" collapsed="false">
      <c r="A539" s="2"/>
      <c r="B539" s="121" t="s">
        <v>29</v>
      </c>
      <c r="C539" s="123" t="n">
        <v>0</v>
      </c>
      <c r="D539" s="73" t="n">
        <v>10185347.0372282</v>
      </c>
      <c r="E539" s="73" t="n">
        <v>9609333.68060374</v>
      </c>
      <c r="F539" s="73" t="n">
        <v>4310162.58082203</v>
      </c>
      <c r="G539" s="73" t="n">
        <v>4446092.16429805</v>
      </c>
      <c r="H539" s="73" t="n">
        <v>3902324.98749168</v>
      </c>
      <c r="I539" s="73" t="n">
        <v>5074094.19732258</v>
      </c>
      <c r="J539" s="73" t="n">
        <v>4098186.29235882</v>
      </c>
      <c r="K539" s="73" t="n">
        <v>4763128.7180209</v>
      </c>
      <c r="L539" s="73" t="n">
        <v>4565939.75945122</v>
      </c>
      <c r="M539" s="73" t="n">
        <v>4757071.77494102</v>
      </c>
      <c r="N539" s="73" t="n">
        <v>4451654.35982589</v>
      </c>
      <c r="O539" s="73" t="n">
        <v>4282626.84882737</v>
      </c>
      <c r="P539" s="73" t="n">
        <v>4642453.78772772</v>
      </c>
      <c r="Q539" s="73" t="n">
        <v>4975751.70340732</v>
      </c>
      <c r="R539" s="73" t="n">
        <v>5523764.37509577</v>
      </c>
      <c r="S539" s="73" t="n">
        <v>4791727.92049435</v>
      </c>
      <c r="T539" s="73" t="n">
        <v>5344741.32496812</v>
      </c>
      <c r="U539" s="73" t="n">
        <v>6235904.15779614</v>
      </c>
      <c r="V539" s="73" t="n">
        <v>8484503.3511602</v>
      </c>
      <c r="W539" s="65"/>
    </row>
    <row r="540" customFormat="false" ht="12.75" hidden="false" customHeight="false" outlineLevel="0" collapsed="false">
      <c r="A540" s="2"/>
      <c r="B540" s="117" t="s">
        <v>30</v>
      </c>
      <c r="C540" s="118" t="n">
        <v>0</v>
      </c>
      <c r="D540" s="64" t="n">
        <v>-700819.324457305</v>
      </c>
      <c r="E540" s="64" t="n">
        <v>-751368.694838945</v>
      </c>
      <c r="F540" s="64" t="n">
        <v>-831570.848887666</v>
      </c>
      <c r="G540" s="64" t="n">
        <v>-856503.021831523</v>
      </c>
      <c r="H540" s="64" t="n">
        <v>-875236.064617164</v>
      </c>
      <c r="I540" s="64" t="n">
        <v>-907751.924857085</v>
      </c>
      <c r="J540" s="64" t="n">
        <v>-940112.300754097</v>
      </c>
      <c r="K540" s="64" t="n">
        <v>-971641.320936404</v>
      </c>
      <c r="L540" s="64" t="n">
        <v>-1003382.68245317</v>
      </c>
      <c r="M540" s="64" t="n">
        <v>-978527.955181033</v>
      </c>
      <c r="N540" s="64" t="n">
        <v>-955969.763732991</v>
      </c>
      <c r="O540" s="64" t="n">
        <v>-993679.845897515</v>
      </c>
      <c r="P540" s="64" t="n">
        <v>-879474.972588941</v>
      </c>
      <c r="Q540" s="64" t="n">
        <v>-766259.620570822</v>
      </c>
      <c r="R540" s="64" t="n">
        <v>-693547.827745245</v>
      </c>
      <c r="S540" s="64" t="n">
        <v>-622011.87948881</v>
      </c>
      <c r="T540" s="64" t="n">
        <v>-665609.088998674</v>
      </c>
      <c r="U540" s="64" t="n">
        <v>-710511.541542806</v>
      </c>
      <c r="V540" s="64" t="n">
        <v>-754338.061901944</v>
      </c>
      <c r="W540" s="65"/>
    </row>
    <row r="541" customFormat="false" ht="13.5" hidden="false" customHeight="false" outlineLevel="0" collapsed="false">
      <c r="A541" s="2"/>
      <c r="B541" s="119" t="s">
        <v>70</v>
      </c>
      <c r="C541" s="120" t="n">
        <v>0</v>
      </c>
      <c r="D541" s="68" t="n">
        <v>-3793811.08510836</v>
      </c>
      <c r="E541" s="68" t="n">
        <v>-3543185.99430592</v>
      </c>
      <c r="F541" s="68" t="n">
        <v>-1391436.69277375</v>
      </c>
      <c r="G541" s="68" t="n">
        <v>-1435835.65698661</v>
      </c>
      <c r="H541" s="68" t="n">
        <v>-1210835.5691498</v>
      </c>
      <c r="I541" s="68" t="n">
        <v>-1666536.9089862</v>
      </c>
      <c r="J541" s="68" t="n">
        <v>-1263229.59664189</v>
      </c>
      <c r="K541" s="68" t="n">
        <v>-1516594.9588338</v>
      </c>
      <c r="L541" s="68" t="n">
        <v>-1425022.83079922</v>
      </c>
      <c r="M541" s="68" t="n">
        <v>-1511417.527904</v>
      </c>
      <c r="N541" s="68" t="n">
        <v>-1398273.83843716</v>
      </c>
      <c r="O541" s="68" t="n">
        <v>-1315578.80117194</v>
      </c>
      <c r="P541" s="68" t="n">
        <v>-1505191.52605551</v>
      </c>
      <c r="Q541" s="68" t="n">
        <v>-1683796.8331346</v>
      </c>
      <c r="R541" s="68" t="n">
        <v>-1932086.61894021</v>
      </c>
      <c r="S541" s="68" t="n">
        <v>-1667886.41640222</v>
      </c>
      <c r="T541" s="68" t="n">
        <v>-1871652.89438778</v>
      </c>
      <c r="U541" s="68" t="n">
        <v>-2210157.04650133</v>
      </c>
      <c r="V541" s="68" t="n">
        <v>-3092066.1157033</v>
      </c>
      <c r="W541" s="65"/>
    </row>
    <row r="542" customFormat="false" ht="13.5" hidden="false" customHeight="false" outlineLevel="0" collapsed="false">
      <c r="A542" s="2"/>
      <c r="B542" s="121" t="s">
        <v>32</v>
      </c>
      <c r="C542" s="123" t="n">
        <v>0</v>
      </c>
      <c r="D542" s="73" t="n">
        <v>5690716.62766253</v>
      </c>
      <c r="E542" s="73" t="n">
        <v>5314778.99145888</v>
      </c>
      <c r="F542" s="73" t="n">
        <v>2087155.03916062</v>
      </c>
      <c r="G542" s="73" t="n">
        <v>2153753.48547991</v>
      </c>
      <c r="H542" s="73" t="n">
        <v>1816253.35372471</v>
      </c>
      <c r="I542" s="73" t="n">
        <v>2499805.3634793</v>
      </c>
      <c r="J542" s="73" t="n">
        <v>1894844.39496283</v>
      </c>
      <c r="K542" s="73" t="n">
        <v>2274892.4382507</v>
      </c>
      <c r="L542" s="73" t="n">
        <v>2137534.24619883</v>
      </c>
      <c r="M542" s="73" t="n">
        <v>2267126.29185599</v>
      </c>
      <c r="N542" s="73" t="n">
        <v>2097410.75765574</v>
      </c>
      <c r="O542" s="73" t="n">
        <v>1973368.20175791</v>
      </c>
      <c r="P542" s="73" t="n">
        <v>2257787.28908327</v>
      </c>
      <c r="Q542" s="73" t="n">
        <v>2525695.2497019</v>
      </c>
      <c r="R542" s="73" t="n">
        <v>2898129.92841032</v>
      </c>
      <c r="S542" s="73" t="n">
        <v>2501829.62460332</v>
      </c>
      <c r="T542" s="73" t="n">
        <v>2807479.34158167</v>
      </c>
      <c r="U542" s="73" t="n">
        <v>3315235.569752</v>
      </c>
      <c r="V542" s="73" t="n">
        <v>4638099.17355495</v>
      </c>
      <c r="W542" s="65"/>
    </row>
    <row r="543" customFormat="false" ht="12.75" hidden="false" customHeight="false" outlineLevel="0" collapsed="false">
      <c r="A543" s="2"/>
      <c r="B543" s="117" t="s">
        <v>30</v>
      </c>
      <c r="C543" s="118" t="n">
        <v>0</v>
      </c>
      <c r="D543" s="64" t="n">
        <v>700819.324457305</v>
      </c>
      <c r="E543" s="64" t="n">
        <v>751368.694838945</v>
      </c>
      <c r="F543" s="64" t="n">
        <v>831570.848887666</v>
      </c>
      <c r="G543" s="64" t="n">
        <v>856503.021831523</v>
      </c>
      <c r="H543" s="64" t="n">
        <v>875236.064617164</v>
      </c>
      <c r="I543" s="64" t="n">
        <v>907751.924857085</v>
      </c>
      <c r="J543" s="64" t="n">
        <v>940112.300754097</v>
      </c>
      <c r="K543" s="64" t="n">
        <v>971641.320936404</v>
      </c>
      <c r="L543" s="64" t="n">
        <v>1003382.68245317</v>
      </c>
      <c r="M543" s="64" t="n">
        <v>978527.955181033</v>
      </c>
      <c r="N543" s="64" t="n">
        <v>955969.763732991</v>
      </c>
      <c r="O543" s="64" t="n">
        <v>993679.845897515</v>
      </c>
      <c r="P543" s="64" t="n">
        <v>879474.972588941</v>
      </c>
      <c r="Q543" s="64" t="n">
        <v>766259.620570822</v>
      </c>
      <c r="R543" s="64" t="n">
        <v>693547.827745245</v>
      </c>
      <c r="S543" s="64" t="n">
        <v>622011.87948881</v>
      </c>
      <c r="T543" s="64" t="n">
        <v>665609.088998674</v>
      </c>
      <c r="U543" s="64" t="n">
        <v>710511.541542806</v>
      </c>
      <c r="V543" s="64" t="n">
        <v>754338.061901944</v>
      </c>
      <c r="W543" s="65"/>
    </row>
    <row r="544" customFormat="false" ht="12.75" hidden="false" customHeight="false" outlineLevel="0" collapsed="false">
      <c r="A544" s="2"/>
      <c r="B544" s="117" t="s">
        <v>33</v>
      </c>
      <c r="C544" s="118" t="n">
        <v>0</v>
      </c>
      <c r="D544" s="64" t="n">
        <v>-296039.05</v>
      </c>
      <c r="E544" s="64" t="n">
        <v>-1656351.77</v>
      </c>
      <c r="F544" s="64" t="n">
        <v>-768259.69</v>
      </c>
      <c r="G544" s="64" t="n">
        <v>-270547</v>
      </c>
      <c r="H544" s="64" t="n">
        <v>-651964.08</v>
      </c>
      <c r="I544" s="64" t="n">
        <v>-671523.0024</v>
      </c>
      <c r="J544" s="64" t="n">
        <v>-691668.692472</v>
      </c>
      <c r="K544" s="64" t="n">
        <v>-712418.75324616</v>
      </c>
      <c r="L544" s="64" t="n">
        <v>-733791.315843545</v>
      </c>
      <c r="M544" s="64" t="n">
        <v>-755805.055318851</v>
      </c>
      <c r="N544" s="64" t="n">
        <v>-778479.206978417</v>
      </c>
      <c r="O544" s="64" t="n">
        <v>-801833.583187769</v>
      </c>
      <c r="P544" s="64" t="n">
        <v>-825888.590683402</v>
      </c>
      <c r="Q544" s="64" t="n">
        <v>-850665.248403904</v>
      </c>
      <c r="R544" s="64" t="n">
        <v>-876185.205856022</v>
      </c>
      <c r="S544" s="64" t="n">
        <v>-902470.762031702</v>
      </c>
      <c r="T544" s="64" t="n">
        <v>-929544.884892653</v>
      </c>
      <c r="U544" s="64" t="n">
        <v>-957431.231439433</v>
      </c>
      <c r="V544" s="64" t="n">
        <v>-986154.168382616</v>
      </c>
      <c r="W544" s="65"/>
    </row>
    <row r="545" customFormat="false" ht="13.5" hidden="false" customHeight="false" outlineLevel="0" collapsed="false">
      <c r="A545" s="2"/>
      <c r="B545" s="119" t="s">
        <v>34</v>
      </c>
      <c r="C545" s="120" t="n">
        <v>0</v>
      </c>
      <c r="D545" s="68" t="n">
        <v>0</v>
      </c>
      <c r="E545" s="68" t="n">
        <v>0</v>
      </c>
      <c r="F545" s="68" t="n">
        <v>0</v>
      </c>
      <c r="G545" s="68" t="n">
        <v>0</v>
      </c>
      <c r="H545" s="68" t="n">
        <v>0</v>
      </c>
      <c r="I545" s="68" t="n">
        <v>0</v>
      </c>
      <c r="J545" s="68" t="n">
        <v>0</v>
      </c>
      <c r="K545" s="68" t="n">
        <v>0</v>
      </c>
      <c r="L545" s="68" t="n">
        <v>0</v>
      </c>
      <c r="M545" s="68" t="n">
        <v>0</v>
      </c>
      <c r="N545" s="68" t="n">
        <v>0</v>
      </c>
      <c r="O545" s="68" t="n">
        <v>0</v>
      </c>
      <c r="P545" s="68" t="n">
        <v>0</v>
      </c>
      <c r="Q545" s="68" t="n">
        <v>0</v>
      </c>
      <c r="R545" s="68" t="n">
        <v>0</v>
      </c>
      <c r="S545" s="68" t="n">
        <v>0</v>
      </c>
      <c r="T545" s="68" t="n">
        <v>0</v>
      </c>
      <c r="U545" s="68" t="n">
        <v>0</v>
      </c>
      <c r="V545" s="68" t="n">
        <v>0</v>
      </c>
      <c r="W545" s="65"/>
    </row>
    <row r="546" customFormat="false" ht="13.5" hidden="false" customHeight="false" outlineLevel="0" collapsed="false">
      <c r="A546" s="2"/>
      <c r="B546" s="117"/>
      <c r="C546" s="124"/>
      <c r="D546" s="65"/>
      <c r="E546" s="65"/>
      <c r="F546" s="65"/>
      <c r="G546" s="65"/>
      <c r="H546" s="65"/>
      <c r="I546" s="65"/>
      <c r="J546" s="65"/>
      <c r="K546" s="65"/>
      <c r="L546" s="65"/>
      <c r="M546" s="65"/>
      <c r="N546" s="65"/>
      <c r="O546" s="65"/>
      <c r="P546" s="65"/>
      <c r="Q546" s="65"/>
      <c r="R546" s="65"/>
      <c r="S546" s="65"/>
      <c r="T546" s="65"/>
      <c r="U546" s="65"/>
      <c r="V546" s="65"/>
      <c r="W546" s="65"/>
    </row>
    <row r="547" customFormat="false" ht="12.75" hidden="false" customHeight="false" outlineLevel="0" collapsed="false">
      <c r="A547" s="2"/>
      <c r="B547" s="121" t="s">
        <v>35</v>
      </c>
      <c r="C547" s="123" t="n">
        <v>0</v>
      </c>
      <c r="D547" s="73" t="n">
        <v>6095496.90211984</v>
      </c>
      <c r="E547" s="73" t="n">
        <v>4409795.91629782</v>
      </c>
      <c r="F547" s="73" t="n">
        <v>2150466.19804828</v>
      </c>
      <c r="G547" s="73" t="n">
        <v>2739709.50731144</v>
      </c>
      <c r="H547" s="73" t="n">
        <v>2039525.33834187</v>
      </c>
      <c r="I547" s="73" t="n">
        <v>2736034.28593638</v>
      </c>
      <c r="J547" s="73" t="n">
        <v>2143288.00324493</v>
      </c>
      <c r="K547" s="73" t="n">
        <v>2534115.00594094</v>
      </c>
      <c r="L547" s="73" t="n">
        <v>2407125.61280845</v>
      </c>
      <c r="M547" s="73" t="n">
        <v>2489849.19171818</v>
      </c>
      <c r="N547" s="73" t="n">
        <v>2274901.31441032</v>
      </c>
      <c r="O547" s="73" t="n">
        <v>2165214.46446766</v>
      </c>
      <c r="P547" s="73" t="n">
        <v>2311373.6709888</v>
      </c>
      <c r="Q547" s="73" t="n">
        <v>2441289.62186881</v>
      </c>
      <c r="R547" s="73" t="n">
        <v>2715492.55029954</v>
      </c>
      <c r="S547" s="73" t="n">
        <v>2221370.74206043</v>
      </c>
      <c r="T547" s="73" t="n">
        <v>2543543.54568769</v>
      </c>
      <c r="U547" s="73" t="n">
        <v>3068315.87985538</v>
      </c>
      <c r="V547" s="73" t="n">
        <v>4406283.06707428</v>
      </c>
      <c r="W547" s="71" t="n">
        <v>16367672.9947789</v>
      </c>
    </row>
    <row r="548" customFormat="false" ht="12.75" hidden="false" customHeight="false" outlineLevel="0" collapsed="false">
      <c r="A548" s="2"/>
      <c r="B548" s="125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</row>
    <row r="549" customFormat="false" ht="12.75" hidden="false" customHeight="false" outlineLevel="0" collapsed="false">
      <c r="A549" s="48" t="s">
        <v>36</v>
      </c>
      <c r="B549" s="126" t="s">
        <v>37</v>
      </c>
      <c r="C549" s="76" t="n">
        <v>14619493.96285</v>
      </c>
      <c r="D549" s="2"/>
      <c r="E549" s="127" t="s">
        <v>38</v>
      </c>
      <c r="F549" s="128" t="s">
        <v>37</v>
      </c>
      <c r="G549" s="79" t="n">
        <v>14619493.96285</v>
      </c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</row>
    <row r="550" customFormat="false" ht="12.75" hidden="false" customHeight="false" outlineLevel="0" collapsed="false">
      <c r="A550" s="2"/>
      <c r="B550" s="126" t="s">
        <v>39</v>
      </c>
      <c r="C550" s="76" t="n">
        <v>12078018.0846979</v>
      </c>
      <c r="D550" s="2"/>
      <c r="E550" s="129"/>
      <c r="F550" s="128" t="s">
        <v>39</v>
      </c>
      <c r="G550" s="79" t="n">
        <v>12078018.0846979</v>
      </c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</row>
    <row r="551" customFormat="false" ht="13.5" hidden="false" customHeight="false" outlineLevel="0" collapsed="false">
      <c r="A551" s="2"/>
      <c r="B551" s="130" t="s">
        <v>40</v>
      </c>
      <c r="C551" s="82" t="n">
        <v>2551699.79787225</v>
      </c>
      <c r="D551" s="131"/>
      <c r="E551" s="129"/>
      <c r="F551" s="128" t="s">
        <v>40</v>
      </c>
      <c r="G551" s="79" t="n">
        <v>2551699.79787225</v>
      </c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</row>
    <row r="552" customFormat="false" ht="14.25" hidden="false" customHeight="false" outlineLevel="0" collapsed="false">
      <c r="A552" s="2"/>
      <c r="B552" s="126" t="s">
        <v>41</v>
      </c>
      <c r="C552" s="76" t="n">
        <v>29249211.8454202</v>
      </c>
      <c r="D552" s="132"/>
      <c r="E552" s="129"/>
      <c r="F552" s="133" t="s">
        <v>42</v>
      </c>
      <c r="G552" s="85" t="n">
        <v>0</v>
      </c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</row>
    <row r="553" customFormat="false" ht="13.5" hidden="false" customHeight="false" outlineLevel="0" collapsed="false">
      <c r="A553" s="2"/>
      <c r="B553" s="125"/>
      <c r="C553" s="134"/>
      <c r="D553" s="2"/>
      <c r="E553" s="135"/>
      <c r="F553" s="128" t="s">
        <v>41</v>
      </c>
      <c r="G553" s="79" t="n">
        <v>29249211.8454202</v>
      </c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</row>
    <row r="554" customFormat="false" ht="12.75" hidden="false" customHeight="false" outlineLevel="0" collapsed="false">
      <c r="A554" s="2"/>
      <c r="B554" s="125"/>
      <c r="C554" s="134"/>
      <c r="D554" s="2"/>
      <c r="E554" s="135"/>
      <c r="F554" s="128"/>
      <c r="G554" s="136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</row>
    <row r="555" customFormat="false" ht="12.75" hidden="false" customHeight="false" outlineLevel="0" collapsed="false">
      <c r="A555" s="2"/>
      <c r="B555" s="125"/>
      <c r="C555" s="134"/>
      <c r="D555" s="2"/>
      <c r="E555" s="135"/>
      <c r="F555" s="128"/>
      <c r="G555" s="136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</row>
    <row r="556" customFormat="false" ht="12.75" hidden="false" customHeight="false" outlineLevel="0" collapsed="false">
      <c r="A556" s="2"/>
      <c r="B556" s="137" t="s">
        <v>43</v>
      </c>
      <c r="C556" s="134"/>
      <c r="D556" s="2"/>
      <c r="E556" s="135"/>
      <c r="F556" s="128"/>
      <c r="G556" s="136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</row>
    <row r="557" customFormat="false" ht="12.75" hidden="false" customHeight="false" outlineLevel="0" collapsed="false">
      <c r="A557" s="87" t="s">
        <v>44</v>
      </c>
      <c r="B557" s="137" t="s">
        <v>45</v>
      </c>
      <c r="C557" s="138"/>
      <c r="D557" s="88" t="n">
        <v>5690716.62766253</v>
      </c>
      <c r="E557" s="88" t="n">
        <v>5314778.99145888</v>
      </c>
      <c r="F557" s="88" t="n">
        <v>2087155.03916062</v>
      </c>
      <c r="G557" s="88" t="n">
        <v>2153753.48547991</v>
      </c>
      <c r="H557" s="88" t="n">
        <v>1816253.35372471</v>
      </c>
      <c r="I557" s="88" t="n">
        <v>2499805.3634793</v>
      </c>
      <c r="J557" s="88" t="n">
        <v>1894844.39496283</v>
      </c>
      <c r="K557" s="88" t="n">
        <v>2274892.4382507</v>
      </c>
      <c r="L557" s="88" t="n">
        <v>2137534.24619883</v>
      </c>
      <c r="M557" s="88" t="n">
        <v>2267126.29185599</v>
      </c>
      <c r="N557" s="88" t="n">
        <v>2097410.75765574</v>
      </c>
      <c r="O557" s="88" t="n">
        <v>1973368.20175791</v>
      </c>
      <c r="P557" s="88" t="n">
        <v>2257787.28908327</v>
      </c>
      <c r="Q557" s="88" t="n">
        <v>2525695.2497019</v>
      </c>
      <c r="R557" s="88" t="n">
        <v>2898129.92841032</v>
      </c>
      <c r="S557" s="88" t="n">
        <v>2501829.62460332</v>
      </c>
      <c r="T557" s="88" t="n">
        <v>2807479.34158167</v>
      </c>
      <c r="U557" s="88" t="n">
        <v>3315235.569752</v>
      </c>
      <c r="V557" s="88" t="n">
        <v>4638099.17355495</v>
      </c>
      <c r="W557" s="2"/>
    </row>
    <row r="558" customFormat="false" ht="12.75" hidden="false" customHeight="false" outlineLevel="0" collapsed="false">
      <c r="A558" s="2"/>
      <c r="B558" s="125" t="s">
        <v>46</v>
      </c>
      <c r="C558" s="134"/>
      <c r="D558" s="65" t="n">
        <v>3793811.08510836</v>
      </c>
      <c r="E558" s="65" t="n">
        <v>3543185.99430592</v>
      </c>
      <c r="F558" s="65" t="n">
        <v>1391436.69277375</v>
      </c>
      <c r="G558" s="65" t="n">
        <v>1435835.65698661</v>
      </c>
      <c r="H558" s="65" t="n">
        <v>1210835.5691498</v>
      </c>
      <c r="I558" s="65" t="n">
        <v>1666536.9089862</v>
      </c>
      <c r="J558" s="65" t="n">
        <v>1263229.59664189</v>
      </c>
      <c r="K558" s="65" t="n">
        <v>1516594.9588338</v>
      </c>
      <c r="L558" s="65" t="n">
        <v>1425022.83079922</v>
      </c>
      <c r="M558" s="65" t="n">
        <v>1511417.527904</v>
      </c>
      <c r="N558" s="65" t="n">
        <v>1398273.83843716</v>
      </c>
      <c r="O558" s="65" t="n">
        <v>1315578.80117194</v>
      </c>
      <c r="P558" s="65" t="n">
        <v>1505191.52605551</v>
      </c>
      <c r="Q558" s="65" t="n">
        <v>1683796.8331346</v>
      </c>
      <c r="R558" s="65" t="n">
        <v>1932086.61894021</v>
      </c>
      <c r="S558" s="65" t="n">
        <v>1667886.41640222</v>
      </c>
      <c r="T558" s="65" t="n">
        <v>1871652.89438778</v>
      </c>
      <c r="U558" s="65" t="n">
        <v>2210157.04650133</v>
      </c>
      <c r="V558" s="65" t="n">
        <v>3092066.1157033</v>
      </c>
      <c r="W558" s="2"/>
    </row>
    <row r="559" customFormat="false" ht="12.75" hidden="false" customHeight="false" outlineLevel="0" collapsed="false">
      <c r="A559" s="2"/>
      <c r="B559" s="139" t="s">
        <v>47</v>
      </c>
      <c r="C559" s="140"/>
      <c r="D559" s="65" t="n">
        <v>700819.324457305</v>
      </c>
      <c r="E559" s="65" t="n">
        <v>751368.694838945</v>
      </c>
      <c r="F559" s="65" t="n">
        <v>831570.848887666</v>
      </c>
      <c r="G559" s="65" t="n">
        <v>856503.021831523</v>
      </c>
      <c r="H559" s="65" t="n">
        <v>875236.064617164</v>
      </c>
      <c r="I559" s="65" t="n">
        <v>907751.924857085</v>
      </c>
      <c r="J559" s="65" t="n">
        <v>940112.300754097</v>
      </c>
      <c r="K559" s="65" t="n">
        <v>971641.320936404</v>
      </c>
      <c r="L559" s="65" t="n">
        <v>1003382.68245317</v>
      </c>
      <c r="M559" s="65" t="n">
        <v>978527.955181033</v>
      </c>
      <c r="N559" s="65" t="n">
        <v>955969.763732991</v>
      </c>
      <c r="O559" s="65" t="n">
        <v>993679.845897515</v>
      </c>
      <c r="P559" s="65" t="n">
        <v>879474.972588941</v>
      </c>
      <c r="Q559" s="65" t="n">
        <v>766259.620570822</v>
      </c>
      <c r="R559" s="65" t="n">
        <v>693547.827745245</v>
      </c>
      <c r="S559" s="65" t="n">
        <v>622011.87948881</v>
      </c>
      <c r="T559" s="65" t="n">
        <v>665609.088998674</v>
      </c>
      <c r="U559" s="65" t="n">
        <v>710511.541542806</v>
      </c>
      <c r="V559" s="65" t="n">
        <v>754338.061901944</v>
      </c>
      <c r="W559" s="2"/>
    </row>
    <row r="560" customFormat="false" ht="13.5" hidden="false" customHeight="false" outlineLevel="0" collapsed="false">
      <c r="A560" s="2"/>
      <c r="B560" s="141" t="s">
        <v>48</v>
      </c>
      <c r="C560" s="142"/>
      <c r="D560" s="93" t="n">
        <v>10185347.0372282</v>
      </c>
      <c r="E560" s="93" t="n">
        <v>9609333.68060374</v>
      </c>
      <c r="F560" s="93" t="n">
        <v>4310162.58082203</v>
      </c>
      <c r="G560" s="93" t="n">
        <v>4446092.16429805</v>
      </c>
      <c r="H560" s="93" t="n">
        <v>3902324.98749168</v>
      </c>
      <c r="I560" s="93" t="n">
        <v>5074094.19732258</v>
      </c>
      <c r="J560" s="93" t="n">
        <v>4098186.29235882</v>
      </c>
      <c r="K560" s="93" t="n">
        <v>4763128.7180209</v>
      </c>
      <c r="L560" s="93" t="n">
        <v>4565939.75945122</v>
      </c>
      <c r="M560" s="93" t="n">
        <v>4757071.77494102</v>
      </c>
      <c r="N560" s="93" t="n">
        <v>4451654.35982589</v>
      </c>
      <c r="O560" s="93" t="n">
        <v>4282626.84882737</v>
      </c>
      <c r="P560" s="93" t="n">
        <v>4642453.78772772</v>
      </c>
      <c r="Q560" s="93" t="n">
        <v>4975751.70340732</v>
      </c>
      <c r="R560" s="93" t="n">
        <v>5523764.37509577</v>
      </c>
      <c r="S560" s="93" t="n">
        <v>4791727.92049435</v>
      </c>
      <c r="T560" s="93" t="n">
        <v>5344741.32496812</v>
      </c>
      <c r="U560" s="93" t="n">
        <v>6235904.15779614</v>
      </c>
      <c r="V560" s="93" t="n">
        <v>8484503.3511602</v>
      </c>
      <c r="W560" s="2"/>
    </row>
    <row r="561" customFormat="false" ht="13.5" hidden="false" customHeight="false" outlineLevel="0" collapsed="false">
      <c r="A561" s="87" t="s">
        <v>49</v>
      </c>
      <c r="B561" s="125" t="s">
        <v>50</v>
      </c>
      <c r="C561" s="134"/>
      <c r="D561" s="65" t="n">
        <v>-894987.720884046</v>
      </c>
      <c r="E561" s="65" t="n">
        <v>-975964.882059083</v>
      </c>
      <c r="F561" s="65" t="n">
        <v>-1007722.01808068</v>
      </c>
      <c r="G561" s="65" t="n">
        <v>-1021156.69729967</v>
      </c>
      <c r="H561" s="65" t="n">
        <v>-1053660.21306813</v>
      </c>
      <c r="I561" s="65" t="n">
        <v>-1087236.36318813</v>
      </c>
      <c r="J561" s="65" t="n">
        <v>-984717.034670633</v>
      </c>
      <c r="K561" s="65" t="n">
        <v>-916871.640773036</v>
      </c>
      <c r="L561" s="65" t="n">
        <v>-904342.460449018</v>
      </c>
      <c r="M561" s="65" t="n">
        <v>-937860.09010366</v>
      </c>
      <c r="N561" s="65" t="n">
        <v>-976784.050452581</v>
      </c>
      <c r="O561" s="65" t="n">
        <v>-1016875.72961197</v>
      </c>
      <c r="P561" s="65" t="n">
        <v>-940324.050612409</v>
      </c>
      <c r="Q561" s="65" t="n">
        <v>-821843.112564419</v>
      </c>
      <c r="R561" s="65" t="n">
        <v>-620908.29028646</v>
      </c>
      <c r="S561" s="65" t="n">
        <v>-650627.810511902</v>
      </c>
      <c r="T561" s="65" t="n">
        <v>-696053.722132572</v>
      </c>
      <c r="U561" s="65" t="n">
        <v>-743925.283704544</v>
      </c>
      <c r="V561" s="65" t="n">
        <v>-792333.839112395</v>
      </c>
      <c r="W561" s="2"/>
    </row>
    <row r="562" customFormat="false" ht="12.75" hidden="false" customHeight="false" outlineLevel="0" collapsed="false">
      <c r="A562" s="2"/>
      <c r="B562" s="125" t="s">
        <v>51</v>
      </c>
      <c r="C562" s="134"/>
      <c r="D562" s="65" t="n">
        <v>0</v>
      </c>
      <c r="E562" s="65" t="n">
        <v>0</v>
      </c>
      <c r="F562" s="65" t="n">
        <v>0</v>
      </c>
      <c r="G562" s="65" t="n">
        <v>0</v>
      </c>
      <c r="H562" s="65" t="n">
        <v>0</v>
      </c>
      <c r="I562" s="65" t="n">
        <v>0</v>
      </c>
      <c r="J562" s="65" t="n">
        <v>0</v>
      </c>
      <c r="K562" s="65" t="n">
        <v>0</v>
      </c>
      <c r="L562" s="65" t="n">
        <v>0</v>
      </c>
      <c r="M562" s="65" t="n">
        <v>0</v>
      </c>
      <c r="N562" s="65" t="n">
        <v>0</v>
      </c>
      <c r="O562" s="65" t="n">
        <v>0</v>
      </c>
      <c r="P562" s="65" t="n">
        <v>0</v>
      </c>
      <c r="Q562" s="65" t="n">
        <v>0</v>
      </c>
      <c r="R562" s="65" t="n">
        <v>0</v>
      </c>
      <c r="S562" s="65" t="n">
        <v>0</v>
      </c>
      <c r="T562" s="65" t="n">
        <v>0</v>
      </c>
      <c r="U562" s="65" t="n">
        <v>0</v>
      </c>
      <c r="V562" s="65" t="n">
        <v>0</v>
      </c>
      <c r="W562" s="2"/>
    </row>
    <row r="563" customFormat="false" ht="12.75" hidden="false" customHeight="false" outlineLevel="0" collapsed="false">
      <c r="A563" s="2"/>
      <c r="B563" s="137" t="s">
        <v>52</v>
      </c>
      <c r="C563" s="138"/>
      <c r="D563" s="88" t="n">
        <v>9290359.31634415</v>
      </c>
      <c r="E563" s="88" t="n">
        <v>8633368.79854466</v>
      </c>
      <c r="F563" s="88" t="n">
        <v>3302440.56274135</v>
      </c>
      <c r="G563" s="88" t="n">
        <v>3424935.46699838</v>
      </c>
      <c r="H563" s="88" t="n">
        <v>2848664.77442355</v>
      </c>
      <c r="I563" s="88" t="n">
        <v>3986857.83413445</v>
      </c>
      <c r="J563" s="88" t="n">
        <v>3113469.25768819</v>
      </c>
      <c r="K563" s="88" t="n">
        <v>3846257.07724786</v>
      </c>
      <c r="L563" s="88" t="n">
        <v>3661597.2990022</v>
      </c>
      <c r="M563" s="88" t="n">
        <v>3819211.68483736</v>
      </c>
      <c r="N563" s="88" t="n">
        <v>3474870.30937331</v>
      </c>
      <c r="O563" s="88" t="n">
        <v>3265751.1192154</v>
      </c>
      <c r="P563" s="88" t="n">
        <v>3702129.73711531</v>
      </c>
      <c r="Q563" s="88" t="n">
        <v>4153908.5908429</v>
      </c>
      <c r="R563" s="88" t="n">
        <v>4902856.08480931</v>
      </c>
      <c r="S563" s="88" t="n">
        <v>4141100.10998245</v>
      </c>
      <c r="T563" s="88" t="n">
        <v>4648687.60283555</v>
      </c>
      <c r="U563" s="88" t="n">
        <v>5491978.8740916</v>
      </c>
      <c r="V563" s="88" t="n">
        <v>7692169.5120478</v>
      </c>
      <c r="W563" s="2"/>
    </row>
    <row r="564" customFormat="false" ht="13.5" hidden="false" customHeight="false" outlineLevel="0" collapsed="false">
      <c r="A564" s="2"/>
      <c r="B564" s="143" t="s">
        <v>53</v>
      </c>
      <c r="C564" s="144"/>
      <c r="D564" s="96" t="n">
        <v>-3716143.72653766</v>
      </c>
      <c r="E564" s="96" t="n">
        <v>-3453347.51941786</v>
      </c>
      <c r="F564" s="96" t="n">
        <v>-1320976.22509654</v>
      </c>
      <c r="G564" s="96" t="n">
        <v>-1369974.18679935</v>
      </c>
      <c r="H564" s="96" t="n">
        <v>-1139465.90976942</v>
      </c>
      <c r="I564" s="96" t="n">
        <v>-1594743.13365378</v>
      </c>
      <c r="J564" s="96" t="n">
        <v>-1245387.70307528</v>
      </c>
      <c r="K564" s="96" t="n">
        <v>-1538502.83089915</v>
      </c>
      <c r="L564" s="96" t="n">
        <v>-1464638.91960088</v>
      </c>
      <c r="M564" s="96" t="n">
        <v>-1527684.67393495</v>
      </c>
      <c r="N564" s="96" t="n">
        <v>-1389948.12374933</v>
      </c>
      <c r="O564" s="96" t="n">
        <v>-1306300.44768616</v>
      </c>
      <c r="P564" s="96" t="n">
        <v>-1480851.89484612</v>
      </c>
      <c r="Q564" s="96" t="n">
        <v>-1661563.43633716</v>
      </c>
      <c r="R564" s="96" t="n">
        <v>-1961142.43392372</v>
      </c>
      <c r="S564" s="96" t="n">
        <v>-1656440.04399298</v>
      </c>
      <c r="T564" s="96" t="n">
        <v>-1859475.04113422</v>
      </c>
      <c r="U564" s="96" t="n">
        <v>-2196791.54963664</v>
      </c>
      <c r="V564" s="96" t="n">
        <v>-3076867.80481912</v>
      </c>
      <c r="W564" s="2"/>
    </row>
    <row r="565" customFormat="false" ht="13.5" hidden="false" customHeight="false" outlineLevel="0" collapsed="false">
      <c r="A565" s="2"/>
      <c r="B565" s="137" t="s">
        <v>54</v>
      </c>
      <c r="C565" s="138"/>
      <c r="D565" s="88" t="n">
        <v>5574215.58980649</v>
      </c>
      <c r="E565" s="88" t="n">
        <v>5180021.2791268</v>
      </c>
      <c r="F565" s="88" t="n">
        <v>1981464.33764481</v>
      </c>
      <c r="G565" s="88" t="n">
        <v>2054961.28019903</v>
      </c>
      <c r="H565" s="88" t="n">
        <v>1709198.86465413</v>
      </c>
      <c r="I565" s="88" t="n">
        <v>2392114.70048067</v>
      </c>
      <c r="J565" s="88" t="n">
        <v>1868081.55461291</v>
      </c>
      <c r="K565" s="88" t="n">
        <v>2307754.24634872</v>
      </c>
      <c r="L565" s="88" t="n">
        <v>2196958.37940132</v>
      </c>
      <c r="M565" s="88" t="n">
        <v>2291527.01090242</v>
      </c>
      <c r="N565" s="88" t="n">
        <v>2084922.18562399</v>
      </c>
      <c r="O565" s="88" t="n">
        <v>1959450.67152924</v>
      </c>
      <c r="P565" s="88" t="n">
        <v>2221277.84226918</v>
      </c>
      <c r="Q565" s="88" t="n">
        <v>2492345.15450574</v>
      </c>
      <c r="R565" s="88" t="n">
        <v>2941713.65088559</v>
      </c>
      <c r="S565" s="88" t="n">
        <v>2484660.06598947</v>
      </c>
      <c r="T565" s="88" t="n">
        <v>2789212.56170133</v>
      </c>
      <c r="U565" s="88" t="n">
        <v>3295187.32445496</v>
      </c>
      <c r="V565" s="88" t="n">
        <v>4615301.70722868</v>
      </c>
      <c r="W565" s="2"/>
    </row>
    <row r="566" customFormat="false" ht="12.75" hidden="false" customHeight="false" outlineLevel="0" collapsed="false">
      <c r="A566" s="2"/>
      <c r="B566" s="2"/>
      <c r="C566" s="134"/>
      <c r="D566" s="2"/>
      <c r="E566" s="135"/>
      <c r="F566" s="128"/>
      <c r="G566" s="136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</row>
    <row r="567" customFormat="false" ht="15.75" hidden="false" customHeight="false" outlineLevel="0" collapsed="false">
      <c r="A567" s="97" t="s">
        <v>55</v>
      </c>
      <c r="B567" s="145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</row>
    <row r="568" customFormat="false" ht="12.75" hidden="false" customHeight="false" outlineLevel="0" collapsed="false">
      <c r="A568" s="99" t="s">
        <v>56</v>
      </c>
      <c r="B568" s="49"/>
      <c r="C568" s="101" t="n">
        <v>0</v>
      </c>
      <c r="D568" s="107"/>
      <c r="E568" s="107"/>
      <c r="F568" s="107"/>
      <c r="G568" s="107"/>
      <c r="H568" s="107"/>
      <c r="I568" s="107"/>
      <c r="J568" s="107"/>
      <c r="K568" s="107"/>
      <c r="L568" s="107"/>
      <c r="M568" s="107"/>
      <c r="N568" s="107"/>
      <c r="O568" s="107"/>
      <c r="P568" s="107"/>
      <c r="Q568" s="107"/>
      <c r="R568" s="107"/>
      <c r="S568" s="107"/>
      <c r="T568" s="107"/>
      <c r="U568" s="107"/>
      <c r="V568" s="107"/>
      <c r="W568" s="107"/>
    </row>
    <row r="569" customFormat="false" ht="12.75" hidden="false" customHeight="false" outlineLevel="0" collapsed="false">
      <c r="A569" s="99" t="s">
        <v>57</v>
      </c>
      <c r="B569" s="49"/>
      <c r="C569" s="146" t="n">
        <v>0</v>
      </c>
      <c r="D569" s="107"/>
      <c r="E569" s="107"/>
      <c r="F569" s="107"/>
      <c r="G569" s="107"/>
      <c r="H569" s="107"/>
      <c r="I569" s="107"/>
      <c r="J569" s="107"/>
      <c r="K569" s="107"/>
      <c r="L569" s="107"/>
      <c r="M569" s="107"/>
      <c r="N569" s="107"/>
      <c r="O569" s="107"/>
      <c r="P569" s="107"/>
      <c r="Q569" s="107"/>
      <c r="R569" s="107"/>
      <c r="S569" s="107"/>
      <c r="T569" s="107"/>
      <c r="U569" s="107"/>
      <c r="V569" s="107"/>
      <c r="W569" s="107"/>
    </row>
    <row r="570" customFormat="false" ht="12.75" hidden="false" customHeight="false" outlineLevel="0" collapsed="false">
      <c r="A570" s="99" t="s">
        <v>58</v>
      </c>
      <c r="B570" s="49"/>
      <c r="C570" s="99" t="n">
        <v>15</v>
      </c>
      <c r="D570" s="107"/>
      <c r="E570" s="107"/>
      <c r="F570" s="107"/>
      <c r="G570" s="107"/>
      <c r="H570" s="107"/>
      <c r="I570" s="107"/>
      <c r="J570" s="107"/>
      <c r="K570" s="107"/>
      <c r="L570" s="107"/>
      <c r="M570" s="107"/>
      <c r="N570" s="107"/>
      <c r="O570" s="107"/>
      <c r="P570" s="107"/>
      <c r="Q570" s="107"/>
      <c r="R570" s="107"/>
      <c r="S570" s="107"/>
      <c r="T570" s="107"/>
      <c r="U570" s="107"/>
      <c r="V570" s="107"/>
      <c r="W570" s="107"/>
    </row>
    <row r="571" customFormat="false" ht="12.75" hidden="false" customHeight="false" outlineLevel="0" collapsed="false">
      <c r="A571" s="99" t="s">
        <v>59</v>
      </c>
      <c r="B571" s="49"/>
      <c r="C571" s="146" t="n">
        <v>0</v>
      </c>
      <c r="D571" s="107"/>
      <c r="E571" s="107"/>
      <c r="F571" s="107"/>
      <c r="G571" s="107"/>
      <c r="H571" s="107"/>
      <c r="I571" s="107"/>
      <c r="J571" s="107"/>
      <c r="K571" s="107"/>
      <c r="L571" s="107"/>
      <c r="M571" s="107"/>
      <c r="N571" s="107"/>
      <c r="O571" s="107"/>
      <c r="P571" s="107"/>
      <c r="Q571" s="107"/>
      <c r="R571" s="107"/>
      <c r="S571" s="107"/>
      <c r="T571" s="107"/>
      <c r="U571" s="107"/>
      <c r="V571" s="107"/>
      <c r="W571" s="107"/>
    </row>
    <row r="572" customFormat="false" ht="12.75" hidden="false" customHeight="false" outlineLevel="0" collapsed="false">
      <c r="A572" s="99" t="s">
        <v>60</v>
      </c>
      <c r="B572" s="49"/>
      <c r="C572" s="147" t="n">
        <v>0.0875</v>
      </c>
      <c r="D572" s="107"/>
      <c r="E572" s="107"/>
      <c r="F572" s="107"/>
      <c r="G572" s="107"/>
      <c r="H572" s="107"/>
      <c r="I572" s="107"/>
      <c r="J572" s="107"/>
      <c r="K572" s="107"/>
      <c r="L572" s="107"/>
      <c r="M572" s="107"/>
      <c r="N572" s="107"/>
      <c r="O572" s="107"/>
      <c r="P572" s="107"/>
      <c r="Q572" s="107"/>
      <c r="R572" s="107"/>
      <c r="S572" s="107"/>
      <c r="T572" s="107"/>
      <c r="U572" s="107"/>
      <c r="V572" s="107"/>
      <c r="W572" s="107"/>
    </row>
    <row r="573" customFormat="false" ht="12.75" hidden="false" customHeight="false" outlineLevel="0" collapsed="false">
      <c r="A573" s="99"/>
      <c r="B573" s="49"/>
      <c r="C573" s="107"/>
      <c r="D573" s="58" t="n">
        <v>2001</v>
      </c>
      <c r="E573" s="58" t="n">
        <v>2002</v>
      </c>
      <c r="F573" s="58" t="n">
        <v>2003</v>
      </c>
      <c r="G573" s="58" t="n">
        <v>2004</v>
      </c>
      <c r="H573" s="58" t="n">
        <v>2005</v>
      </c>
      <c r="I573" s="58" t="n">
        <v>2006</v>
      </c>
      <c r="J573" s="58" t="n">
        <v>2007</v>
      </c>
      <c r="K573" s="58" t="n">
        <v>2008</v>
      </c>
      <c r="L573" s="58" t="n">
        <v>2009</v>
      </c>
      <c r="M573" s="58" t="n">
        <v>2010</v>
      </c>
      <c r="N573" s="58" t="n">
        <v>2011</v>
      </c>
      <c r="O573" s="58" t="n">
        <v>2012</v>
      </c>
      <c r="P573" s="58" t="n">
        <v>2013</v>
      </c>
      <c r="Q573" s="58" t="n">
        <v>2014</v>
      </c>
      <c r="R573" s="58" t="n">
        <v>2015</v>
      </c>
      <c r="S573" s="58" t="n">
        <v>2016</v>
      </c>
      <c r="T573" s="58" t="n">
        <v>2017</v>
      </c>
      <c r="U573" s="58" t="n">
        <v>2018</v>
      </c>
      <c r="V573" s="58" t="n">
        <v>2019</v>
      </c>
      <c r="W573" s="58" t="s">
        <v>19</v>
      </c>
    </row>
    <row r="574" customFormat="false" ht="12.75" hidden="false" customHeight="false" outlineLevel="0" collapsed="false">
      <c r="A574" s="99" t="s">
        <v>61</v>
      </c>
      <c r="B574" s="49"/>
      <c r="C574" s="107"/>
      <c r="D574" s="102" t="n">
        <v>0</v>
      </c>
      <c r="E574" s="102" t="n">
        <v>0</v>
      </c>
      <c r="F574" s="102" t="n">
        <v>0</v>
      </c>
      <c r="G574" s="102" t="n">
        <v>0</v>
      </c>
      <c r="H574" s="102" t="n">
        <v>0</v>
      </c>
      <c r="I574" s="102" t="n">
        <v>0</v>
      </c>
      <c r="J574" s="102" t="n">
        <v>0</v>
      </c>
      <c r="K574" s="102" t="n">
        <v>0</v>
      </c>
      <c r="L574" s="102" t="n">
        <v>0</v>
      </c>
      <c r="M574" s="102" t="n">
        <v>0</v>
      </c>
      <c r="N574" s="102" t="n">
        <v>0</v>
      </c>
      <c r="O574" s="102" t="n">
        <v>0</v>
      </c>
      <c r="P574" s="102" t="n">
        <v>0</v>
      </c>
      <c r="Q574" s="102" t="n">
        <v>0</v>
      </c>
      <c r="R574" s="102" t="n">
        <v>0</v>
      </c>
      <c r="S574" s="102" t="n">
        <v>0</v>
      </c>
      <c r="T574" s="102" t="n">
        <v>0</v>
      </c>
      <c r="U574" s="102" t="n">
        <v>0</v>
      </c>
      <c r="V574" s="102" t="n">
        <v>0</v>
      </c>
      <c r="W574" s="102" t="n">
        <v>0</v>
      </c>
    </row>
    <row r="575" customFormat="false" ht="12.75" hidden="false" customHeight="false" outlineLevel="0" collapsed="false">
      <c r="A575" s="99" t="s">
        <v>62</v>
      </c>
      <c r="B575" s="49"/>
      <c r="C575" s="107"/>
      <c r="D575" s="102" t="n">
        <v>0</v>
      </c>
      <c r="E575" s="102" t="n">
        <v>0</v>
      </c>
      <c r="F575" s="102" t="n">
        <v>0</v>
      </c>
      <c r="G575" s="102" t="n">
        <v>0</v>
      </c>
      <c r="H575" s="102" t="n">
        <v>0</v>
      </c>
      <c r="I575" s="102" t="n">
        <v>0</v>
      </c>
      <c r="J575" s="102" t="n">
        <v>0</v>
      </c>
      <c r="K575" s="102" t="n">
        <v>0</v>
      </c>
      <c r="L575" s="102" t="n">
        <v>0</v>
      </c>
      <c r="M575" s="102" t="n">
        <v>0</v>
      </c>
      <c r="N575" s="102" t="n">
        <v>0</v>
      </c>
      <c r="O575" s="102" t="n">
        <v>0</v>
      </c>
      <c r="P575" s="102" t="n">
        <v>0</v>
      </c>
      <c r="Q575" s="102" t="n">
        <v>0</v>
      </c>
      <c r="R575" s="102" t="n">
        <v>0</v>
      </c>
      <c r="S575" s="102" t="n">
        <v>0</v>
      </c>
      <c r="T575" s="102" t="n">
        <v>0</v>
      </c>
      <c r="U575" s="102" t="n">
        <v>0</v>
      </c>
      <c r="V575" s="102" t="n">
        <v>0</v>
      </c>
      <c r="W575" s="102" t="n">
        <v>0</v>
      </c>
    </row>
    <row r="576" customFormat="false" ht="12.75" hidden="false" customHeight="false" outlineLevel="0" collapsed="false">
      <c r="A576" s="99" t="s">
        <v>63</v>
      </c>
      <c r="B576" s="49"/>
      <c r="C576" s="107"/>
      <c r="D576" s="102" t="n">
        <v>0</v>
      </c>
      <c r="E576" s="102" t="n">
        <v>0</v>
      </c>
      <c r="F576" s="102" t="n">
        <v>0</v>
      </c>
      <c r="G576" s="102" t="n">
        <v>0</v>
      </c>
      <c r="H576" s="102" t="n">
        <v>0</v>
      </c>
      <c r="I576" s="102" t="n">
        <v>0</v>
      </c>
      <c r="J576" s="102" t="n">
        <v>0</v>
      </c>
      <c r="K576" s="102" t="n">
        <v>0</v>
      </c>
      <c r="L576" s="102" t="n">
        <v>0</v>
      </c>
      <c r="M576" s="102" t="n">
        <v>0</v>
      </c>
      <c r="N576" s="102" t="n">
        <v>0</v>
      </c>
      <c r="O576" s="102" t="n">
        <v>0</v>
      </c>
      <c r="P576" s="102" t="n">
        <v>0</v>
      </c>
      <c r="Q576" s="102" t="n">
        <v>0</v>
      </c>
      <c r="R576" s="102" t="n">
        <v>0</v>
      </c>
      <c r="S576" s="102" t="n">
        <v>0</v>
      </c>
      <c r="T576" s="102" t="n">
        <v>0</v>
      </c>
      <c r="U576" s="102" t="n">
        <v>0</v>
      </c>
      <c r="V576" s="102" t="n">
        <v>0</v>
      </c>
      <c r="W576" s="102" t="n">
        <v>0</v>
      </c>
    </row>
    <row r="577" customFormat="false" ht="12.75" hidden="false" customHeight="false" outlineLevel="0" collapsed="false">
      <c r="A577" s="99" t="s">
        <v>64</v>
      </c>
      <c r="B577" s="49"/>
      <c r="C577" s="107"/>
      <c r="D577" s="105" t="n">
        <v>0</v>
      </c>
      <c r="E577" s="105" t="n">
        <v>0</v>
      </c>
      <c r="F577" s="105" t="n">
        <v>0</v>
      </c>
      <c r="G577" s="105" t="n">
        <v>0</v>
      </c>
      <c r="H577" s="105" t="n">
        <v>0</v>
      </c>
      <c r="I577" s="105" t="n">
        <v>0</v>
      </c>
      <c r="J577" s="105" t="n">
        <v>0</v>
      </c>
      <c r="K577" s="105" t="n">
        <v>0</v>
      </c>
      <c r="L577" s="105" t="n">
        <v>0</v>
      </c>
      <c r="M577" s="105" t="n">
        <v>0</v>
      </c>
      <c r="N577" s="105" t="n">
        <v>0</v>
      </c>
      <c r="O577" s="105" t="n">
        <v>0</v>
      </c>
      <c r="P577" s="105" t="n">
        <v>0</v>
      </c>
      <c r="Q577" s="105" t="n">
        <v>0</v>
      </c>
      <c r="R577" s="105" t="n">
        <v>0</v>
      </c>
      <c r="S577" s="105" t="n">
        <v>0</v>
      </c>
      <c r="T577" s="105" t="n">
        <v>0</v>
      </c>
      <c r="U577" s="105" t="n">
        <v>0</v>
      </c>
      <c r="V577" s="105" t="n">
        <v>0</v>
      </c>
      <c r="W577" s="105" t="n">
        <v>0</v>
      </c>
    </row>
    <row r="578" customFormat="false" ht="13.5" hidden="false" customHeight="false" outlineLevel="0" collapsed="false">
      <c r="A578" s="99" t="s">
        <v>65</v>
      </c>
      <c r="B578" s="49"/>
      <c r="C578" s="107"/>
      <c r="D578" s="106" t="n">
        <v>0</v>
      </c>
      <c r="E578" s="106" t="n">
        <v>0</v>
      </c>
      <c r="F578" s="106" t="n">
        <v>0</v>
      </c>
      <c r="G578" s="106" t="n">
        <v>0</v>
      </c>
      <c r="H578" s="106" t="n">
        <v>0</v>
      </c>
      <c r="I578" s="106" t="n">
        <v>0</v>
      </c>
      <c r="J578" s="106" t="n">
        <v>0</v>
      </c>
      <c r="K578" s="106" t="n">
        <v>0</v>
      </c>
      <c r="L578" s="106" t="n">
        <v>0</v>
      </c>
      <c r="M578" s="106" t="n">
        <v>0</v>
      </c>
      <c r="N578" s="106" t="n">
        <v>0</v>
      </c>
      <c r="O578" s="106" t="n">
        <v>0</v>
      </c>
      <c r="P578" s="106" t="n">
        <v>0</v>
      </c>
      <c r="Q578" s="106" t="n">
        <v>0</v>
      </c>
      <c r="R578" s="106" t="n">
        <v>0</v>
      </c>
      <c r="S578" s="106" t="n">
        <v>0</v>
      </c>
      <c r="T578" s="106" t="n">
        <v>0</v>
      </c>
      <c r="U578" s="106" t="n">
        <v>0</v>
      </c>
      <c r="V578" s="106" t="n">
        <v>0</v>
      </c>
      <c r="W578" s="106" t="n">
        <v>0</v>
      </c>
    </row>
    <row r="579" customFormat="false" ht="13.5" hidden="false" customHeight="false" outlineLevel="0" collapsed="false">
      <c r="A579" s="99"/>
      <c r="B579" s="49"/>
      <c r="C579" s="107"/>
      <c r="D579" s="102"/>
      <c r="E579" s="102"/>
      <c r="F579" s="102"/>
      <c r="G579" s="102"/>
      <c r="H579" s="102"/>
      <c r="I579" s="102"/>
      <c r="J579" s="102"/>
      <c r="K579" s="102"/>
      <c r="L579" s="102"/>
      <c r="M579" s="102"/>
      <c r="N579" s="102"/>
      <c r="O579" s="102"/>
      <c r="P579" s="102"/>
      <c r="Q579" s="102"/>
      <c r="R579" s="102"/>
      <c r="S579" s="102"/>
      <c r="T579" s="102"/>
      <c r="U579" s="102"/>
      <c r="V579" s="102"/>
      <c r="W579" s="102"/>
    </row>
    <row r="580" customFormat="false" ht="12.75" hidden="false" customHeight="false" outlineLevel="0" collapsed="false">
      <c r="A580" s="99" t="s">
        <v>66</v>
      </c>
      <c r="B580" s="49"/>
      <c r="C580" s="107"/>
      <c r="D580" s="102" t="n">
        <v>0</v>
      </c>
      <c r="E580" s="102" t="n">
        <v>0</v>
      </c>
      <c r="F580" s="102" t="n">
        <v>0</v>
      </c>
      <c r="G580" s="102" t="n">
        <v>0</v>
      </c>
      <c r="H580" s="102" t="n">
        <v>0</v>
      </c>
      <c r="I580" s="102" t="n">
        <v>0</v>
      </c>
      <c r="J580" s="102" t="n">
        <v>0</v>
      </c>
      <c r="K580" s="102" t="n">
        <v>0</v>
      </c>
      <c r="L580" s="102" t="n">
        <v>0</v>
      </c>
      <c r="M580" s="102" t="n">
        <v>0</v>
      </c>
      <c r="N580" s="102" t="n">
        <v>0</v>
      </c>
      <c r="O580" s="102" t="n">
        <v>0</v>
      </c>
      <c r="P580" s="102" t="n">
        <v>0</v>
      </c>
      <c r="Q580" s="102" t="n">
        <v>0</v>
      </c>
      <c r="R580" s="102" t="n">
        <v>0</v>
      </c>
      <c r="S580" s="102" t="n">
        <v>0</v>
      </c>
      <c r="T580" s="102" t="n">
        <v>0</v>
      </c>
      <c r="U580" s="102" t="n">
        <v>0</v>
      </c>
      <c r="V580" s="102" t="n">
        <v>0</v>
      </c>
      <c r="W580" s="102" t="n">
        <v>0</v>
      </c>
    </row>
    <row r="581" customFormat="false" ht="12.75" hidden="false" customHeight="false" outlineLevel="0" collapsed="false">
      <c r="A581" s="99"/>
      <c r="B581" s="49"/>
      <c r="C581" s="107"/>
      <c r="D581" s="107"/>
      <c r="E581" s="107"/>
      <c r="F581" s="107"/>
      <c r="G581" s="107"/>
      <c r="H581" s="107"/>
      <c r="I581" s="107"/>
      <c r="J581" s="107"/>
      <c r="K581" s="107"/>
      <c r="L581" s="107"/>
      <c r="M581" s="107"/>
      <c r="N581" s="107"/>
      <c r="O581" s="107"/>
      <c r="P581" s="107"/>
      <c r="Q581" s="107"/>
      <c r="R581" s="107"/>
      <c r="S581" s="107"/>
      <c r="T581" s="107"/>
      <c r="U581" s="107"/>
      <c r="V581" s="107"/>
      <c r="W581" s="107"/>
    </row>
    <row r="582" customFormat="false" ht="12.75" hidden="false" customHeight="false" outlineLevel="0" collapsed="false">
      <c r="A582" s="99" t="s">
        <v>67</v>
      </c>
      <c r="B582" s="49"/>
      <c r="C582" s="107"/>
      <c r="D582" s="102" t="n">
        <v>0</v>
      </c>
      <c r="E582" s="102" t="n">
        <v>0</v>
      </c>
      <c r="F582" s="102" t="n">
        <v>0</v>
      </c>
      <c r="G582" s="102" t="n">
        <v>0</v>
      </c>
      <c r="H582" s="102" t="n">
        <v>0</v>
      </c>
      <c r="I582" s="102" t="n">
        <v>0</v>
      </c>
      <c r="J582" s="102" t="n">
        <v>0</v>
      </c>
      <c r="K582" s="102" t="n">
        <v>0</v>
      </c>
      <c r="L582" s="102" t="n">
        <v>0</v>
      </c>
      <c r="M582" s="102" t="n">
        <v>0</v>
      </c>
      <c r="N582" s="102" t="n">
        <v>0</v>
      </c>
      <c r="O582" s="102" t="n">
        <v>0</v>
      </c>
      <c r="P582" s="102" t="n">
        <v>0</v>
      </c>
      <c r="Q582" s="102" t="n">
        <v>0</v>
      </c>
      <c r="R582" s="102" t="n">
        <v>0</v>
      </c>
      <c r="S582" s="102" t="n">
        <v>0</v>
      </c>
      <c r="T582" s="102" t="n">
        <v>0</v>
      </c>
      <c r="U582" s="102" t="n">
        <v>0</v>
      </c>
      <c r="V582" s="102" t="n">
        <v>0</v>
      </c>
      <c r="W582" s="102" t="n">
        <v>0</v>
      </c>
    </row>
    <row r="583" customFormat="false" ht="12.75" hidden="false" customHeight="false" outlineLevel="0" collapsed="false">
      <c r="A583" s="107"/>
      <c r="B583" s="49"/>
      <c r="C583" s="107"/>
      <c r="D583" s="107"/>
      <c r="E583" s="107"/>
      <c r="F583" s="107"/>
      <c r="G583" s="107"/>
      <c r="H583" s="107"/>
      <c r="I583" s="107"/>
      <c r="J583" s="107"/>
      <c r="K583" s="107"/>
      <c r="L583" s="107"/>
      <c r="M583" s="107"/>
      <c r="N583" s="107"/>
      <c r="O583" s="107"/>
      <c r="P583" s="107"/>
      <c r="Q583" s="107"/>
      <c r="R583" s="107"/>
      <c r="S583" s="107"/>
      <c r="T583" s="107"/>
      <c r="U583" s="107"/>
      <c r="V583" s="107"/>
      <c r="W583" s="107"/>
    </row>
    <row r="584" customFormat="false" ht="12.75" hidden="false" customHeight="false" outlineLevel="0" collapsed="false">
      <c r="A584" s="107"/>
      <c r="B584" s="49"/>
      <c r="C584" s="107"/>
      <c r="D584" s="107"/>
      <c r="E584" s="107"/>
      <c r="F584" s="107"/>
      <c r="G584" s="107"/>
      <c r="H584" s="107"/>
      <c r="I584" s="107"/>
      <c r="J584" s="107"/>
      <c r="K584" s="107"/>
      <c r="L584" s="107"/>
      <c r="M584" s="107"/>
      <c r="N584" s="107"/>
      <c r="O584" s="107"/>
      <c r="P584" s="107"/>
      <c r="Q584" s="107"/>
      <c r="R584" s="107"/>
      <c r="S584" s="107"/>
      <c r="T584" s="107"/>
      <c r="U584" s="107"/>
      <c r="V584" s="107"/>
      <c r="W584" s="107"/>
    </row>
    <row r="585" customFormat="false" ht="12.75" hidden="false" customHeight="false" outlineLevel="0" collapsed="false">
      <c r="A585" s="99" t="s">
        <v>68</v>
      </c>
      <c r="B585" s="148"/>
      <c r="C585" s="149"/>
      <c r="D585" s="79" t="n">
        <v>6095496.90211984</v>
      </c>
      <c r="E585" s="79" t="n">
        <v>4409795.91629782</v>
      </c>
      <c r="F585" s="79" t="n">
        <v>2150466.19804828</v>
      </c>
      <c r="G585" s="79" t="n">
        <v>2739709.50731144</v>
      </c>
      <c r="H585" s="79" t="n">
        <v>2039525.33834187</v>
      </c>
      <c r="I585" s="79" t="n">
        <v>2736034.28593638</v>
      </c>
      <c r="J585" s="79" t="n">
        <v>2143288.00324493</v>
      </c>
      <c r="K585" s="79" t="n">
        <v>2534115.00594094</v>
      </c>
      <c r="L585" s="79" t="n">
        <v>2407125.61280845</v>
      </c>
      <c r="M585" s="79" t="n">
        <v>2489849.19171818</v>
      </c>
      <c r="N585" s="79" t="n">
        <v>2274901.31441032</v>
      </c>
      <c r="O585" s="79" t="n">
        <v>2165214.46446766</v>
      </c>
      <c r="P585" s="79" t="n">
        <v>2311373.6709888</v>
      </c>
      <c r="Q585" s="79" t="n">
        <v>2441289.62186881</v>
      </c>
      <c r="R585" s="79" t="n">
        <v>2715492.55029954</v>
      </c>
      <c r="S585" s="79" t="n">
        <v>2221370.74206043</v>
      </c>
      <c r="T585" s="79" t="n">
        <v>2543543.54568769</v>
      </c>
      <c r="U585" s="79" t="n">
        <v>3068315.87985538</v>
      </c>
      <c r="V585" s="79" t="n">
        <v>4406283.06707428</v>
      </c>
      <c r="W585" s="79" t="n">
        <v>16367672.9947789</v>
      </c>
    </row>
    <row r="586" customFormat="false" ht="12.75" hidden="false" customHeight="false" outlineLevel="0" collapsed="false">
      <c r="A586" s="2"/>
      <c r="B586" s="31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</row>
    <row r="587" customFormat="false" ht="12.75" hidden="false" customHeight="false" outlineLevel="0" collapsed="false">
      <c r="B587" s="153"/>
      <c r="C587" s="155"/>
      <c r="D587" s="155"/>
      <c r="E587" s="155"/>
      <c r="F587" s="155"/>
      <c r="G587" s="155"/>
      <c r="H587" s="155"/>
      <c r="I587" s="155"/>
      <c r="J587" s="155"/>
      <c r="K587" s="155"/>
      <c r="L587" s="155"/>
      <c r="M587" s="155"/>
      <c r="N587" s="155"/>
      <c r="O587" s="155"/>
      <c r="P587" s="155"/>
      <c r="Q587" s="155"/>
      <c r="R587" s="155"/>
      <c r="S587" s="155"/>
      <c r="T587" s="155"/>
      <c r="U587" s="155"/>
      <c r="V587" s="155"/>
      <c r="W587" s="116"/>
    </row>
    <row r="588" customFormat="false" ht="12.75" hidden="false" customHeight="false" outlineLevel="0" collapsed="false">
      <c r="B588" s="150"/>
      <c r="C588" s="151"/>
      <c r="D588" s="151"/>
      <c r="E588" s="151"/>
      <c r="F588" s="151"/>
      <c r="G588" s="151"/>
      <c r="H588" s="151"/>
      <c r="I588" s="151"/>
      <c r="J588" s="151"/>
      <c r="K588" s="151"/>
      <c r="L588" s="151"/>
      <c r="M588" s="151"/>
      <c r="N588" s="151"/>
      <c r="O588" s="151"/>
      <c r="P588" s="151"/>
      <c r="Q588" s="151"/>
      <c r="R588" s="151"/>
      <c r="S588" s="151"/>
      <c r="T588" s="151"/>
      <c r="U588" s="151"/>
      <c r="V588" s="151"/>
      <c r="W588" s="116"/>
    </row>
    <row r="589" customFormat="false" ht="12.75" hidden="false" customHeight="false" outlineLevel="0" collapsed="false">
      <c r="B589" s="150"/>
      <c r="C589" s="151"/>
      <c r="D589" s="151"/>
      <c r="E589" s="151"/>
      <c r="F589" s="151"/>
      <c r="G589" s="151"/>
      <c r="H589" s="151"/>
      <c r="I589" s="151"/>
      <c r="J589" s="151"/>
      <c r="K589" s="151"/>
      <c r="L589" s="151"/>
      <c r="M589" s="151"/>
      <c r="N589" s="151"/>
      <c r="O589" s="151"/>
      <c r="P589" s="151"/>
      <c r="Q589" s="151"/>
      <c r="R589" s="151"/>
      <c r="S589" s="151"/>
      <c r="T589" s="151"/>
      <c r="U589" s="151"/>
      <c r="V589" s="151"/>
      <c r="W589" s="116"/>
    </row>
    <row r="590" customFormat="false" ht="12.75" hidden="false" customHeight="false" outlineLevel="0" collapsed="false">
      <c r="B590" s="153"/>
      <c r="C590" s="155"/>
      <c r="D590" s="155"/>
      <c r="E590" s="155"/>
      <c r="F590" s="155"/>
      <c r="G590" s="155"/>
      <c r="H590" s="155"/>
      <c r="I590" s="155"/>
      <c r="J590" s="155"/>
      <c r="K590" s="155"/>
      <c r="L590" s="155"/>
      <c r="M590" s="155"/>
      <c r="N590" s="155"/>
      <c r="O590" s="155"/>
      <c r="P590" s="155"/>
      <c r="Q590" s="155"/>
      <c r="R590" s="155"/>
      <c r="S590" s="155"/>
      <c r="T590" s="155"/>
      <c r="U590" s="155"/>
      <c r="V590" s="155"/>
      <c r="W590" s="116"/>
    </row>
    <row r="591" customFormat="false" ht="12.75" hidden="false" customHeight="false" outlineLevel="0" collapsed="false">
      <c r="B591" s="150"/>
      <c r="C591" s="151"/>
      <c r="D591" s="151"/>
      <c r="E591" s="151"/>
      <c r="F591" s="151"/>
      <c r="G591" s="151"/>
      <c r="H591" s="151"/>
      <c r="I591" s="151"/>
      <c r="J591" s="151"/>
      <c r="K591" s="151"/>
      <c r="L591" s="151"/>
      <c r="M591" s="151"/>
      <c r="N591" s="151"/>
      <c r="O591" s="151"/>
      <c r="P591" s="151"/>
      <c r="Q591" s="151"/>
      <c r="R591" s="151"/>
      <c r="S591" s="151"/>
      <c r="T591" s="151"/>
      <c r="U591" s="151"/>
      <c r="V591" s="151"/>
      <c r="W591" s="116"/>
    </row>
    <row r="592" customFormat="false" ht="12.75" hidden="false" customHeight="false" outlineLevel="0" collapsed="false">
      <c r="B592" s="150"/>
      <c r="C592" s="151"/>
      <c r="D592" s="151"/>
      <c r="E592" s="151"/>
      <c r="F592" s="151"/>
      <c r="G592" s="151"/>
      <c r="H592" s="151"/>
      <c r="I592" s="151"/>
      <c r="J592" s="151"/>
      <c r="K592" s="151"/>
      <c r="L592" s="151"/>
      <c r="M592" s="151"/>
      <c r="N592" s="151"/>
      <c r="O592" s="151"/>
      <c r="P592" s="151"/>
      <c r="Q592" s="151"/>
      <c r="R592" s="151"/>
      <c r="S592" s="151"/>
      <c r="T592" s="151"/>
      <c r="U592" s="151"/>
      <c r="V592" s="151"/>
      <c r="W592" s="116"/>
    </row>
    <row r="593" customFormat="false" ht="12.75" hidden="false" customHeight="false" outlineLevel="0" collapsed="false">
      <c r="B593" s="150"/>
      <c r="C593" s="151"/>
      <c r="D593" s="151"/>
      <c r="E593" s="151"/>
      <c r="F593" s="151"/>
      <c r="G593" s="151"/>
      <c r="H593" s="151"/>
      <c r="I593" s="151"/>
      <c r="J593" s="151"/>
      <c r="K593" s="151"/>
      <c r="L593" s="151"/>
      <c r="M593" s="151"/>
      <c r="N593" s="151"/>
      <c r="O593" s="151"/>
      <c r="P593" s="151"/>
      <c r="Q593" s="151"/>
      <c r="R593" s="151"/>
      <c r="S593" s="151"/>
      <c r="T593" s="151"/>
      <c r="U593" s="151"/>
      <c r="V593" s="151"/>
      <c r="W593" s="116"/>
    </row>
    <row r="594" customFormat="false" ht="15.75" hidden="false" customHeight="false" outlineLevel="0" collapsed="false">
      <c r="A594" s="48" t="s">
        <v>17</v>
      </c>
      <c r="B594" s="57" t="s">
        <v>78</v>
      </c>
      <c r="C594" s="58" t="n">
        <v>2000</v>
      </c>
      <c r="D594" s="58" t="n">
        <v>2001</v>
      </c>
      <c r="E594" s="58" t="n">
        <v>2002</v>
      </c>
      <c r="F594" s="58" t="n">
        <v>2003</v>
      </c>
      <c r="G594" s="58" t="n">
        <v>2004</v>
      </c>
      <c r="H594" s="58" t="n">
        <v>2005</v>
      </c>
      <c r="I594" s="58" t="n">
        <v>2006</v>
      </c>
      <c r="J594" s="58" t="n">
        <v>2007</v>
      </c>
      <c r="K594" s="58" t="n">
        <v>2008</v>
      </c>
      <c r="L594" s="58" t="n">
        <v>2009</v>
      </c>
      <c r="M594" s="58" t="n">
        <v>2010</v>
      </c>
      <c r="N594" s="58" t="n">
        <v>2011</v>
      </c>
      <c r="O594" s="58" t="n">
        <v>2012</v>
      </c>
      <c r="P594" s="58" t="n">
        <v>2013</v>
      </c>
      <c r="Q594" s="58" t="n">
        <v>2014</v>
      </c>
      <c r="R594" s="58" t="n">
        <v>2015</v>
      </c>
      <c r="S594" s="58" t="n">
        <v>2016</v>
      </c>
      <c r="T594" s="58" t="n">
        <v>2017</v>
      </c>
      <c r="U594" s="58" t="n">
        <v>2018</v>
      </c>
      <c r="V594" s="58" t="n">
        <v>2019</v>
      </c>
      <c r="W594" s="58" t="s">
        <v>19</v>
      </c>
    </row>
    <row r="595" customFormat="false" ht="12.75" hidden="false" customHeight="false" outlineLevel="0" collapsed="false">
      <c r="A595" s="48" t="s">
        <v>5</v>
      </c>
      <c r="B595" s="49" t="n">
        <v>163</v>
      </c>
      <c r="C595" s="61"/>
      <c r="D595" s="61"/>
      <c r="E595" s="61"/>
      <c r="F595" s="61"/>
      <c r="G595" s="61"/>
      <c r="H595" s="61"/>
      <c r="I595" s="61"/>
      <c r="J595" s="61"/>
      <c r="K595" s="61"/>
      <c r="L595" s="61"/>
      <c r="M595" s="61"/>
      <c r="N595" s="61"/>
      <c r="O595" s="61"/>
      <c r="P595" s="61"/>
      <c r="Q595" s="61"/>
      <c r="R595" s="61"/>
      <c r="S595" s="61"/>
      <c r="T595" s="61"/>
      <c r="U595" s="61"/>
      <c r="V595" s="61"/>
      <c r="W595" s="61"/>
    </row>
    <row r="596" customFormat="false" ht="12.75" hidden="false" customHeight="false" outlineLevel="0" collapsed="false">
      <c r="A596" s="2"/>
      <c r="B596" s="117" t="s">
        <v>20</v>
      </c>
      <c r="C596" s="118" t="n">
        <v>0</v>
      </c>
      <c r="D596" s="64" t="n">
        <v>43104879.3601769</v>
      </c>
      <c r="E596" s="64" t="n">
        <v>42022501.5593635</v>
      </c>
      <c r="F596" s="64" t="n">
        <v>42099329.979226</v>
      </c>
      <c r="G596" s="64" t="n">
        <v>41008737.8986726</v>
      </c>
      <c r="H596" s="64" t="n">
        <v>40636943.70261</v>
      </c>
      <c r="I596" s="64" t="n">
        <v>42903059.2608264</v>
      </c>
      <c r="J596" s="64" t="n">
        <v>46146161.0099618</v>
      </c>
      <c r="K596" s="64" t="n">
        <v>47388970.2302979</v>
      </c>
      <c r="L596" s="64" t="n">
        <v>48367526.244378</v>
      </c>
      <c r="M596" s="64" t="n">
        <v>48541032.256842</v>
      </c>
      <c r="N596" s="64" t="n">
        <v>49602138.2358102</v>
      </c>
      <c r="O596" s="64" t="n">
        <v>50138769.3300666</v>
      </c>
      <c r="P596" s="64" t="n">
        <v>50742107.6886765</v>
      </c>
      <c r="Q596" s="64" t="n">
        <v>52555540.7241661</v>
      </c>
      <c r="R596" s="64" t="n">
        <v>56262887.102531</v>
      </c>
      <c r="S596" s="64" t="n">
        <v>55973385.5112439</v>
      </c>
      <c r="T596" s="64" t="n">
        <v>56733378.244798</v>
      </c>
      <c r="U596" s="64" t="n">
        <v>59441911.5113524</v>
      </c>
      <c r="V596" s="64" t="n">
        <v>61223224.24296</v>
      </c>
      <c r="W596" s="65"/>
    </row>
    <row r="597" customFormat="false" ht="12.75" hidden="false" customHeight="false" outlineLevel="0" collapsed="false">
      <c r="A597" s="2"/>
      <c r="B597" s="117" t="s">
        <v>21</v>
      </c>
      <c r="C597" s="118" t="n">
        <v>0</v>
      </c>
      <c r="D597" s="64" t="n">
        <v>-13423427.5742735</v>
      </c>
      <c r="E597" s="64" t="n">
        <v>-13433967.0242313</v>
      </c>
      <c r="F597" s="64" t="n">
        <v>-13475753.8436995</v>
      </c>
      <c r="G597" s="64" t="n">
        <v>-13659613.936573</v>
      </c>
      <c r="H597" s="64" t="n">
        <v>-13919762.5262404</v>
      </c>
      <c r="I597" s="64" t="n">
        <v>-14317007.8792486</v>
      </c>
      <c r="J597" s="64" t="n">
        <v>-14647235.7252568</v>
      </c>
      <c r="K597" s="64" t="n">
        <v>-14962175.2450609</v>
      </c>
      <c r="L597" s="64" t="n">
        <v>-15209846.129567</v>
      </c>
      <c r="M597" s="64" t="n">
        <v>-15335210.4044405</v>
      </c>
      <c r="N597" s="64" t="n">
        <v>-15545170.0843098</v>
      </c>
      <c r="O597" s="64" t="n">
        <v>-15883551.7042935</v>
      </c>
      <c r="P597" s="64" t="n">
        <v>-16245375.4244568</v>
      </c>
      <c r="Q597" s="64" t="n">
        <v>-16591910.8184159</v>
      </c>
      <c r="R597" s="64" t="n">
        <v>-16828370.2637057</v>
      </c>
      <c r="S597" s="64" t="n">
        <v>-17173886.435918</v>
      </c>
      <c r="T597" s="64" t="n">
        <v>-17566286.8084894</v>
      </c>
      <c r="U597" s="64" t="n">
        <v>-17997417.6074445</v>
      </c>
      <c r="V597" s="64" t="n">
        <v>-18442817.5108567</v>
      </c>
      <c r="W597" s="65"/>
    </row>
    <row r="598" customFormat="false" ht="12.75" hidden="false" customHeight="false" outlineLevel="0" collapsed="false">
      <c r="A598" s="2"/>
      <c r="B598" s="117" t="s">
        <v>22</v>
      </c>
      <c r="C598" s="118" t="n">
        <v>0</v>
      </c>
      <c r="D598" s="64" t="n">
        <v>-639683.354555857</v>
      </c>
      <c r="E598" s="64" t="n">
        <v>-643752.595840816</v>
      </c>
      <c r="F598" s="64" t="n">
        <v>-647545.078253358</v>
      </c>
      <c r="G598" s="64" t="n">
        <v>-651040.648793566</v>
      </c>
      <c r="H598" s="64" t="n">
        <v>-654218.156448285</v>
      </c>
      <c r="I598" s="64" t="n">
        <v>-661155.788287447</v>
      </c>
      <c r="J598" s="64" t="n">
        <v>-674500.791879124</v>
      </c>
      <c r="K598" s="64" t="n">
        <v>-688115.155769867</v>
      </c>
      <c r="L598" s="64" t="n">
        <v>-702004.316823758</v>
      </c>
      <c r="M598" s="64" t="n">
        <v>-716173.821644478</v>
      </c>
      <c r="N598" s="64" t="n">
        <v>-730629.328790331</v>
      </c>
      <c r="O598" s="64" t="n">
        <v>-745376.611033972</v>
      </c>
      <c r="P598" s="64" t="n">
        <v>-760421.557667754</v>
      </c>
      <c r="Q598" s="64" t="n">
        <v>-775770.176855602</v>
      </c>
      <c r="R598" s="64" t="n">
        <v>-791428.598032356</v>
      </c>
      <c r="S598" s="64" t="n">
        <v>-807403.074351554</v>
      </c>
      <c r="T598" s="64" t="n">
        <v>-823699.985182604</v>
      </c>
      <c r="U598" s="64" t="n">
        <v>-840325.838658377</v>
      </c>
      <c r="V598" s="64" t="n">
        <v>-857287.274274214</v>
      </c>
      <c r="W598" s="65"/>
    </row>
    <row r="599" customFormat="false" ht="12.75" hidden="false" customHeight="false" outlineLevel="0" collapsed="false">
      <c r="A599" s="2"/>
      <c r="B599" s="117" t="s">
        <v>23</v>
      </c>
      <c r="C599" s="118" t="n">
        <v>0</v>
      </c>
      <c r="D599" s="64" t="n">
        <v>0</v>
      </c>
      <c r="E599" s="64" t="n">
        <v>0</v>
      </c>
      <c r="F599" s="64" t="n">
        <v>0</v>
      </c>
      <c r="G599" s="64" t="n">
        <v>0</v>
      </c>
      <c r="H599" s="64" t="n">
        <v>0</v>
      </c>
      <c r="I599" s="64" t="n">
        <v>-344706.169063665</v>
      </c>
      <c r="J599" s="64" t="n">
        <v>-382079.25191475</v>
      </c>
      <c r="K599" s="64" t="n">
        <v>-508992.739606046</v>
      </c>
      <c r="L599" s="64" t="n">
        <v>-463070.390172244</v>
      </c>
      <c r="M599" s="64" t="n">
        <v>-515005.471169313</v>
      </c>
      <c r="N599" s="64" t="n">
        <v>-567317.473143636</v>
      </c>
      <c r="O599" s="64" t="n">
        <v>-628570.751550977</v>
      </c>
      <c r="P599" s="64" t="n">
        <v>-704793.164139563</v>
      </c>
      <c r="Q599" s="64" t="n">
        <v>-784544.772559089</v>
      </c>
      <c r="R599" s="64" t="n">
        <v>-869035.943431317</v>
      </c>
      <c r="S599" s="64" t="n">
        <v>-954200.397181444</v>
      </c>
      <c r="T599" s="64" t="n">
        <v>-937455.370718947</v>
      </c>
      <c r="U599" s="64" t="n">
        <v>-802043.774282729</v>
      </c>
      <c r="V599" s="64" t="n">
        <v>-831571.419632085</v>
      </c>
      <c r="W599" s="65"/>
    </row>
    <row r="600" customFormat="false" ht="13.5" hidden="false" customHeight="false" outlineLevel="0" collapsed="false">
      <c r="A600" s="2"/>
      <c r="B600" s="119" t="s">
        <v>24</v>
      </c>
      <c r="C600" s="120" t="n">
        <v>0</v>
      </c>
      <c r="D600" s="68" t="n">
        <v>0</v>
      </c>
      <c r="E600" s="68" t="n">
        <v>0</v>
      </c>
      <c r="F600" s="68" t="n">
        <v>-755101.507226692</v>
      </c>
      <c r="G600" s="68" t="n">
        <v>-634068.709170674</v>
      </c>
      <c r="H600" s="68" t="n">
        <v>-648375.596897699</v>
      </c>
      <c r="I600" s="68" t="n">
        <v>-667071.72565486</v>
      </c>
      <c r="J600" s="68" t="n">
        <v>-875574.419784604</v>
      </c>
      <c r="K600" s="68" t="n">
        <v>-764584.473102651</v>
      </c>
      <c r="L600" s="68" t="n">
        <v>-809491.465037023</v>
      </c>
      <c r="M600" s="68" t="n">
        <v>-770262.13166396</v>
      </c>
      <c r="N600" s="68" t="n">
        <v>-792323.073947936</v>
      </c>
      <c r="O600" s="68" t="n">
        <v>-812868.702131846</v>
      </c>
      <c r="P600" s="68" t="n">
        <v>-726062.29654139</v>
      </c>
      <c r="Q600" s="68" t="n">
        <v>-752022.420546597</v>
      </c>
      <c r="R600" s="68" t="n">
        <v>-767563.250539367</v>
      </c>
      <c r="S600" s="68" t="n">
        <v>-815098.244423412</v>
      </c>
      <c r="T600" s="68" t="n">
        <v>-766276.888988768</v>
      </c>
      <c r="U600" s="68" t="n">
        <v>-843959.772760344</v>
      </c>
      <c r="V600" s="68" t="n">
        <v>-459494.36616006</v>
      </c>
      <c r="W600" s="65"/>
    </row>
    <row r="601" customFormat="false" ht="13.5" hidden="false" customHeight="false" outlineLevel="0" collapsed="false">
      <c r="A601" s="2"/>
      <c r="B601" s="121" t="s">
        <v>25</v>
      </c>
      <c r="C601" s="122" t="n">
        <v>0</v>
      </c>
      <c r="D601" s="71" t="n">
        <v>29041768.4313475</v>
      </c>
      <c r="E601" s="71" t="n">
        <v>27944781.9392914</v>
      </c>
      <c r="F601" s="71" t="n">
        <v>27220929.5500464</v>
      </c>
      <c r="G601" s="71" t="n">
        <v>26064014.6041354</v>
      </c>
      <c r="H601" s="71" t="n">
        <v>25414587.4230236</v>
      </c>
      <c r="I601" s="71" t="n">
        <v>26913117.6985718</v>
      </c>
      <c r="J601" s="71" t="n">
        <v>29566770.8211265</v>
      </c>
      <c r="K601" s="71" t="n">
        <v>30465102.6167584</v>
      </c>
      <c r="L601" s="71" t="n">
        <v>31183113.942778</v>
      </c>
      <c r="M601" s="71" t="n">
        <v>31204380.4279238</v>
      </c>
      <c r="N601" s="71" t="n">
        <v>31966698.2756185</v>
      </c>
      <c r="O601" s="71" t="n">
        <v>32068401.5610563</v>
      </c>
      <c r="P601" s="71" t="n">
        <v>32305455.245871</v>
      </c>
      <c r="Q601" s="71" t="n">
        <v>33651292.5357889</v>
      </c>
      <c r="R601" s="71" t="n">
        <v>37006489.0468223</v>
      </c>
      <c r="S601" s="71" t="n">
        <v>36222797.3593696</v>
      </c>
      <c r="T601" s="71" t="n">
        <v>36639659.1914183</v>
      </c>
      <c r="U601" s="71" t="n">
        <v>38958164.5182065</v>
      </c>
      <c r="V601" s="71" t="n">
        <v>40632053.672037</v>
      </c>
      <c r="W601" s="65"/>
    </row>
    <row r="602" customFormat="false" ht="12.75" hidden="false" customHeight="false" outlineLevel="0" collapsed="false">
      <c r="A602" s="2"/>
      <c r="B602" s="117" t="s">
        <v>26</v>
      </c>
      <c r="C602" s="118" t="n">
        <v>0</v>
      </c>
      <c r="D602" s="64" t="n">
        <v>-2719789.53379214</v>
      </c>
      <c r="E602" s="64" t="n">
        <v>-2774185.32446798</v>
      </c>
      <c r="F602" s="64" t="n">
        <v>-2829669.03095734</v>
      </c>
      <c r="G602" s="64" t="n">
        <v>-2886262.41157648</v>
      </c>
      <c r="H602" s="64" t="n">
        <v>-2943987.65980801</v>
      </c>
      <c r="I602" s="64" t="n">
        <v>-3002867.41300417</v>
      </c>
      <c r="J602" s="64" t="n">
        <v>-3062924.76126426</v>
      </c>
      <c r="K602" s="64" t="n">
        <v>-3124183.25648954</v>
      </c>
      <c r="L602" s="64" t="n">
        <v>-3186666.92161933</v>
      </c>
      <c r="M602" s="64" t="n">
        <v>-3250400.26005172</v>
      </c>
      <c r="N602" s="64" t="n">
        <v>-3315408.26525276</v>
      </c>
      <c r="O602" s="64" t="n">
        <v>-3381716.43055781</v>
      </c>
      <c r="P602" s="64" t="n">
        <v>-3449350.75916897</v>
      </c>
      <c r="Q602" s="64" t="n">
        <v>-3518337.77435235</v>
      </c>
      <c r="R602" s="64" t="n">
        <v>-3588704.52983939</v>
      </c>
      <c r="S602" s="64" t="n">
        <v>-3660478.62043618</v>
      </c>
      <c r="T602" s="64" t="n">
        <v>-3733688.19284491</v>
      </c>
      <c r="U602" s="64" t="n">
        <v>-3808361.9567018</v>
      </c>
      <c r="V602" s="64" t="n">
        <v>-3884529.19583584</v>
      </c>
      <c r="W602" s="65"/>
    </row>
    <row r="603" customFormat="false" ht="12.75" hidden="false" customHeight="false" outlineLevel="0" collapsed="false">
      <c r="A603" s="2"/>
      <c r="B603" s="117" t="s">
        <v>27</v>
      </c>
      <c r="C603" s="118" t="n">
        <v>0</v>
      </c>
      <c r="D603" s="64" t="n">
        <v>-408315.873488985</v>
      </c>
      <c r="E603" s="64" t="n">
        <v>-417397.215776205</v>
      </c>
      <c r="F603" s="64" t="n">
        <v>-426677.439459515</v>
      </c>
      <c r="G603" s="64" t="n">
        <v>-445393.609917035</v>
      </c>
      <c r="H603" s="64" t="n">
        <v>-502785.073429748</v>
      </c>
      <c r="I603" s="64" t="n">
        <v>-638437.907869637</v>
      </c>
      <c r="J603" s="64" t="n">
        <v>-708139.973764268</v>
      </c>
      <c r="K603" s="64" t="n">
        <v>-779539.645705155</v>
      </c>
      <c r="L603" s="64" t="n">
        <v>-852788.962959349</v>
      </c>
      <c r="M603" s="64" t="n">
        <v>-895780.217253422</v>
      </c>
      <c r="N603" s="64" t="n">
        <v>-907042.909714504</v>
      </c>
      <c r="O603" s="64" t="n">
        <v>-918589.422025605</v>
      </c>
      <c r="P603" s="64" t="n">
        <v>-930429.215749408</v>
      </c>
      <c r="Q603" s="64" t="n">
        <v>-942565.004316306</v>
      </c>
      <c r="R603" s="64" t="n">
        <v>-955005.401176234</v>
      </c>
      <c r="S603" s="64" t="n">
        <v>-967756.807957659</v>
      </c>
      <c r="T603" s="64" t="n">
        <v>-980824.449627264</v>
      </c>
      <c r="U603" s="64" t="n">
        <v>-994220.089102776</v>
      </c>
      <c r="V603" s="64" t="n">
        <v>-1007951.95912912</v>
      </c>
      <c r="W603" s="65"/>
    </row>
    <row r="604" customFormat="false" ht="13.5" hidden="false" customHeight="false" outlineLevel="0" collapsed="false">
      <c r="A604" s="2"/>
      <c r="B604" s="119" t="s">
        <v>28</v>
      </c>
      <c r="C604" s="120" t="n">
        <v>0</v>
      </c>
      <c r="D604" s="68" t="n">
        <v>-457195.00152146</v>
      </c>
      <c r="E604" s="68" t="n">
        <v>-466841.816053565</v>
      </c>
      <c r="F604" s="68" t="n">
        <v>-477065.651825139</v>
      </c>
      <c r="G604" s="68" t="n">
        <v>-487847.335556383</v>
      </c>
      <c r="H604" s="68" t="n">
        <v>-499458.102142626</v>
      </c>
      <c r="I604" s="68" t="n">
        <v>-511974.572393741</v>
      </c>
      <c r="J604" s="68" t="n">
        <v>-524672.968084553</v>
      </c>
      <c r="K604" s="68" t="n">
        <v>-537953.525182395</v>
      </c>
      <c r="L604" s="68" t="n">
        <v>-551240.977254401</v>
      </c>
      <c r="M604" s="68" t="n">
        <v>-565297.622174386</v>
      </c>
      <c r="N604" s="68" t="n">
        <v>-578977.824631009</v>
      </c>
      <c r="O604" s="68" t="n">
        <v>-593568.065811709</v>
      </c>
      <c r="P604" s="68" t="n">
        <v>-608644.694683325</v>
      </c>
      <c r="Q604" s="68" t="n">
        <v>-623860.812050408</v>
      </c>
      <c r="R604" s="68" t="n">
        <v>-639519.718432873</v>
      </c>
      <c r="S604" s="68" t="n">
        <v>-655507.711393696</v>
      </c>
      <c r="T604" s="68" t="n">
        <v>-671764.302636259</v>
      </c>
      <c r="U604" s="68" t="n">
        <v>-688625.58663243</v>
      </c>
      <c r="V604" s="68" t="n">
        <v>-705910.088856904</v>
      </c>
      <c r="W604" s="65"/>
    </row>
    <row r="605" customFormat="false" ht="13.5" hidden="false" customHeight="false" outlineLevel="0" collapsed="false">
      <c r="A605" s="2"/>
      <c r="B605" s="121" t="s">
        <v>29</v>
      </c>
      <c r="C605" s="123" t="n">
        <v>0</v>
      </c>
      <c r="D605" s="73" t="n">
        <v>25456468.0225449</v>
      </c>
      <c r="E605" s="73" t="n">
        <v>24286357.5829937</v>
      </c>
      <c r="F605" s="73" t="n">
        <v>23487517.4278044</v>
      </c>
      <c r="G605" s="73" t="n">
        <v>22244511.2470855</v>
      </c>
      <c r="H605" s="73" t="n">
        <v>21468356.5876432</v>
      </c>
      <c r="I605" s="73" t="n">
        <v>22759837.8053042</v>
      </c>
      <c r="J605" s="73" t="n">
        <v>25271033.1180135</v>
      </c>
      <c r="K605" s="73" t="n">
        <v>26023426.1893813</v>
      </c>
      <c r="L605" s="73" t="n">
        <v>26592417.0809449</v>
      </c>
      <c r="M605" s="73" t="n">
        <v>26492902.3284442</v>
      </c>
      <c r="N605" s="73" t="n">
        <v>27165269.2760202</v>
      </c>
      <c r="O605" s="73" t="n">
        <v>27174527.6426612</v>
      </c>
      <c r="P605" s="73" t="n">
        <v>27317030.5762693</v>
      </c>
      <c r="Q605" s="73" t="n">
        <v>28566528.9450698</v>
      </c>
      <c r="R605" s="73" t="n">
        <v>31823259.3973738</v>
      </c>
      <c r="S605" s="73" t="n">
        <v>30939054.219582</v>
      </c>
      <c r="T605" s="73" t="n">
        <v>31253382.2463099</v>
      </c>
      <c r="U605" s="73" t="n">
        <v>33466956.8857695</v>
      </c>
      <c r="V605" s="73" t="n">
        <v>35033662.4282151</v>
      </c>
      <c r="W605" s="65"/>
    </row>
    <row r="606" customFormat="false" ht="12.75" hidden="false" customHeight="false" outlineLevel="0" collapsed="false">
      <c r="A606" s="2"/>
      <c r="B606" s="117" t="s">
        <v>30</v>
      </c>
      <c r="C606" s="118" t="n">
        <v>0</v>
      </c>
      <c r="D606" s="64" t="n">
        <v>-1428845.3279177</v>
      </c>
      <c r="E606" s="64" t="n">
        <v>-1671845.08313476</v>
      </c>
      <c r="F606" s="64" t="n">
        <v>-1950497.18699443</v>
      </c>
      <c r="G606" s="64" t="n">
        <v>-1964377.60773888</v>
      </c>
      <c r="H606" s="64" t="n">
        <v>-2015306.69688264</v>
      </c>
      <c r="I606" s="64" t="n">
        <v>-2132269.98886106</v>
      </c>
      <c r="J606" s="64" t="n">
        <v>-2247134.56763261</v>
      </c>
      <c r="K606" s="64" t="n">
        <v>-2358781.21624859</v>
      </c>
      <c r="L606" s="64" t="n">
        <v>-2469516.50669494</v>
      </c>
      <c r="M606" s="64" t="n">
        <v>-2474024.03599731</v>
      </c>
      <c r="N606" s="64" t="n">
        <v>-2482519.70337241</v>
      </c>
      <c r="O606" s="64" t="n">
        <v>-2611566.71145318</v>
      </c>
      <c r="P606" s="64" t="n">
        <v>-2432024.2573896</v>
      </c>
      <c r="Q606" s="64" t="n">
        <v>-2256092.45221441</v>
      </c>
      <c r="R606" s="64" t="n">
        <v>-2164328.98313087</v>
      </c>
      <c r="S606" s="64" t="n">
        <v>-2076652.90162092</v>
      </c>
      <c r="T606" s="64" t="n">
        <v>-2225302.98145168</v>
      </c>
      <c r="U606" s="64" t="n">
        <v>-2378407.11692839</v>
      </c>
      <c r="V606" s="64" t="n">
        <v>-2531167.50223072</v>
      </c>
      <c r="W606" s="65"/>
    </row>
    <row r="607" customFormat="false" ht="13.5" hidden="false" customHeight="false" outlineLevel="0" collapsed="false">
      <c r="A607" s="2"/>
      <c r="B607" s="119" t="s">
        <v>70</v>
      </c>
      <c r="C607" s="120" t="n">
        <v>0</v>
      </c>
      <c r="D607" s="68" t="n">
        <v>-9611049.07785089</v>
      </c>
      <c r="E607" s="68" t="n">
        <v>-9045804.99994356</v>
      </c>
      <c r="F607" s="68" t="n">
        <v>-8614808.096324</v>
      </c>
      <c r="G607" s="68" t="n">
        <v>-8112053.45573863</v>
      </c>
      <c r="H607" s="68" t="n">
        <v>-7781219.95630423</v>
      </c>
      <c r="I607" s="68" t="n">
        <v>-8251027.12657726</v>
      </c>
      <c r="J607" s="68" t="n">
        <v>-9209559.42015234</v>
      </c>
      <c r="K607" s="68" t="n">
        <v>-9465857.9892531</v>
      </c>
      <c r="L607" s="68" t="n">
        <v>-9649160.2297</v>
      </c>
      <c r="M607" s="68" t="n">
        <v>-9607551.31697877</v>
      </c>
      <c r="N607" s="68" t="n">
        <v>-9873099.82905911</v>
      </c>
      <c r="O607" s="68" t="n">
        <v>-9825184.3724832</v>
      </c>
      <c r="P607" s="68" t="n">
        <v>-9954002.52755188</v>
      </c>
      <c r="Q607" s="68" t="n">
        <v>-10524174.5971422</v>
      </c>
      <c r="R607" s="68" t="n">
        <v>-11863572.1656972</v>
      </c>
      <c r="S607" s="68" t="n">
        <v>-11544960.5271844</v>
      </c>
      <c r="T607" s="68" t="n">
        <v>-11611231.7059433</v>
      </c>
      <c r="U607" s="68" t="n">
        <v>-12435419.9075364</v>
      </c>
      <c r="V607" s="68" t="n">
        <v>-13000997.9703938</v>
      </c>
      <c r="W607" s="65"/>
    </row>
    <row r="608" customFormat="false" ht="13.5" hidden="false" customHeight="false" outlineLevel="0" collapsed="false">
      <c r="A608" s="2"/>
      <c r="B608" s="121" t="s">
        <v>32</v>
      </c>
      <c r="C608" s="123" t="n">
        <v>0</v>
      </c>
      <c r="D608" s="73" t="n">
        <v>14416573.6167763</v>
      </c>
      <c r="E608" s="73" t="n">
        <v>13568707.4999153</v>
      </c>
      <c r="F608" s="73" t="n">
        <v>12922212.144486</v>
      </c>
      <c r="G608" s="73" t="n">
        <v>12168080.1836079</v>
      </c>
      <c r="H608" s="73" t="n">
        <v>11671829.9344563</v>
      </c>
      <c r="I608" s="73" t="n">
        <v>12376540.6898659</v>
      </c>
      <c r="J608" s="73" t="n">
        <v>13814339.1302285</v>
      </c>
      <c r="K608" s="73" t="n">
        <v>14198786.9838796</v>
      </c>
      <c r="L608" s="73" t="n">
        <v>14473740.34455</v>
      </c>
      <c r="M608" s="73" t="n">
        <v>14411326.9754682</v>
      </c>
      <c r="N608" s="73" t="n">
        <v>14809649.7435887</v>
      </c>
      <c r="O608" s="73" t="n">
        <v>14737776.5587248</v>
      </c>
      <c r="P608" s="73" t="n">
        <v>14931003.7913278</v>
      </c>
      <c r="Q608" s="73" t="n">
        <v>15786261.8957132</v>
      </c>
      <c r="R608" s="73" t="n">
        <v>17795358.2485457</v>
      </c>
      <c r="S608" s="73" t="n">
        <v>17317440.7907767</v>
      </c>
      <c r="T608" s="73" t="n">
        <v>17416847.5589149</v>
      </c>
      <c r="U608" s="73" t="n">
        <v>18653129.8613046</v>
      </c>
      <c r="V608" s="73" t="n">
        <v>19501496.9555906</v>
      </c>
      <c r="W608" s="65"/>
    </row>
    <row r="609" customFormat="false" ht="12.75" hidden="false" customHeight="false" outlineLevel="0" collapsed="false">
      <c r="A609" s="2"/>
      <c r="B609" s="117" t="s">
        <v>30</v>
      </c>
      <c r="C609" s="118" t="n">
        <v>0</v>
      </c>
      <c r="D609" s="64" t="n">
        <v>1428845.3279177</v>
      </c>
      <c r="E609" s="64" t="n">
        <v>1671845.08313476</v>
      </c>
      <c r="F609" s="64" t="n">
        <v>1950497.18699443</v>
      </c>
      <c r="G609" s="64" t="n">
        <v>1964377.60773888</v>
      </c>
      <c r="H609" s="64" t="n">
        <v>2015306.69688264</v>
      </c>
      <c r="I609" s="64" t="n">
        <v>2132269.98886106</v>
      </c>
      <c r="J609" s="64" t="n">
        <v>2247134.56763261</v>
      </c>
      <c r="K609" s="64" t="n">
        <v>2358781.21624859</v>
      </c>
      <c r="L609" s="64" t="n">
        <v>2469516.50669494</v>
      </c>
      <c r="M609" s="64" t="n">
        <v>2474024.03599731</v>
      </c>
      <c r="N609" s="64" t="n">
        <v>2482519.70337241</v>
      </c>
      <c r="O609" s="64" t="n">
        <v>2611566.71145318</v>
      </c>
      <c r="P609" s="64" t="n">
        <v>2432024.2573896</v>
      </c>
      <c r="Q609" s="64" t="n">
        <v>2256092.45221441</v>
      </c>
      <c r="R609" s="64" t="n">
        <v>2164328.98313087</v>
      </c>
      <c r="S609" s="64" t="n">
        <v>2076652.90162092</v>
      </c>
      <c r="T609" s="64" t="n">
        <v>2225302.98145168</v>
      </c>
      <c r="U609" s="64" t="n">
        <v>2378407.11692839</v>
      </c>
      <c r="V609" s="64" t="n">
        <v>2531167.50223072</v>
      </c>
      <c r="W609" s="65"/>
    </row>
    <row r="610" customFormat="false" ht="12.75" hidden="false" customHeight="false" outlineLevel="0" collapsed="false">
      <c r="A610" s="2"/>
      <c r="B610" s="117" t="s">
        <v>33</v>
      </c>
      <c r="C610" s="118" t="n">
        <v>0</v>
      </c>
      <c r="D610" s="64" t="n">
        <v>-627871.68</v>
      </c>
      <c r="E610" s="64" t="n">
        <v>-7085452.56</v>
      </c>
      <c r="F610" s="64" t="n">
        <v>-1209378.25</v>
      </c>
      <c r="G610" s="64" t="n">
        <v>-434627.63</v>
      </c>
      <c r="H610" s="64" t="n">
        <v>-2222979.216</v>
      </c>
      <c r="I610" s="64" t="n">
        <v>-2289668.59248</v>
      </c>
      <c r="J610" s="64" t="n">
        <v>-2358358.6502544</v>
      </c>
      <c r="K610" s="64" t="n">
        <v>-2429109.40976203</v>
      </c>
      <c r="L610" s="64" t="n">
        <v>-2501982.69205489</v>
      </c>
      <c r="M610" s="64" t="n">
        <v>-2577042.17281654</v>
      </c>
      <c r="N610" s="64" t="n">
        <v>-2654353.43800104</v>
      </c>
      <c r="O610" s="64" t="n">
        <v>-2733984.04114107</v>
      </c>
      <c r="P610" s="64" t="n">
        <v>-2816003.5623753</v>
      </c>
      <c r="Q610" s="64" t="n">
        <v>-2900483.66924656</v>
      </c>
      <c r="R610" s="64" t="n">
        <v>-2987498.17932396</v>
      </c>
      <c r="S610" s="64" t="n">
        <v>-3077123.12470367</v>
      </c>
      <c r="T610" s="64" t="n">
        <v>-3169436.81844478</v>
      </c>
      <c r="U610" s="64" t="n">
        <v>-3264519.92299813</v>
      </c>
      <c r="V610" s="64" t="n">
        <v>-3362455.52068807</v>
      </c>
      <c r="W610" s="65"/>
    </row>
    <row r="611" customFormat="false" ht="13.5" hidden="false" customHeight="false" outlineLevel="0" collapsed="false">
      <c r="A611" s="2"/>
      <c r="B611" s="119" t="s">
        <v>34</v>
      </c>
      <c r="C611" s="120" t="n">
        <v>0</v>
      </c>
      <c r="D611" s="68" t="n">
        <v>0</v>
      </c>
      <c r="E611" s="68" t="n">
        <v>0</v>
      </c>
      <c r="F611" s="68" t="n">
        <v>0</v>
      </c>
      <c r="G611" s="68" t="n">
        <v>0</v>
      </c>
      <c r="H611" s="68" t="n">
        <v>0</v>
      </c>
      <c r="I611" s="68" t="n">
        <v>0</v>
      </c>
      <c r="J611" s="68" t="n">
        <v>0</v>
      </c>
      <c r="K611" s="68" t="n">
        <v>0</v>
      </c>
      <c r="L611" s="68" t="n">
        <v>0</v>
      </c>
      <c r="M611" s="68" t="n">
        <v>0</v>
      </c>
      <c r="N611" s="68" t="n">
        <v>0</v>
      </c>
      <c r="O611" s="68" t="n">
        <v>0</v>
      </c>
      <c r="P611" s="68" t="n">
        <v>0</v>
      </c>
      <c r="Q611" s="68" t="n">
        <v>0</v>
      </c>
      <c r="R611" s="68" t="n">
        <v>0</v>
      </c>
      <c r="S611" s="68" t="n">
        <v>0</v>
      </c>
      <c r="T611" s="68" t="n">
        <v>0</v>
      </c>
      <c r="U611" s="68" t="n">
        <v>0</v>
      </c>
      <c r="V611" s="68" t="n">
        <v>0</v>
      </c>
      <c r="W611" s="65"/>
    </row>
    <row r="612" customFormat="false" ht="13.5" hidden="false" customHeight="false" outlineLevel="0" collapsed="false">
      <c r="A612" s="2"/>
      <c r="B612" s="117"/>
      <c r="C612" s="124"/>
      <c r="D612" s="65"/>
      <c r="E612" s="65"/>
      <c r="F612" s="65"/>
      <c r="G612" s="65"/>
      <c r="H612" s="65"/>
      <c r="I612" s="65"/>
      <c r="J612" s="65"/>
      <c r="K612" s="65"/>
      <c r="L612" s="65"/>
      <c r="M612" s="65"/>
      <c r="N612" s="65"/>
      <c r="O612" s="65"/>
      <c r="P612" s="65"/>
      <c r="Q612" s="65"/>
      <c r="R612" s="65"/>
      <c r="S612" s="65"/>
      <c r="T612" s="65"/>
      <c r="U612" s="65"/>
      <c r="V612" s="65"/>
      <c r="W612" s="65"/>
    </row>
    <row r="613" customFormat="false" ht="12.75" hidden="false" customHeight="false" outlineLevel="0" collapsed="false">
      <c r="A613" s="2"/>
      <c r="B613" s="121" t="s">
        <v>35</v>
      </c>
      <c r="C613" s="123" t="n">
        <v>0</v>
      </c>
      <c r="D613" s="73" t="n">
        <v>15217547.264694</v>
      </c>
      <c r="E613" s="73" t="n">
        <v>8155100.02305009</v>
      </c>
      <c r="F613" s="73" t="n">
        <v>13663331.0814804</v>
      </c>
      <c r="G613" s="73" t="n">
        <v>13697830.1613468</v>
      </c>
      <c r="H613" s="73" t="n">
        <v>11464157.415339</v>
      </c>
      <c r="I613" s="73" t="n">
        <v>12219142.0862469</v>
      </c>
      <c r="J613" s="73" t="n">
        <v>13703115.0476067</v>
      </c>
      <c r="K613" s="73" t="n">
        <v>14128458.7903662</v>
      </c>
      <c r="L613" s="73" t="n">
        <v>14441274.15919</v>
      </c>
      <c r="M613" s="73" t="n">
        <v>14308308.8386489</v>
      </c>
      <c r="N613" s="73" t="n">
        <v>14637816.00896</v>
      </c>
      <c r="O613" s="73" t="n">
        <v>14615359.2290369</v>
      </c>
      <c r="P613" s="73" t="n">
        <v>14547024.4863421</v>
      </c>
      <c r="Q613" s="73" t="n">
        <v>15141870.6786811</v>
      </c>
      <c r="R613" s="73" t="n">
        <v>16972189.0523527</v>
      </c>
      <c r="S613" s="73" t="n">
        <v>16316970.5676939</v>
      </c>
      <c r="T613" s="73" t="n">
        <v>16472713.7219218</v>
      </c>
      <c r="U613" s="73" t="n">
        <v>17767017.0552349</v>
      </c>
      <c r="V613" s="73" t="n">
        <v>18670208.9371333</v>
      </c>
      <c r="W613" s="71" t="n">
        <v>97974802.1079888</v>
      </c>
    </row>
    <row r="614" customFormat="false" ht="12.75" hidden="false" customHeight="false" outlineLevel="0" collapsed="false">
      <c r="A614" s="2"/>
      <c r="B614" s="125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</row>
    <row r="615" customFormat="false" ht="12.75" hidden="false" customHeight="false" outlineLevel="0" collapsed="false">
      <c r="A615" s="48" t="s">
        <v>36</v>
      </c>
      <c r="B615" s="126" t="s">
        <v>37</v>
      </c>
      <c r="C615" s="76" t="n">
        <v>49622807.9282341</v>
      </c>
      <c r="D615" s="2"/>
      <c r="E615" s="127" t="s">
        <v>38</v>
      </c>
      <c r="F615" s="128" t="s">
        <v>37</v>
      </c>
      <c r="G615" s="79" t="n">
        <v>49622807.9282341</v>
      </c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</row>
    <row r="616" customFormat="false" ht="12.75" hidden="false" customHeight="false" outlineLevel="0" collapsed="false">
      <c r="A616" s="2"/>
      <c r="B616" s="126" t="s">
        <v>39</v>
      </c>
      <c r="C616" s="76" t="n">
        <v>70554517.3228865</v>
      </c>
      <c r="D616" s="2"/>
      <c r="E616" s="129"/>
      <c r="F616" s="128" t="s">
        <v>39</v>
      </c>
      <c r="G616" s="79" t="n">
        <v>70554517.3228865</v>
      </c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</row>
    <row r="617" customFormat="false" ht="13.5" hidden="false" customHeight="false" outlineLevel="0" collapsed="false">
      <c r="A617" s="2"/>
      <c r="B617" s="130" t="s">
        <v>40</v>
      </c>
      <c r="C617" s="82" t="n">
        <v>15274149.4050667</v>
      </c>
      <c r="D617" s="131"/>
      <c r="E617" s="129"/>
      <c r="F617" s="128" t="s">
        <v>40</v>
      </c>
      <c r="G617" s="79" t="n">
        <v>15274149.4050667</v>
      </c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</row>
    <row r="618" customFormat="false" ht="14.25" hidden="false" customHeight="false" outlineLevel="0" collapsed="false">
      <c r="A618" s="2"/>
      <c r="B618" s="126" t="s">
        <v>41</v>
      </c>
      <c r="C618" s="76" t="n">
        <v>135451474.656187</v>
      </c>
      <c r="D618" s="132"/>
      <c r="E618" s="129"/>
      <c r="F618" s="133" t="s">
        <v>42</v>
      </c>
      <c r="G618" s="85" t="n">
        <v>0</v>
      </c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</row>
    <row r="619" customFormat="false" ht="13.5" hidden="false" customHeight="false" outlineLevel="0" collapsed="false">
      <c r="A619" s="2"/>
      <c r="B619" s="125"/>
      <c r="C619" s="134"/>
      <c r="D619" s="2"/>
      <c r="E619" s="135"/>
      <c r="F619" s="128" t="s">
        <v>41</v>
      </c>
      <c r="G619" s="79" t="n">
        <v>135451474.656187</v>
      </c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</row>
    <row r="620" customFormat="false" ht="12.75" hidden="false" customHeight="false" outlineLevel="0" collapsed="false">
      <c r="A620" s="2"/>
      <c r="B620" s="125"/>
      <c r="C620" s="134"/>
      <c r="D620" s="2"/>
      <c r="E620" s="135"/>
      <c r="F620" s="128"/>
      <c r="G620" s="136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</row>
    <row r="621" customFormat="false" ht="12.75" hidden="false" customHeight="false" outlineLevel="0" collapsed="false">
      <c r="A621" s="2"/>
      <c r="B621" s="125"/>
      <c r="C621" s="134"/>
      <c r="D621" s="2"/>
      <c r="E621" s="135"/>
      <c r="F621" s="128"/>
      <c r="G621" s="136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</row>
    <row r="622" customFormat="false" ht="12.75" hidden="false" customHeight="false" outlineLevel="0" collapsed="false">
      <c r="A622" s="2"/>
      <c r="B622" s="137" t="s">
        <v>43</v>
      </c>
      <c r="C622" s="134"/>
      <c r="D622" s="2"/>
      <c r="E622" s="135"/>
      <c r="F622" s="128"/>
      <c r="G622" s="136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</row>
    <row r="623" customFormat="false" ht="12.75" hidden="false" customHeight="false" outlineLevel="0" collapsed="false">
      <c r="A623" s="87" t="s">
        <v>44</v>
      </c>
      <c r="B623" s="137" t="s">
        <v>45</v>
      </c>
      <c r="C623" s="138"/>
      <c r="D623" s="88" t="n">
        <v>14416573.6167763</v>
      </c>
      <c r="E623" s="88" t="n">
        <v>13568707.4999153</v>
      </c>
      <c r="F623" s="88" t="n">
        <v>12922212.144486</v>
      </c>
      <c r="G623" s="88" t="n">
        <v>12168080.1836079</v>
      </c>
      <c r="H623" s="88" t="n">
        <v>11671829.9344563</v>
      </c>
      <c r="I623" s="88" t="n">
        <v>12376540.6898659</v>
      </c>
      <c r="J623" s="88" t="n">
        <v>13814339.1302285</v>
      </c>
      <c r="K623" s="88" t="n">
        <v>14198786.9838796</v>
      </c>
      <c r="L623" s="88" t="n">
        <v>14473740.34455</v>
      </c>
      <c r="M623" s="88" t="n">
        <v>14411326.9754682</v>
      </c>
      <c r="N623" s="88" t="n">
        <v>14809649.7435887</v>
      </c>
      <c r="O623" s="88" t="n">
        <v>14737776.5587248</v>
      </c>
      <c r="P623" s="88" t="n">
        <v>14931003.7913278</v>
      </c>
      <c r="Q623" s="88" t="n">
        <v>15786261.8957132</v>
      </c>
      <c r="R623" s="88" t="n">
        <v>17795358.2485457</v>
      </c>
      <c r="S623" s="88" t="n">
        <v>17317440.7907767</v>
      </c>
      <c r="T623" s="88" t="n">
        <v>17416847.5589149</v>
      </c>
      <c r="U623" s="88" t="n">
        <v>18653129.8613046</v>
      </c>
      <c r="V623" s="88" t="n">
        <v>19501496.9555906</v>
      </c>
      <c r="W623" s="2"/>
    </row>
    <row r="624" customFormat="false" ht="12.75" hidden="false" customHeight="false" outlineLevel="0" collapsed="false">
      <c r="A624" s="2"/>
      <c r="B624" s="125" t="s">
        <v>46</v>
      </c>
      <c r="C624" s="134"/>
      <c r="D624" s="65" t="n">
        <v>9611049.07785089</v>
      </c>
      <c r="E624" s="65" t="n">
        <v>9045804.99994356</v>
      </c>
      <c r="F624" s="65" t="n">
        <v>8614808.096324</v>
      </c>
      <c r="G624" s="65" t="n">
        <v>8112053.45573863</v>
      </c>
      <c r="H624" s="65" t="n">
        <v>7781219.95630423</v>
      </c>
      <c r="I624" s="65" t="n">
        <v>8251027.12657726</v>
      </c>
      <c r="J624" s="65" t="n">
        <v>9209559.42015234</v>
      </c>
      <c r="K624" s="65" t="n">
        <v>9465857.9892531</v>
      </c>
      <c r="L624" s="65" t="n">
        <v>9649160.2297</v>
      </c>
      <c r="M624" s="65" t="n">
        <v>9607551.31697877</v>
      </c>
      <c r="N624" s="65" t="n">
        <v>9873099.82905911</v>
      </c>
      <c r="O624" s="65" t="n">
        <v>9825184.3724832</v>
      </c>
      <c r="P624" s="65" t="n">
        <v>9954002.52755188</v>
      </c>
      <c r="Q624" s="65" t="n">
        <v>10524174.5971422</v>
      </c>
      <c r="R624" s="65" t="n">
        <v>11863572.1656972</v>
      </c>
      <c r="S624" s="65" t="n">
        <v>11544960.5271844</v>
      </c>
      <c r="T624" s="65" t="n">
        <v>11611231.7059433</v>
      </c>
      <c r="U624" s="65" t="n">
        <v>12435419.9075364</v>
      </c>
      <c r="V624" s="65" t="n">
        <v>13000997.9703938</v>
      </c>
      <c r="W624" s="2"/>
    </row>
    <row r="625" customFormat="false" ht="12.75" hidden="false" customHeight="false" outlineLevel="0" collapsed="false">
      <c r="A625" s="2"/>
      <c r="B625" s="139" t="s">
        <v>47</v>
      </c>
      <c r="C625" s="140"/>
      <c r="D625" s="65" t="n">
        <v>1428845.3279177</v>
      </c>
      <c r="E625" s="65" t="n">
        <v>1671845.08313476</v>
      </c>
      <c r="F625" s="65" t="n">
        <v>1950497.18699443</v>
      </c>
      <c r="G625" s="65" t="n">
        <v>1964377.60773888</v>
      </c>
      <c r="H625" s="65" t="n">
        <v>2015306.69688264</v>
      </c>
      <c r="I625" s="65" t="n">
        <v>2132269.98886106</v>
      </c>
      <c r="J625" s="65" t="n">
        <v>2247134.56763261</v>
      </c>
      <c r="K625" s="65" t="n">
        <v>2358781.21624859</v>
      </c>
      <c r="L625" s="65" t="n">
        <v>2469516.50669494</v>
      </c>
      <c r="M625" s="65" t="n">
        <v>2474024.03599731</v>
      </c>
      <c r="N625" s="65" t="n">
        <v>2482519.70337241</v>
      </c>
      <c r="O625" s="65" t="n">
        <v>2611566.71145318</v>
      </c>
      <c r="P625" s="65" t="n">
        <v>2432024.2573896</v>
      </c>
      <c r="Q625" s="65" t="n">
        <v>2256092.45221441</v>
      </c>
      <c r="R625" s="65" t="n">
        <v>2164328.98313087</v>
      </c>
      <c r="S625" s="65" t="n">
        <v>2076652.90162092</v>
      </c>
      <c r="T625" s="65" t="n">
        <v>2225302.98145168</v>
      </c>
      <c r="U625" s="65" t="n">
        <v>2378407.11692839</v>
      </c>
      <c r="V625" s="65" t="n">
        <v>2531167.50223072</v>
      </c>
      <c r="W625" s="2"/>
    </row>
    <row r="626" customFormat="false" ht="13.5" hidden="false" customHeight="false" outlineLevel="0" collapsed="false">
      <c r="A626" s="2"/>
      <c r="B626" s="141" t="s">
        <v>48</v>
      </c>
      <c r="C626" s="142"/>
      <c r="D626" s="93" t="n">
        <v>25456468.0225449</v>
      </c>
      <c r="E626" s="93" t="n">
        <v>24286357.5829937</v>
      </c>
      <c r="F626" s="93" t="n">
        <v>23487517.4278044</v>
      </c>
      <c r="G626" s="93" t="n">
        <v>22244511.2470855</v>
      </c>
      <c r="H626" s="93" t="n">
        <v>21468356.5876432</v>
      </c>
      <c r="I626" s="93" t="n">
        <v>22759837.8053042</v>
      </c>
      <c r="J626" s="93" t="n">
        <v>25271033.1180135</v>
      </c>
      <c r="K626" s="93" t="n">
        <v>26023426.1893813</v>
      </c>
      <c r="L626" s="93" t="n">
        <v>26592417.0809449</v>
      </c>
      <c r="M626" s="93" t="n">
        <v>26492902.3284442</v>
      </c>
      <c r="N626" s="93" t="n">
        <v>27165269.2760202</v>
      </c>
      <c r="O626" s="93" t="n">
        <v>27174527.6426612</v>
      </c>
      <c r="P626" s="93" t="n">
        <v>27317030.5762693</v>
      </c>
      <c r="Q626" s="93" t="n">
        <v>28566528.9450698</v>
      </c>
      <c r="R626" s="93" t="n">
        <v>31823259.3973738</v>
      </c>
      <c r="S626" s="93" t="n">
        <v>30939054.219582</v>
      </c>
      <c r="T626" s="93" t="n">
        <v>31253382.2463099</v>
      </c>
      <c r="U626" s="93" t="n">
        <v>33466956.8857695</v>
      </c>
      <c r="V626" s="93" t="n">
        <v>35033662.4282151</v>
      </c>
      <c r="W626" s="2"/>
    </row>
    <row r="627" customFormat="false" ht="13.5" hidden="false" customHeight="false" outlineLevel="0" collapsed="false">
      <c r="A627" s="87" t="s">
        <v>49</v>
      </c>
      <c r="B627" s="125" t="s">
        <v>50</v>
      </c>
      <c r="C627" s="134"/>
      <c r="D627" s="65" t="n">
        <v>-1824772.08708249</v>
      </c>
      <c r="E627" s="65" t="n">
        <v>-2175294.84440788</v>
      </c>
      <c r="F627" s="65" t="n">
        <v>-2222202.46563314</v>
      </c>
      <c r="G627" s="65" t="n">
        <v>-2243745.03041682</v>
      </c>
      <c r="H627" s="65" t="n">
        <v>-2354701.06394506</v>
      </c>
      <c r="I627" s="65" t="n">
        <v>-2469184.49356906</v>
      </c>
      <c r="J627" s="65" t="n">
        <v>-2307755.5461818</v>
      </c>
      <c r="K627" s="65" t="n">
        <v>-2218398.36611659</v>
      </c>
      <c r="L627" s="65" t="n">
        <v>-2243214.30550759</v>
      </c>
      <c r="M627" s="65" t="n">
        <v>-2363360.94455914</v>
      </c>
      <c r="N627" s="65" t="n">
        <v>-2496078.6164592</v>
      </c>
      <c r="O627" s="65" t="n">
        <v>-2632777.81851625</v>
      </c>
      <c r="P627" s="65" t="n">
        <v>-2533466.55049754</v>
      </c>
      <c r="Q627" s="65" t="n">
        <v>-2350424.30050594</v>
      </c>
      <c r="R627" s="65" t="n">
        <v>-2001133.14123421</v>
      </c>
      <c r="S627" s="65" t="n">
        <v>-2123603.61104675</v>
      </c>
      <c r="T627" s="65" t="n">
        <v>-2279933.36174767</v>
      </c>
      <c r="U627" s="65" t="n">
        <v>-2443159.35789758</v>
      </c>
      <c r="V627" s="65" t="n">
        <v>-2609450.1096715</v>
      </c>
      <c r="W627" s="2"/>
    </row>
    <row r="628" customFormat="false" ht="12.75" hidden="false" customHeight="false" outlineLevel="0" collapsed="false">
      <c r="A628" s="2"/>
      <c r="B628" s="125" t="s">
        <v>51</v>
      </c>
      <c r="C628" s="134"/>
      <c r="D628" s="65" t="n">
        <v>0</v>
      </c>
      <c r="E628" s="65" t="n">
        <v>0</v>
      </c>
      <c r="F628" s="65" t="n">
        <v>0</v>
      </c>
      <c r="G628" s="65" t="n">
        <v>0</v>
      </c>
      <c r="H628" s="65" t="n">
        <v>0</v>
      </c>
      <c r="I628" s="65" t="n">
        <v>0</v>
      </c>
      <c r="J628" s="65" t="n">
        <v>0</v>
      </c>
      <c r="K628" s="65" t="n">
        <v>0</v>
      </c>
      <c r="L628" s="65" t="n">
        <v>0</v>
      </c>
      <c r="M628" s="65" t="n">
        <v>0</v>
      </c>
      <c r="N628" s="65" t="n">
        <v>0</v>
      </c>
      <c r="O628" s="65" t="n">
        <v>0</v>
      </c>
      <c r="P628" s="65" t="n">
        <v>0</v>
      </c>
      <c r="Q628" s="65" t="n">
        <v>0</v>
      </c>
      <c r="R628" s="65" t="n">
        <v>0</v>
      </c>
      <c r="S628" s="65" t="n">
        <v>0</v>
      </c>
      <c r="T628" s="65" t="n">
        <v>0</v>
      </c>
      <c r="U628" s="65" t="n">
        <v>0</v>
      </c>
      <c r="V628" s="65" t="n">
        <v>0</v>
      </c>
      <c r="W628" s="2"/>
    </row>
    <row r="629" customFormat="false" ht="12.75" hidden="false" customHeight="false" outlineLevel="0" collapsed="false">
      <c r="A629" s="2"/>
      <c r="B629" s="137" t="s">
        <v>52</v>
      </c>
      <c r="C629" s="138"/>
      <c r="D629" s="88" t="n">
        <v>23631695.9354624</v>
      </c>
      <c r="E629" s="88" t="n">
        <v>22111062.7385858</v>
      </c>
      <c r="F629" s="88" t="n">
        <v>21265314.9621713</v>
      </c>
      <c r="G629" s="88" t="n">
        <v>20000766.2166686</v>
      </c>
      <c r="H629" s="88" t="n">
        <v>19113655.5236981</v>
      </c>
      <c r="I629" s="88" t="n">
        <v>20290653.3117351</v>
      </c>
      <c r="J629" s="88" t="n">
        <v>22963277.5718317</v>
      </c>
      <c r="K629" s="88" t="n">
        <v>23805027.8232647</v>
      </c>
      <c r="L629" s="88" t="n">
        <v>24349202.7754373</v>
      </c>
      <c r="M629" s="88" t="n">
        <v>24129541.3838851</v>
      </c>
      <c r="N629" s="88" t="n">
        <v>24669190.659561</v>
      </c>
      <c r="O629" s="88" t="n">
        <v>24541749.8241449</v>
      </c>
      <c r="P629" s="88" t="n">
        <v>24783564.0257718</v>
      </c>
      <c r="Q629" s="88" t="n">
        <v>26216104.6445639</v>
      </c>
      <c r="R629" s="88" t="n">
        <v>29822126.2561395</v>
      </c>
      <c r="S629" s="88" t="n">
        <v>28815450.6085353</v>
      </c>
      <c r="T629" s="88" t="n">
        <v>28973448.8845622</v>
      </c>
      <c r="U629" s="88" t="n">
        <v>31023797.5278719</v>
      </c>
      <c r="V629" s="88" t="n">
        <v>32424212.3185436</v>
      </c>
      <c r="W629" s="2"/>
    </row>
    <row r="630" customFormat="false" ht="13.5" hidden="false" customHeight="false" outlineLevel="0" collapsed="false">
      <c r="A630" s="2"/>
      <c r="B630" s="143" t="s">
        <v>53</v>
      </c>
      <c r="C630" s="144"/>
      <c r="D630" s="96" t="n">
        <v>-9452678.37418497</v>
      </c>
      <c r="E630" s="96" t="n">
        <v>-8844425.09543431</v>
      </c>
      <c r="F630" s="96" t="n">
        <v>-8506125.98486851</v>
      </c>
      <c r="G630" s="96" t="n">
        <v>-8000306.48666745</v>
      </c>
      <c r="H630" s="96" t="n">
        <v>-7645462.20947926</v>
      </c>
      <c r="I630" s="96" t="n">
        <v>-8116261.32469406</v>
      </c>
      <c r="J630" s="96" t="n">
        <v>-9185311.02873267</v>
      </c>
      <c r="K630" s="96" t="n">
        <v>-9522011.1293059</v>
      </c>
      <c r="L630" s="96" t="n">
        <v>-9739681.11017494</v>
      </c>
      <c r="M630" s="96" t="n">
        <v>-9651816.55355404</v>
      </c>
      <c r="N630" s="96" t="n">
        <v>-9867676.2638244</v>
      </c>
      <c r="O630" s="96" t="n">
        <v>-9816699.92965797</v>
      </c>
      <c r="P630" s="96" t="n">
        <v>-9913425.6103087</v>
      </c>
      <c r="Q630" s="96" t="n">
        <v>-10486441.8578255</v>
      </c>
      <c r="R630" s="96" t="n">
        <v>-11928850.5024558</v>
      </c>
      <c r="S630" s="96" t="n">
        <v>-11526180.2434141</v>
      </c>
      <c r="T630" s="96" t="n">
        <v>-11589379.5538249</v>
      </c>
      <c r="U630" s="96" t="n">
        <v>-12409519.0111488</v>
      </c>
      <c r="V630" s="96" t="n">
        <v>-12969684.9274174</v>
      </c>
      <c r="W630" s="2"/>
    </row>
    <row r="631" customFormat="false" ht="13.5" hidden="false" customHeight="false" outlineLevel="0" collapsed="false">
      <c r="A631" s="2"/>
      <c r="B631" s="137" t="s">
        <v>54</v>
      </c>
      <c r="C631" s="138"/>
      <c r="D631" s="88" t="n">
        <v>14179017.5612775</v>
      </c>
      <c r="E631" s="88" t="n">
        <v>13266637.6431515</v>
      </c>
      <c r="F631" s="88" t="n">
        <v>12759188.9773028</v>
      </c>
      <c r="G631" s="88" t="n">
        <v>12000459.7300012</v>
      </c>
      <c r="H631" s="88" t="n">
        <v>11468193.3142189</v>
      </c>
      <c r="I631" s="88" t="n">
        <v>12174391.9870411</v>
      </c>
      <c r="J631" s="88" t="n">
        <v>13777966.543099</v>
      </c>
      <c r="K631" s="88" t="n">
        <v>14283016.6939588</v>
      </c>
      <c r="L631" s="88" t="n">
        <v>14609521.6652624</v>
      </c>
      <c r="M631" s="88" t="n">
        <v>14477724.8303311</v>
      </c>
      <c r="N631" s="88" t="n">
        <v>14801514.3957366</v>
      </c>
      <c r="O631" s="88" t="n">
        <v>14725049.894487</v>
      </c>
      <c r="P631" s="88" t="n">
        <v>14870138.4154631</v>
      </c>
      <c r="Q631" s="88" t="n">
        <v>15729662.7867383</v>
      </c>
      <c r="R631" s="88" t="n">
        <v>17893275.7536837</v>
      </c>
      <c r="S631" s="88" t="n">
        <v>17289270.3651212</v>
      </c>
      <c r="T631" s="88" t="n">
        <v>17384069.3307373</v>
      </c>
      <c r="U631" s="88" t="n">
        <v>18614278.5167231</v>
      </c>
      <c r="V631" s="88" t="n">
        <v>19454527.3911262</v>
      </c>
      <c r="W631" s="2"/>
    </row>
    <row r="632" customFormat="false" ht="12.75" hidden="false" customHeight="false" outlineLevel="0" collapsed="false">
      <c r="A632" s="2"/>
      <c r="B632" s="2"/>
      <c r="C632" s="134"/>
      <c r="D632" s="2"/>
      <c r="E632" s="135"/>
      <c r="F632" s="128"/>
      <c r="G632" s="136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</row>
    <row r="633" customFormat="false" ht="15.75" hidden="false" customHeight="false" outlineLevel="0" collapsed="false">
      <c r="A633" s="97" t="s">
        <v>55</v>
      </c>
      <c r="B633" s="145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</row>
    <row r="634" customFormat="false" ht="12.75" hidden="false" customHeight="false" outlineLevel="0" collapsed="false">
      <c r="A634" s="99" t="s">
        <v>56</v>
      </c>
      <c r="B634" s="49"/>
      <c r="C634" s="101" t="n">
        <v>0</v>
      </c>
      <c r="D634" s="107"/>
      <c r="E634" s="107"/>
      <c r="F634" s="107"/>
      <c r="G634" s="107"/>
      <c r="H634" s="107"/>
      <c r="I634" s="107"/>
      <c r="J634" s="107"/>
      <c r="K634" s="107"/>
      <c r="L634" s="107"/>
      <c r="M634" s="107"/>
      <c r="N634" s="107"/>
      <c r="O634" s="107"/>
      <c r="P634" s="107"/>
      <c r="Q634" s="107"/>
      <c r="R634" s="107"/>
      <c r="S634" s="107"/>
      <c r="T634" s="107"/>
      <c r="U634" s="107"/>
      <c r="V634" s="107"/>
      <c r="W634" s="107"/>
    </row>
    <row r="635" customFormat="false" ht="12.75" hidden="false" customHeight="false" outlineLevel="0" collapsed="false">
      <c r="A635" s="99" t="s">
        <v>57</v>
      </c>
      <c r="B635" s="49"/>
      <c r="C635" s="146" t="n">
        <v>0</v>
      </c>
      <c r="D635" s="107"/>
      <c r="E635" s="107"/>
      <c r="F635" s="107"/>
      <c r="G635" s="107"/>
      <c r="H635" s="107"/>
      <c r="I635" s="107"/>
      <c r="J635" s="107"/>
      <c r="K635" s="107"/>
      <c r="L635" s="107"/>
      <c r="M635" s="107"/>
      <c r="N635" s="107"/>
      <c r="O635" s="107"/>
      <c r="P635" s="107"/>
      <c r="Q635" s="107"/>
      <c r="R635" s="107"/>
      <c r="S635" s="107"/>
      <c r="T635" s="107"/>
      <c r="U635" s="107"/>
      <c r="V635" s="107"/>
      <c r="W635" s="107"/>
    </row>
    <row r="636" customFormat="false" ht="12.75" hidden="false" customHeight="false" outlineLevel="0" collapsed="false">
      <c r="A636" s="99" t="s">
        <v>58</v>
      </c>
      <c r="B636" s="49"/>
      <c r="C636" s="99" t="n">
        <v>15</v>
      </c>
      <c r="D636" s="107"/>
      <c r="E636" s="107"/>
      <c r="F636" s="107"/>
      <c r="G636" s="107"/>
      <c r="H636" s="107"/>
      <c r="I636" s="107"/>
      <c r="J636" s="107"/>
      <c r="K636" s="107"/>
      <c r="L636" s="107"/>
      <c r="M636" s="107"/>
      <c r="N636" s="107"/>
      <c r="O636" s="107"/>
      <c r="P636" s="107"/>
      <c r="Q636" s="107"/>
      <c r="R636" s="107"/>
      <c r="S636" s="107"/>
      <c r="T636" s="107"/>
      <c r="U636" s="107"/>
      <c r="V636" s="107"/>
      <c r="W636" s="107"/>
    </row>
    <row r="637" customFormat="false" ht="12.75" hidden="false" customHeight="false" outlineLevel="0" collapsed="false">
      <c r="A637" s="99" t="s">
        <v>59</v>
      </c>
      <c r="B637" s="49"/>
      <c r="C637" s="146" t="n">
        <v>0</v>
      </c>
      <c r="D637" s="107"/>
      <c r="E637" s="107"/>
      <c r="F637" s="107"/>
      <c r="G637" s="107"/>
      <c r="H637" s="107"/>
      <c r="I637" s="107"/>
      <c r="J637" s="107"/>
      <c r="K637" s="107"/>
      <c r="L637" s="107"/>
      <c r="M637" s="107"/>
      <c r="N637" s="107"/>
      <c r="O637" s="107"/>
      <c r="P637" s="107"/>
      <c r="Q637" s="107"/>
      <c r="R637" s="107"/>
      <c r="S637" s="107"/>
      <c r="T637" s="107"/>
      <c r="U637" s="107"/>
      <c r="V637" s="107"/>
      <c r="W637" s="107"/>
    </row>
    <row r="638" customFormat="false" ht="12.75" hidden="false" customHeight="false" outlineLevel="0" collapsed="false">
      <c r="A638" s="99" t="s">
        <v>60</v>
      </c>
      <c r="B638" s="49"/>
      <c r="C638" s="147" t="n">
        <v>0.0875</v>
      </c>
      <c r="D638" s="107"/>
      <c r="E638" s="107"/>
      <c r="F638" s="107"/>
      <c r="G638" s="107"/>
      <c r="H638" s="107"/>
      <c r="I638" s="107"/>
      <c r="J638" s="107"/>
      <c r="K638" s="107"/>
      <c r="L638" s="107"/>
      <c r="M638" s="107"/>
      <c r="N638" s="107"/>
      <c r="O638" s="107"/>
      <c r="P638" s="107"/>
      <c r="Q638" s="107"/>
      <c r="R638" s="107"/>
      <c r="S638" s="107"/>
      <c r="T638" s="107"/>
      <c r="U638" s="107"/>
      <c r="V638" s="107"/>
      <c r="W638" s="107"/>
    </row>
    <row r="639" customFormat="false" ht="12.75" hidden="false" customHeight="false" outlineLevel="0" collapsed="false">
      <c r="A639" s="99"/>
      <c r="B639" s="49"/>
      <c r="C639" s="107"/>
      <c r="D639" s="58" t="n">
        <v>2001</v>
      </c>
      <c r="E639" s="58" t="n">
        <v>2002</v>
      </c>
      <c r="F639" s="58" t="n">
        <v>2003</v>
      </c>
      <c r="G639" s="58" t="n">
        <v>2004</v>
      </c>
      <c r="H639" s="58" t="n">
        <v>2005</v>
      </c>
      <c r="I639" s="58" t="n">
        <v>2006</v>
      </c>
      <c r="J639" s="58" t="n">
        <v>2007</v>
      </c>
      <c r="K639" s="58" t="n">
        <v>2008</v>
      </c>
      <c r="L639" s="58" t="n">
        <v>2009</v>
      </c>
      <c r="M639" s="58" t="n">
        <v>2010</v>
      </c>
      <c r="N639" s="58" t="n">
        <v>2011</v>
      </c>
      <c r="O639" s="58" t="n">
        <v>2012</v>
      </c>
      <c r="P639" s="58" t="n">
        <v>2013</v>
      </c>
      <c r="Q639" s="58" t="n">
        <v>2014</v>
      </c>
      <c r="R639" s="58" t="n">
        <v>2015</v>
      </c>
      <c r="S639" s="58" t="n">
        <v>2016</v>
      </c>
      <c r="T639" s="58" t="n">
        <v>2017</v>
      </c>
      <c r="U639" s="58" t="n">
        <v>2018</v>
      </c>
      <c r="V639" s="58" t="n">
        <v>2019</v>
      </c>
      <c r="W639" s="58" t="s">
        <v>19</v>
      </c>
    </row>
    <row r="640" customFormat="false" ht="12.75" hidden="false" customHeight="false" outlineLevel="0" collapsed="false">
      <c r="A640" s="99" t="s">
        <v>61</v>
      </c>
      <c r="B640" s="49"/>
      <c r="C640" s="107"/>
      <c r="D640" s="102" t="n">
        <v>0</v>
      </c>
      <c r="E640" s="102" t="n">
        <v>0</v>
      </c>
      <c r="F640" s="102" t="n">
        <v>0</v>
      </c>
      <c r="G640" s="102" t="n">
        <v>0</v>
      </c>
      <c r="H640" s="102" t="n">
        <v>0</v>
      </c>
      <c r="I640" s="102" t="n">
        <v>0</v>
      </c>
      <c r="J640" s="102" t="n">
        <v>0</v>
      </c>
      <c r="K640" s="102" t="n">
        <v>0</v>
      </c>
      <c r="L640" s="102" t="n">
        <v>0</v>
      </c>
      <c r="M640" s="102" t="n">
        <v>0</v>
      </c>
      <c r="N640" s="102" t="n">
        <v>0</v>
      </c>
      <c r="O640" s="102" t="n">
        <v>0</v>
      </c>
      <c r="P640" s="102" t="n">
        <v>0</v>
      </c>
      <c r="Q640" s="102" t="n">
        <v>0</v>
      </c>
      <c r="R640" s="102" t="n">
        <v>0</v>
      </c>
      <c r="S640" s="102" t="n">
        <v>0</v>
      </c>
      <c r="T640" s="102" t="n">
        <v>0</v>
      </c>
      <c r="U640" s="102" t="n">
        <v>0</v>
      </c>
      <c r="V640" s="102" t="n">
        <v>0</v>
      </c>
      <c r="W640" s="102" t="n">
        <v>0</v>
      </c>
    </row>
    <row r="641" customFormat="false" ht="12.75" hidden="false" customHeight="false" outlineLevel="0" collapsed="false">
      <c r="A641" s="99" t="s">
        <v>62</v>
      </c>
      <c r="B641" s="49"/>
      <c r="C641" s="107"/>
      <c r="D641" s="102" t="n">
        <v>0</v>
      </c>
      <c r="E641" s="102" t="n">
        <v>0</v>
      </c>
      <c r="F641" s="102" t="n">
        <v>0</v>
      </c>
      <c r="G641" s="102" t="n">
        <v>0</v>
      </c>
      <c r="H641" s="102" t="n">
        <v>0</v>
      </c>
      <c r="I641" s="102" t="n">
        <v>0</v>
      </c>
      <c r="J641" s="102" t="n">
        <v>0</v>
      </c>
      <c r="K641" s="102" t="n">
        <v>0</v>
      </c>
      <c r="L641" s="102" t="n">
        <v>0</v>
      </c>
      <c r="M641" s="102" t="n">
        <v>0</v>
      </c>
      <c r="N641" s="102" t="n">
        <v>0</v>
      </c>
      <c r="O641" s="102" t="n">
        <v>0</v>
      </c>
      <c r="P641" s="102" t="n">
        <v>0</v>
      </c>
      <c r="Q641" s="102" t="n">
        <v>0</v>
      </c>
      <c r="R641" s="102" t="n">
        <v>0</v>
      </c>
      <c r="S641" s="102" t="n">
        <v>0</v>
      </c>
      <c r="T641" s="102" t="n">
        <v>0</v>
      </c>
      <c r="U641" s="102" t="n">
        <v>0</v>
      </c>
      <c r="V641" s="102" t="n">
        <v>0</v>
      </c>
      <c r="W641" s="102" t="n">
        <v>0</v>
      </c>
    </row>
    <row r="642" customFormat="false" ht="12.75" hidden="false" customHeight="false" outlineLevel="0" collapsed="false">
      <c r="A642" s="99" t="s">
        <v>63</v>
      </c>
      <c r="B642" s="49"/>
      <c r="C642" s="107"/>
      <c r="D642" s="102" t="n">
        <v>0</v>
      </c>
      <c r="E642" s="102" t="n">
        <v>0</v>
      </c>
      <c r="F642" s="102" t="n">
        <v>0</v>
      </c>
      <c r="G642" s="102" t="n">
        <v>0</v>
      </c>
      <c r="H642" s="102" t="n">
        <v>0</v>
      </c>
      <c r="I642" s="102" t="n">
        <v>0</v>
      </c>
      <c r="J642" s="102" t="n">
        <v>0</v>
      </c>
      <c r="K642" s="102" t="n">
        <v>0</v>
      </c>
      <c r="L642" s="102" t="n">
        <v>0</v>
      </c>
      <c r="M642" s="102" t="n">
        <v>0</v>
      </c>
      <c r="N642" s="102" t="n">
        <v>0</v>
      </c>
      <c r="O642" s="102" t="n">
        <v>0</v>
      </c>
      <c r="P642" s="102" t="n">
        <v>0</v>
      </c>
      <c r="Q642" s="102" t="n">
        <v>0</v>
      </c>
      <c r="R642" s="102" t="n">
        <v>0</v>
      </c>
      <c r="S642" s="102" t="n">
        <v>0</v>
      </c>
      <c r="T642" s="102" t="n">
        <v>0</v>
      </c>
      <c r="U642" s="102" t="n">
        <v>0</v>
      </c>
      <c r="V642" s="102" t="n">
        <v>0</v>
      </c>
      <c r="W642" s="102" t="n">
        <v>0</v>
      </c>
    </row>
    <row r="643" customFormat="false" ht="12.75" hidden="false" customHeight="false" outlineLevel="0" collapsed="false">
      <c r="A643" s="99" t="s">
        <v>64</v>
      </c>
      <c r="B643" s="49"/>
      <c r="C643" s="107"/>
      <c r="D643" s="105" t="n">
        <v>0</v>
      </c>
      <c r="E643" s="105" t="n">
        <v>0</v>
      </c>
      <c r="F643" s="105" t="n">
        <v>0</v>
      </c>
      <c r="G643" s="105" t="n">
        <v>0</v>
      </c>
      <c r="H643" s="105" t="n">
        <v>0</v>
      </c>
      <c r="I643" s="105" t="n">
        <v>0</v>
      </c>
      <c r="J643" s="105" t="n">
        <v>0</v>
      </c>
      <c r="K643" s="105" t="n">
        <v>0</v>
      </c>
      <c r="L643" s="105" t="n">
        <v>0</v>
      </c>
      <c r="M643" s="105" t="n">
        <v>0</v>
      </c>
      <c r="N643" s="105" t="n">
        <v>0</v>
      </c>
      <c r="O643" s="105" t="n">
        <v>0</v>
      </c>
      <c r="P643" s="105" t="n">
        <v>0</v>
      </c>
      <c r="Q643" s="105" t="n">
        <v>0</v>
      </c>
      <c r="R643" s="105" t="n">
        <v>0</v>
      </c>
      <c r="S643" s="105" t="n">
        <v>0</v>
      </c>
      <c r="T643" s="105" t="n">
        <v>0</v>
      </c>
      <c r="U643" s="105" t="n">
        <v>0</v>
      </c>
      <c r="V643" s="105" t="n">
        <v>0</v>
      </c>
      <c r="W643" s="105" t="n">
        <v>0</v>
      </c>
    </row>
    <row r="644" customFormat="false" ht="13.5" hidden="false" customHeight="false" outlineLevel="0" collapsed="false">
      <c r="A644" s="99" t="s">
        <v>65</v>
      </c>
      <c r="B644" s="49"/>
      <c r="C644" s="107"/>
      <c r="D644" s="106" t="n">
        <v>0</v>
      </c>
      <c r="E644" s="106" t="n">
        <v>0</v>
      </c>
      <c r="F644" s="106" t="n">
        <v>0</v>
      </c>
      <c r="G644" s="106" t="n">
        <v>0</v>
      </c>
      <c r="H644" s="106" t="n">
        <v>0</v>
      </c>
      <c r="I644" s="106" t="n">
        <v>0</v>
      </c>
      <c r="J644" s="106" t="n">
        <v>0</v>
      </c>
      <c r="K644" s="106" t="n">
        <v>0</v>
      </c>
      <c r="L644" s="106" t="n">
        <v>0</v>
      </c>
      <c r="M644" s="106" t="n">
        <v>0</v>
      </c>
      <c r="N644" s="106" t="n">
        <v>0</v>
      </c>
      <c r="O644" s="106" t="n">
        <v>0</v>
      </c>
      <c r="P644" s="106" t="n">
        <v>0</v>
      </c>
      <c r="Q644" s="106" t="n">
        <v>0</v>
      </c>
      <c r="R644" s="106" t="n">
        <v>0</v>
      </c>
      <c r="S644" s="106" t="n">
        <v>0</v>
      </c>
      <c r="T644" s="106" t="n">
        <v>0</v>
      </c>
      <c r="U644" s="106" t="n">
        <v>0</v>
      </c>
      <c r="V644" s="106" t="n">
        <v>0</v>
      </c>
      <c r="W644" s="106" t="n">
        <v>0</v>
      </c>
    </row>
    <row r="645" customFormat="false" ht="13.5" hidden="false" customHeight="false" outlineLevel="0" collapsed="false">
      <c r="A645" s="99"/>
      <c r="B645" s="49"/>
      <c r="C645" s="107"/>
      <c r="D645" s="102"/>
      <c r="E645" s="102"/>
      <c r="F645" s="102"/>
      <c r="G645" s="102"/>
      <c r="H645" s="102"/>
      <c r="I645" s="102"/>
      <c r="J645" s="102"/>
      <c r="K645" s="102"/>
      <c r="L645" s="102"/>
      <c r="M645" s="102"/>
      <c r="N645" s="102"/>
      <c r="O645" s="102"/>
      <c r="P645" s="102"/>
      <c r="Q645" s="102"/>
      <c r="R645" s="102"/>
      <c r="S645" s="102"/>
      <c r="T645" s="102"/>
      <c r="U645" s="102"/>
      <c r="V645" s="102"/>
      <c r="W645" s="102"/>
    </row>
    <row r="646" customFormat="false" ht="12.75" hidden="false" customHeight="false" outlineLevel="0" collapsed="false">
      <c r="A646" s="99" t="s">
        <v>66</v>
      </c>
      <c r="B646" s="49"/>
      <c r="C646" s="107"/>
      <c r="D646" s="102" t="n">
        <v>0</v>
      </c>
      <c r="E646" s="102" t="n">
        <v>0</v>
      </c>
      <c r="F646" s="102" t="n">
        <v>0</v>
      </c>
      <c r="G646" s="102" t="n">
        <v>0</v>
      </c>
      <c r="H646" s="102" t="n">
        <v>0</v>
      </c>
      <c r="I646" s="102" t="n">
        <v>0</v>
      </c>
      <c r="J646" s="102" t="n">
        <v>0</v>
      </c>
      <c r="K646" s="102" t="n">
        <v>0</v>
      </c>
      <c r="L646" s="102" t="n">
        <v>0</v>
      </c>
      <c r="M646" s="102" t="n">
        <v>0</v>
      </c>
      <c r="N646" s="102" t="n">
        <v>0</v>
      </c>
      <c r="O646" s="102" t="n">
        <v>0</v>
      </c>
      <c r="P646" s="102" t="n">
        <v>0</v>
      </c>
      <c r="Q646" s="102" t="n">
        <v>0</v>
      </c>
      <c r="R646" s="102" t="n">
        <v>0</v>
      </c>
      <c r="S646" s="102" t="n">
        <v>0</v>
      </c>
      <c r="T646" s="102" t="n">
        <v>0</v>
      </c>
      <c r="U646" s="102" t="n">
        <v>0</v>
      </c>
      <c r="V646" s="102" t="n">
        <v>0</v>
      </c>
      <c r="W646" s="102" t="n">
        <v>0</v>
      </c>
    </row>
    <row r="647" customFormat="false" ht="12.75" hidden="false" customHeight="false" outlineLevel="0" collapsed="false">
      <c r="A647" s="99"/>
      <c r="B647" s="49"/>
      <c r="C647" s="107"/>
      <c r="D647" s="107"/>
      <c r="E647" s="107"/>
      <c r="F647" s="107"/>
      <c r="G647" s="107"/>
      <c r="H647" s="107"/>
      <c r="I647" s="107"/>
      <c r="J647" s="107"/>
      <c r="K647" s="107"/>
      <c r="L647" s="107"/>
      <c r="M647" s="107"/>
      <c r="N647" s="107"/>
      <c r="O647" s="107"/>
      <c r="P647" s="107"/>
      <c r="Q647" s="107"/>
      <c r="R647" s="107"/>
      <c r="S647" s="107"/>
      <c r="T647" s="107"/>
      <c r="U647" s="107"/>
      <c r="V647" s="107"/>
      <c r="W647" s="107"/>
    </row>
    <row r="648" customFormat="false" ht="12.75" hidden="false" customHeight="false" outlineLevel="0" collapsed="false">
      <c r="A648" s="99" t="s">
        <v>67</v>
      </c>
      <c r="B648" s="49"/>
      <c r="C648" s="107"/>
      <c r="D648" s="102" t="n">
        <v>0</v>
      </c>
      <c r="E648" s="102" t="n">
        <v>0</v>
      </c>
      <c r="F648" s="102" t="n">
        <v>0</v>
      </c>
      <c r="G648" s="102" t="n">
        <v>0</v>
      </c>
      <c r="H648" s="102" t="n">
        <v>0</v>
      </c>
      <c r="I648" s="102" t="n">
        <v>0</v>
      </c>
      <c r="J648" s="102" t="n">
        <v>0</v>
      </c>
      <c r="K648" s="102" t="n">
        <v>0</v>
      </c>
      <c r="L648" s="102" t="n">
        <v>0</v>
      </c>
      <c r="M648" s="102" t="n">
        <v>0</v>
      </c>
      <c r="N648" s="102" t="n">
        <v>0</v>
      </c>
      <c r="O648" s="102" t="n">
        <v>0</v>
      </c>
      <c r="P648" s="102" t="n">
        <v>0</v>
      </c>
      <c r="Q648" s="102" t="n">
        <v>0</v>
      </c>
      <c r="R648" s="102" t="n">
        <v>0</v>
      </c>
      <c r="S648" s="102" t="n">
        <v>0</v>
      </c>
      <c r="T648" s="102" t="n">
        <v>0</v>
      </c>
      <c r="U648" s="102" t="n">
        <v>0</v>
      </c>
      <c r="V648" s="102" t="n">
        <v>0</v>
      </c>
      <c r="W648" s="102" t="n">
        <v>0</v>
      </c>
    </row>
    <row r="649" customFormat="false" ht="12.75" hidden="false" customHeight="false" outlineLevel="0" collapsed="false">
      <c r="A649" s="107"/>
      <c r="B649" s="49"/>
      <c r="C649" s="107"/>
      <c r="D649" s="107"/>
      <c r="E649" s="107"/>
      <c r="F649" s="107"/>
      <c r="G649" s="107"/>
      <c r="H649" s="107"/>
      <c r="I649" s="107"/>
      <c r="J649" s="107"/>
      <c r="K649" s="107"/>
      <c r="L649" s="107"/>
      <c r="M649" s="107"/>
      <c r="N649" s="107"/>
      <c r="O649" s="107"/>
      <c r="P649" s="107"/>
      <c r="Q649" s="107"/>
      <c r="R649" s="107"/>
      <c r="S649" s="107"/>
      <c r="T649" s="107"/>
      <c r="U649" s="107"/>
      <c r="V649" s="107"/>
      <c r="W649" s="107"/>
    </row>
    <row r="650" customFormat="false" ht="12.75" hidden="false" customHeight="false" outlineLevel="0" collapsed="false">
      <c r="A650" s="107"/>
      <c r="B650" s="49"/>
      <c r="C650" s="107"/>
      <c r="D650" s="107"/>
      <c r="E650" s="107"/>
      <c r="F650" s="107"/>
      <c r="G650" s="107"/>
      <c r="H650" s="107"/>
      <c r="I650" s="107"/>
      <c r="J650" s="107"/>
      <c r="K650" s="107"/>
      <c r="L650" s="107"/>
      <c r="M650" s="107"/>
      <c r="N650" s="107"/>
      <c r="O650" s="107"/>
      <c r="P650" s="107"/>
      <c r="Q650" s="107"/>
      <c r="R650" s="107"/>
      <c r="S650" s="107"/>
      <c r="T650" s="107"/>
      <c r="U650" s="107"/>
      <c r="V650" s="107"/>
      <c r="W650" s="107"/>
    </row>
    <row r="651" customFormat="false" ht="12.75" hidden="false" customHeight="false" outlineLevel="0" collapsed="false">
      <c r="A651" s="99" t="s">
        <v>68</v>
      </c>
      <c r="B651" s="148"/>
      <c r="C651" s="149"/>
      <c r="D651" s="79" t="n">
        <v>15217547.264694</v>
      </c>
      <c r="E651" s="79" t="n">
        <v>8155100.02305009</v>
      </c>
      <c r="F651" s="79" t="n">
        <v>13663331.0814804</v>
      </c>
      <c r="G651" s="79" t="n">
        <v>13697830.1613468</v>
      </c>
      <c r="H651" s="79" t="n">
        <v>11464157.415339</v>
      </c>
      <c r="I651" s="79" t="n">
        <v>12219142.0862469</v>
      </c>
      <c r="J651" s="79" t="n">
        <v>13703115.0476067</v>
      </c>
      <c r="K651" s="79" t="n">
        <v>14128458.7903662</v>
      </c>
      <c r="L651" s="79" t="n">
        <v>14441274.15919</v>
      </c>
      <c r="M651" s="79" t="n">
        <v>14308308.8386489</v>
      </c>
      <c r="N651" s="79" t="n">
        <v>14637816.00896</v>
      </c>
      <c r="O651" s="79" t="n">
        <v>14615359.2290369</v>
      </c>
      <c r="P651" s="79" t="n">
        <v>14547024.4863421</v>
      </c>
      <c r="Q651" s="79" t="n">
        <v>15141870.6786811</v>
      </c>
      <c r="R651" s="79" t="n">
        <v>16972189.0523527</v>
      </c>
      <c r="S651" s="79" t="n">
        <v>16316970.5676939</v>
      </c>
      <c r="T651" s="79" t="n">
        <v>16472713.7219218</v>
      </c>
      <c r="U651" s="79" t="n">
        <v>17767017.0552349</v>
      </c>
      <c r="V651" s="79" t="n">
        <v>18670208.9371333</v>
      </c>
      <c r="W651" s="79" t="n">
        <v>97974802.1079888</v>
      </c>
    </row>
    <row r="652" customFormat="false" ht="12.75" hidden="false" customHeight="false" outlineLevel="0" collapsed="false">
      <c r="A652" s="2"/>
      <c r="B652" s="31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</row>
    <row r="653" customFormat="false" ht="12.75" hidden="false" customHeight="false" outlineLevel="0" collapsed="false">
      <c r="B653" s="150"/>
      <c r="C653" s="151"/>
      <c r="D653" s="151"/>
      <c r="E653" s="151"/>
      <c r="F653" s="151"/>
      <c r="G653" s="151"/>
      <c r="H653" s="151"/>
      <c r="I653" s="151"/>
      <c r="J653" s="151"/>
      <c r="K653" s="151"/>
      <c r="L653" s="151"/>
      <c r="M653" s="151"/>
      <c r="N653" s="151"/>
      <c r="O653" s="151"/>
      <c r="P653" s="151"/>
      <c r="Q653" s="151"/>
      <c r="R653" s="151"/>
      <c r="S653" s="151"/>
      <c r="T653" s="151"/>
      <c r="U653" s="151"/>
      <c r="V653" s="151"/>
      <c r="W653" s="116"/>
    </row>
    <row r="654" customFormat="false" ht="12.75" hidden="false" customHeight="false" outlineLevel="0" collapsed="false">
      <c r="B654" s="153"/>
      <c r="C654" s="155"/>
      <c r="D654" s="155"/>
      <c r="E654" s="155"/>
      <c r="F654" s="155"/>
      <c r="G654" s="155"/>
      <c r="H654" s="155"/>
      <c r="I654" s="155"/>
      <c r="J654" s="155"/>
      <c r="K654" s="155"/>
      <c r="L654" s="155"/>
      <c r="M654" s="155"/>
      <c r="N654" s="155"/>
      <c r="O654" s="155"/>
      <c r="P654" s="155"/>
      <c r="Q654" s="155"/>
      <c r="R654" s="155"/>
      <c r="S654" s="155"/>
      <c r="T654" s="155"/>
      <c r="U654" s="155"/>
      <c r="V654" s="155"/>
      <c r="W654" s="116"/>
    </row>
    <row r="655" customFormat="false" ht="12.75" hidden="false" customHeight="false" outlineLevel="0" collapsed="false">
      <c r="B655" s="150"/>
      <c r="C655" s="151"/>
      <c r="D655" s="151"/>
      <c r="E655" s="151"/>
      <c r="F655" s="151"/>
      <c r="G655" s="151"/>
      <c r="H655" s="151"/>
      <c r="I655" s="151"/>
      <c r="J655" s="151"/>
      <c r="K655" s="151"/>
      <c r="L655" s="151"/>
      <c r="M655" s="151"/>
      <c r="N655" s="151"/>
      <c r="O655" s="151"/>
      <c r="P655" s="151"/>
      <c r="Q655" s="151"/>
      <c r="R655" s="151"/>
      <c r="S655" s="151"/>
      <c r="T655" s="151"/>
      <c r="U655" s="151"/>
      <c r="V655" s="151"/>
      <c r="W655" s="116"/>
    </row>
    <row r="656" customFormat="false" ht="12.75" hidden="false" customHeight="false" outlineLevel="0" collapsed="false">
      <c r="B656" s="150"/>
      <c r="C656" s="151"/>
      <c r="D656" s="151"/>
      <c r="E656" s="151"/>
      <c r="F656" s="151"/>
      <c r="G656" s="151"/>
      <c r="H656" s="151"/>
      <c r="I656" s="151"/>
      <c r="J656" s="151"/>
      <c r="K656" s="151"/>
      <c r="L656" s="151"/>
      <c r="M656" s="151"/>
      <c r="N656" s="151"/>
      <c r="O656" s="151"/>
      <c r="P656" s="151"/>
      <c r="Q656" s="151"/>
      <c r="R656" s="151"/>
      <c r="S656" s="151"/>
      <c r="T656" s="151"/>
      <c r="U656" s="151"/>
      <c r="V656" s="151"/>
      <c r="W656" s="116"/>
    </row>
    <row r="657" customFormat="false" ht="12.75" hidden="false" customHeight="false" outlineLevel="0" collapsed="false">
      <c r="B657" s="150"/>
      <c r="C657" s="151"/>
      <c r="D657" s="151"/>
      <c r="E657" s="151"/>
      <c r="F657" s="151"/>
      <c r="G657" s="151"/>
      <c r="H657" s="151"/>
      <c r="I657" s="151"/>
      <c r="J657" s="151"/>
      <c r="K657" s="151"/>
      <c r="L657" s="151"/>
      <c r="M657" s="151"/>
      <c r="N657" s="151"/>
      <c r="O657" s="151"/>
      <c r="P657" s="151"/>
      <c r="Q657" s="151"/>
      <c r="R657" s="151"/>
      <c r="S657" s="151"/>
      <c r="T657" s="151"/>
      <c r="U657" s="151"/>
      <c r="V657" s="151"/>
      <c r="W657" s="116"/>
    </row>
    <row r="658" customFormat="false" ht="12.75" hidden="false" customHeight="false" outlineLevel="0" collapsed="false">
      <c r="B658" s="150"/>
      <c r="C658" s="116"/>
      <c r="D658" s="116"/>
      <c r="E658" s="116"/>
      <c r="F658" s="116"/>
      <c r="G658" s="116"/>
      <c r="H658" s="116"/>
      <c r="I658" s="116"/>
      <c r="J658" s="116"/>
      <c r="K658" s="116"/>
      <c r="L658" s="116"/>
      <c r="M658" s="116"/>
      <c r="N658" s="116"/>
      <c r="O658" s="116"/>
      <c r="P658" s="116"/>
      <c r="Q658" s="116"/>
      <c r="R658" s="116"/>
      <c r="S658" s="116"/>
      <c r="T658" s="116"/>
      <c r="U658" s="116"/>
      <c r="V658" s="116"/>
      <c r="W658" s="116"/>
    </row>
    <row r="659" customFormat="false" ht="12.75" hidden="false" customHeight="false" outlineLevel="0" collapsed="false">
      <c r="B659" s="153"/>
      <c r="C659" s="155"/>
      <c r="D659" s="155"/>
      <c r="E659" s="155"/>
      <c r="F659" s="155"/>
      <c r="G659" s="155"/>
      <c r="H659" s="155"/>
      <c r="I659" s="155"/>
      <c r="J659" s="155"/>
      <c r="K659" s="155"/>
      <c r="L659" s="155"/>
      <c r="M659" s="155"/>
      <c r="N659" s="155"/>
      <c r="O659" s="155"/>
      <c r="P659" s="155"/>
      <c r="Q659" s="155"/>
      <c r="R659" s="155"/>
      <c r="S659" s="155"/>
      <c r="T659" s="155"/>
      <c r="U659" s="155"/>
      <c r="V659" s="155"/>
      <c r="W659" s="154"/>
    </row>
    <row r="660" customFormat="false" ht="15.75" hidden="false" customHeight="false" outlineLevel="0" collapsed="false">
      <c r="A660" s="48" t="s">
        <v>17</v>
      </c>
      <c r="B660" s="57" t="s">
        <v>79</v>
      </c>
      <c r="C660" s="58" t="n">
        <v>2000</v>
      </c>
      <c r="D660" s="58" t="n">
        <v>2001</v>
      </c>
      <c r="E660" s="58" t="n">
        <v>2002</v>
      </c>
      <c r="F660" s="58" t="n">
        <v>2003</v>
      </c>
      <c r="G660" s="58" t="n">
        <v>2004</v>
      </c>
      <c r="H660" s="58" t="n">
        <v>2005</v>
      </c>
      <c r="I660" s="58" t="n">
        <v>2006</v>
      </c>
      <c r="J660" s="58" t="n">
        <v>2007</v>
      </c>
      <c r="K660" s="58" t="n">
        <v>2008</v>
      </c>
      <c r="L660" s="58" t="n">
        <v>2009</v>
      </c>
      <c r="M660" s="58" t="n">
        <v>2010</v>
      </c>
      <c r="N660" s="58" t="n">
        <v>2011</v>
      </c>
      <c r="O660" s="58" t="n">
        <v>2012</v>
      </c>
      <c r="P660" s="58" t="n">
        <v>2013</v>
      </c>
      <c r="Q660" s="58" t="n">
        <v>2014</v>
      </c>
      <c r="R660" s="58" t="n">
        <v>2015</v>
      </c>
      <c r="S660" s="58" t="n">
        <v>2016</v>
      </c>
      <c r="T660" s="58" t="n">
        <v>2017</v>
      </c>
      <c r="U660" s="58" t="n">
        <v>2018</v>
      </c>
      <c r="V660" s="58" t="n">
        <v>2019</v>
      </c>
      <c r="W660" s="58" t="s">
        <v>19</v>
      </c>
    </row>
    <row r="661" customFormat="false" ht="12.75" hidden="false" customHeight="false" outlineLevel="0" collapsed="false">
      <c r="A661" s="48" t="s">
        <v>5</v>
      </c>
      <c r="B661" s="49" t="n">
        <v>320</v>
      </c>
      <c r="C661" s="61"/>
      <c r="D661" s="61"/>
      <c r="E661" s="61"/>
      <c r="F661" s="61"/>
      <c r="G661" s="61"/>
      <c r="H661" s="61"/>
      <c r="I661" s="61"/>
      <c r="J661" s="61"/>
      <c r="K661" s="61"/>
      <c r="L661" s="61"/>
      <c r="M661" s="61"/>
      <c r="N661" s="61"/>
      <c r="O661" s="61"/>
      <c r="P661" s="61"/>
      <c r="Q661" s="61"/>
      <c r="R661" s="61"/>
      <c r="S661" s="61"/>
      <c r="T661" s="61"/>
      <c r="U661" s="61"/>
      <c r="V661" s="61"/>
      <c r="W661" s="61"/>
    </row>
    <row r="662" customFormat="false" ht="12.75" hidden="false" customHeight="false" outlineLevel="0" collapsed="false">
      <c r="A662" s="2"/>
      <c r="B662" s="117" t="s">
        <v>20</v>
      </c>
      <c r="C662" s="118" t="n">
        <v>0</v>
      </c>
      <c r="D662" s="64" t="n">
        <v>91157149.5539289</v>
      </c>
      <c r="E662" s="64" t="n">
        <v>88868163.3294657</v>
      </c>
      <c r="F662" s="64" t="n">
        <v>89030638.20153</v>
      </c>
      <c r="G662" s="64" t="n">
        <v>86724280.6182357</v>
      </c>
      <c r="H662" s="64" t="n">
        <v>85938019.303117</v>
      </c>
      <c r="I662" s="64" t="n">
        <v>90730345.320799</v>
      </c>
      <c r="J662" s="64" t="n">
        <v>97588777.9519242</v>
      </c>
      <c r="K662" s="64" t="n">
        <v>100217040.636956</v>
      </c>
      <c r="L662" s="64" t="n">
        <v>102286467.074206</v>
      </c>
      <c r="M662" s="64" t="n">
        <v>102653393.365648</v>
      </c>
      <c r="N662" s="64" t="n">
        <v>104897394.4591</v>
      </c>
      <c r="O662" s="64" t="n">
        <v>106032248.833838</v>
      </c>
      <c r="P662" s="64" t="n">
        <v>107308174.107352</v>
      </c>
      <c r="Q662" s="64" t="n">
        <v>111143178.145778</v>
      </c>
      <c r="R662" s="64" t="n">
        <v>118983384.01753</v>
      </c>
      <c r="S662" s="64" t="n">
        <v>118371153.099714</v>
      </c>
      <c r="T662" s="64" t="n">
        <v>119978367.231868</v>
      </c>
      <c r="U662" s="64" t="n">
        <v>125706307.449216</v>
      </c>
      <c r="V662" s="64" t="n">
        <v>129473384.250908</v>
      </c>
      <c r="W662" s="65"/>
    </row>
    <row r="663" customFormat="false" ht="12.75" hidden="false" customHeight="false" outlineLevel="0" collapsed="false">
      <c r="A663" s="2"/>
      <c r="B663" s="117" t="s">
        <v>21</v>
      </c>
      <c r="C663" s="118" t="n">
        <v>0</v>
      </c>
      <c r="D663" s="64" t="n">
        <v>-28881358.2802619</v>
      </c>
      <c r="E663" s="64" t="n">
        <v>-28904034.5772526</v>
      </c>
      <c r="F663" s="64" t="n">
        <v>-28993941.5773668</v>
      </c>
      <c r="G663" s="64" t="n">
        <v>-29389528.2623875</v>
      </c>
      <c r="H663" s="64" t="n">
        <v>-29949254.5009145</v>
      </c>
      <c r="I663" s="64" t="n">
        <v>-30803953.1463923</v>
      </c>
      <c r="J663" s="64" t="n">
        <v>-31514459.3626257</v>
      </c>
      <c r="K663" s="64" t="n">
        <v>-32192071.7725521</v>
      </c>
      <c r="L663" s="64" t="n">
        <v>-32724951.4347272</v>
      </c>
      <c r="M663" s="64" t="n">
        <v>-32994680.6464454</v>
      </c>
      <c r="N663" s="64" t="n">
        <v>-33446422.253063</v>
      </c>
      <c r="O663" s="64" t="n">
        <v>-34174471.8326602</v>
      </c>
      <c r="P663" s="64" t="n">
        <v>-34952958.5819283</v>
      </c>
      <c r="Q663" s="64" t="n">
        <v>-35698551.5248893</v>
      </c>
      <c r="R663" s="64" t="n">
        <v>-36207309.0624392</v>
      </c>
      <c r="S663" s="64" t="n">
        <v>-36950709.0849797</v>
      </c>
      <c r="T663" s="64" t="n">
        <v>-37794983.4468621</v>
      </c>
      <c r="U663" s="64" t="n">
        <v>-38722588.7847224</v>
      </c>
      <c r="V663" s="64" t="n">
        <v>-39680895.0084693</v>
      </c>
      <c r="W663" s="65"/>
    </row>
    <row r="664" customFormat="false" ht="12.75" hidden="false" customHeight="false" outlineLevel="0" collapsed="false">
      <c r="A664" s="2"/>
      <c r="B664" s="117" t="s">
        <v>22</v>
      </c>
      <c r="C664" s="118" t="n">
        <v>0</v>
      </c>
      <c r="D664" s="64" t="n">
        <v>-1825188.52103892</v>
      </c>
      <c r="E664" s="64" t="n">
        <v>-1836799.16000544</v>
      </c>
      <c r="F664" s="64" t="n">
        <v>-3228796.48359709</v>
      </c>
      <c r="G664" s="64" t="n">
        <v>-3252780.98965654</v>
      </c>
      <c r="H664" s="64" t="n">
        <v>-3275274.64335079</v>
      </c>
      <c r="I664" s="64" t="n">
        <v>-3316726.85780045</v>
      </c>
      <c r="J664" s="64" t="n">
        <v>-3390560.53224413</v>
      </c>
      <c r="K664" s="64" t="n">
        <v>-3466056.68383024</v>
      </c>
      <c r="L664" s="64" t="n">
        <v>-3543253.17338864</v>
      </c>
      <c r="M664" s="64" t="n">
        <v>-3622188.73356564</v>
      </c>
      <c r="N664" s="64" t="n">
        <v>-3702902.98911157</v>
      </c>
      <c r="O664" s="64" t="n">
        <v>-3785436.47764505</v>
      </c>
      <c r="P664" s="64" t="n">
        <v>-3869830.67090541</v>
      </c>
      <c r="Q664" s="64" t="n">
        <v>-3956127.99650464</v>
      </c>
      <c r="R664" s="64" t="n">
        <v>-4044371.86019088</v>
      </c>
      <c r="S664" s="64" t="n">
        <v>-4134606.66863556</v>
      </c>
      <c r="T664" s="64" t="n">
        <v>-4226877.8527565</v>
      </c>
      <c r="U664" s="64" t="n">
        <v>-4321231.89158984</v>
      </c>
      <c r="V664" s="64" t="n">
        <v>-4417716.33672376</v>
      </c>
      <c r="W664" s="65"/>
    </row>
    <row r="665" customFormat="false" ht="12.75" hidden="false" customHeight="false" outlineLevel="0" collapsed="false">
      <c r="A665" s="2"/>
      <c r="B665" s="117" t="s">
        <v>23</v>
      </c>
      <c r="C665" s="118" t="n">
        <v>0</v>
      </c>
      <c r="D665" s="64" t="n">
        <v>0</v>
      </c>
      <c r="E665" s="64" t="n">
        <v>0</v>
      </c>
      <c r="F665" s="64" t="n">
        <v>0</v>
      </c>
      <c r="G665" s="64" t="n">
        <v>0</v>
      </c>
      <c r="H665" s="64" t="n">
        <v>0</v>
      </c>
      <c r="I665" s="64" t="n">
        <v>-716642.861850841</v>
      </c>
      <c r="J665" s="64" t="n">
        <v>-794341.364095062</v>
      </c>
      <c r="K665" s="64" t="n">
        <v>-1064535.27031586</v>
      </c>
      <c r="L665" s="64" t="n">
        <v>-962721.643633046</v>
      </c>
      <c r="M665" s="64" t="n">
        <v>-1070694.48664103</v>
      </c>
      <c r="N665" s="64" t="n">
        <v>-1179450.946979</v>
      </c>
      <c r="O665" s="64" t="n">
        <v>-1306796.28824406</v>
      </c>
      <c r="P665" s="64" t="n">
        <v>-1465262.4045977</v>
      </c>
      <c r="Q665" s="64" t="n">
        <v>-1631065.70614644</v>
      </c>
      <c r="R665" s="64" t="n">
        <v>-1806722.54065995</v>
      </c>
      <c r="S665" s="64" t="n">
        <v>-1983779.12780848</v>
      </c>
      <c r="T665" s="64" t="n">
        <v>-1948966.27917728</v>
      </c>
      <c r="U665" s="64" t="n">
        <v>-1667446.06658161</v>
      </c>
      <c r="V665" s="64" t="n">
        <v>-1728833.93301974</v>
      </c>
      <c r="W665" s="65"/>
    </row>
    <row r="666" customFormat="false" ht="13.5" hidden="false" customHeight="false" outlineLevel="0" collapsed="false">
      <c r="A666" s="2"/>
      <c r="B666" s="119" t="s">
        <v>24</v>
      </c>
      <c r="C666" s="120" t="n">
        <v>0</v>
      </c>
      <c r="D666" s="68" t="n">
        <v>0</v>
      </c>
      <c r="E666" s="68" t="n">
        <v>0</v>
      </c>
      <c r="F666" s="68" t="n">
        <v>-1523108.36647659</v>
      </c>
      <c r="G666" s="68" t="n">
        <v>-1278974.21289206</v>
      </c>
      <c r="H666" s="68" t="n">
        <v>-1307832.50570001</v>
      </c>
      <c r="I666" s="68" t="n">
        <v>-1345544.2965761</v>
      </c>
      <c r="J666" s="68" t="n">
        <v>-1766113.18012699</v>
      </c>
      <c r="K666" s="68" t="n">
        <v>-1542236.3704952</v>
      </c>
      <c r="L666" s="68" t="n">
        <v>-1632817.85453931</v>
      </c>
      <c r="M666" s="68" t="n">
        <v>-1553688.72381983</v>
      </c>
      <c r="N666" s="68" t="n">
        <v>-1598187.64938613</v>
      </c>
      <c r="O666" s="68" t="n">
        <v>-1639630.04869528</v>
      </c>
      <c r="P666" s="68" t="n">
        <v>-1464533.63933414</v>
      </c>
      <c r="Q666" s="68" t="n">
        <v>-1516897.56880413</v>
      </c>
      <c r="R666" s="68" t="n">
        <v>-1548244.83530729</v>
      </c>
      <c r="S666" s="68" t="n">
        <v>-1644127.23812637</v>
      </c>
      <c r="T666" s="68" t="n">
        <v>-1545650.12715047</v>
      </c>
      <c r="U666" s="68" t="n">
        <v>-1702343.56382374</v>
      </c>
      <c r="V666" s="68" t="n">
        <v>-926841.897081711</v>
      </c>
      <c r="W666" s="65"/>
    </row>
    <row r="667" customFormat="false" ht="13.5" hidden="false" customHeight="false" outlineLevel="0" collapsed="false">
      <c r="A667" s="2"/>
      <c r="B667" s="121" t="s">
        <v>25</v>
      </c>
      <c r="C667" s="122" t="n">
        <v>0</v>
      </c>
      <c r="D667" s="71" t="n">
        <v>60450602.7526282</v>
      </c>
      <c r="E667" s="71" t="n">
        <v>58127329.5922077</v>
      </c>
      <c r="F667" s="71" t="n">
        <v>55284791.7740895</v>
      </c>
      <c r="G667" s="71" t="n">
        <v>52802997.1532996</v>
      </c>
      <c r="H667" s="71" t="n">
        <v>51405657.6531516</v>
      </c>
      <c r="I667" s="71" t="n">
        <v>54547478.1581793</v>
      </c>
      <c r="J667" s="71" t="n">
        <v>60123303.5128322</v>
      </c>
      <c r="K667" s="71" t="n">
        <v>61952140.539763</v>
      </c>
      <c r="L667" s="71" t="n">
        <v>63422722.9679179</v>
      </c>
      <c r="M667" s="71" t="n">
        <v>63412140.775176</v>
      </c>
      <c r="N667" s="71" t="n">
        <v>64970430.6205608</v>
      </c>
      <c r="O667" s="71" t="n">
        <v>65125914.1865932</v>
      </c>
      <c r="P667" s="71" t="n">
        <v>65555588.8105861</v>
      </c>
      <c r="Q667" s="71" t="n">
        <v>68340535.3494336</v>
      </c>
      <c r="R667" s="71" t="n">
        <v>75376735.7189327</v>
      </c>
      <c r="S667" s="71" t="n">
        <v>73657930.9801636</v>
      </c>
      <c r="T667" s="71" t="n">
        <v>74461889.5259218</v>
      </c>
      <c r="U667" s="71" t="n">
        <v>79292697.1424984</v>
      </c>
      <c r="V667" s="71" t="n">
        <v>82719097.0756138</v>
      </c>
      <c r="W667" s="65"/>
    </row>
    <row r="668" customFormat="false" ht="12.75" hidden="false" customHeight="false" outlineLevel="0" collapsed="false">
      <c r="A668" s="2"/>
      <c r="B668" s="117" t="s">
        <v>26</v>
      </c>
      <c r="C668" s="118" t="n">
        <v>0</v>
      </c>
      <c r="D668" s="64" t="n">
        <v>-3823941.67491181</v>
      </c>
      <c r="E668" s="64" t="n">
        <v>-3900420.50841004</v>
      </c>
      <c r="F668" s="64" t="n">
        <v>-4047349.91857824</v>
      </c>
      <c r="G668" s="64" t="n">
        <v>-4128641.52194981</v>
      </c>
      <c r="H668" s="64" t="n">
        <v>-4211567.5725138</v>
      </c>
      <c r="I668" s="64" t="n">
        <v>-4296160.9745922</v>
      </c>
      <c r="J668" s="64" t="n">
        <v>-4382455.29597788</v>
      </c>
      <c r="K668" s="64" t="n">
        <v>-4470484.78133861</v>
      </c>
      <c r="L668" s="64" t="n">
        <v>-4560284.36589258</v>
      </c>
      <c r="M668" s="64" t="n">
        <v>-4651889.68936082</v>
      </c>
      <c r="N668" s="64" t="n">
        <v>-4745337.11020218</v>
      </c>
      <c r="O668" s="64" t="n">
        <v>-4840663.72013672</v>
      </c>
      <c r="P668" s="64" t="n">
        <v>-4937907.35896321</v>
      </c>
      <c r="Q668" s="64" t="n">
        <v>-5037106.62967683</v>
      </c>
      <c r="R668" s="64" t="n">
        <v>-5138300.91389308</v>
      </c>
      <c r="S668" s="64" t="n">
        <v>-5241530.38758422</v>
      </c>
      <c r="T668" s="64" t="n">
        <v>-5346836.03713451</v>
      </c>
      <c r="U668" s="64" t="n">
        <v>-5454259.67572078</v>
      </c>
      <c r="V668" s="64" t="n">
        <v>-5563843.96002486</v>
      </c>
      <c r="W668" s="65"/>
    </row>
    <row r="669" customFormat="false" ht="12.75" hidden="false" customHeight="false" outlineLevel="0" collapsed="false">
      <c r="A669" s="2"/>
      <c r="B669" s="117" t="s">
        <v>27</v>
      </c>
      <c r="C669" s="118" t="n">
        <v>0</v>
      </c>
      <c r="D669" s="64" t="n">
        <v>-695592.311439238</v>
      </c>
      <c r="E669" s="64" t="n">
        <v>-709213.759047067</v>
      </c>
      <c r="F669" s="64" t="n">
        <v>-723133.516357507</v>
      </c>
      <c r="G669" s="64" t="n">
        <v>-737367.860183163</v>
      </c>
      <c r="H669" s="64" t="n">
        <v>-751940.98139187</v>
      </c>
      <c r="I669" s="64" t="n">
        <v>-767475.728385741</v>
      </c>
      <c r="J669" s="64" t="n">
        <v>-782784.565555519</v>
      </c>
      <c r="K669" s="64" t="n">
        <v>-799107.370123581</v>
      </c>
      <c r="L669" s="64" t="n">
        <v>-815191.405085217</v>
      </c>
      <c r="M669" s="64" t="n">
        <v>-831685.582938375</v>
      </c>
      <c r="N669" s="64" t="n">
        <v>-848578.919895579</v>
      </c>
      <c r="O669" s="64" t="n">
        <v>-865897.968944105</v>
      </c>
      <c r="P669" s="64" t="n">
        <v>-883656.921838463</v>
      </c>
      <c r="Q669" s="64" t="n">
        <v>-901859.84855518</v>
      </c>
      <c r="R669" s="64" t="n">
        <v>-920519.668732487</v>
      </c>
      <c r="S669" s="64" t="n">
        <v>-939645.984414226</v>
      </c>
      <c r="T669" s="64" t="n">
        <v>-959246.632724872</v>
      </c>
      <c r="U669" s="64" t="n">
        <v>-979339.257308116</v>
      </c>
      <c r="V669" s="64" t="n">
        <v>-999936.206768399</v>
      </c>
      <c r="W669" s="65"/>
    </row>
    <row r="670" customFormat="false" ht="13.5" hidden="false" customHeight="false" outlineLevel="0" collapsed="false">
      <c r="A670" s="2"/>
      <c r="B670" s="119" t="s">
        <v>28</v>
      </c>
      <c r="C670" s="120" t="n">
        <v>0</v>
      </c>
      <c r="D670" s="68" t="n">
        <v>-657011.694616466</v>
      </c>
      <c r="E670" s="68" t="n">
        <v>-670874.641372877</v>
      </c>
      <c r="F670" s="68" t="n">
        <v>-685566.796018944</v>
      </c>
      <c r="G670" s="68" t="n">
        <v>-701060.605608967</v>
      </c>
      <c r="H670" s="68" t="n">
        <v>-717745.848022462</v>
      </c>
      <c r="I670" s="68" t="n">
        <v>-735732.631130185</v>
      </c>
      <c r="J670" s="68" t="n">
        <v>-753980.850038893</v>
      </c>
      <c r="K670" s="68" t="n">
        <v>-773065.663510754</v>
      </c>
      <c r="L670" s="68" t="n">
        <v>-792160.38539947</v>
      </c>
      <c r="M670" s="68" t="n">
        <v>-812360.475227154</v>
      </c>
      <c r="N670" s="68" t="n">
        <v>-832019.598727655</v>
      </c>
      <c r="O670" s="68" t="n">
        <v>-852986.492615589</v>
      </c>
      <c r="P670" s="68" t="n">
        <v>-874652.349528023</v>
      </c>
      <c r="Q670" s="68" t="n">
        <v>-896518.658266224</v>
      </c>
      <c r="R670" s="68" t="n">
        <v>-919021.276588706</v>
      </c>
      <c r="S670" s="68" t="n">
        <v>-941996.808503425</v>
      </c>
      <c r="T670" s="68" t="n">
        <v>-965358.329354309</v>
      </c>
      <c r="U670" s="68" t="n">
        <v>-989588.823421104</v>
      </c>
      <c r="V670" s="68" t="n">
        <v>-1014427.50288897</v>
      </c>
      <c r="W670" s="65"/>
    </row>
    <row r="671" customFormat="false" ht="13.5" hidden="false" customHeight="false" outlineLevel="0" collapsed="false">
      <c r="A671" s="2"/>
      <c r="B671" s="121" t="s">
        <v>29</v>
      </c>
      <c r="C671" s="123" t="n">
        <v>0</v>
      </c>
      <c r="D671" s="73" t="n">
        <v>55274057.0716607</v>
      </c>
      <c r="E671" s="73" t="n">
        <v>52846820.6833777</v>
      </c>
      <c r="F671" s="73" t="n">
        <v>49828741.5431348</v>
      </c>
      <c r="G671" s="73" t="n">
        <v>47235927.1655576</v>
      </c>
      <c r="H671" s="73" t="n">
        <v>45724403.2512235</v>
      </c>
      <c r="I671" s="73" t="n">
        <v>48748108.8240712</v>
      </c>
      <c r="J671" s="73" t="n">
        <v>54204082.80126</v>
      </c>
      <c r="K671" s="73" t="n">
        <v>55909482.72479</v>
      </c>
      <c r="L671" s="73" t="n">
        <v>57255086.8115406</v>
      </c>
      <c r="M671" s="73" t="n">
        <v>57116205.0276497</v>
      </c>
      <c r="N671" s="73" t="n">
        <v>58544494.9917354</v>
      </c>
      <c r="O671" s="73" t="n">
        <v>58566366.0048968</v>
      </c>
      <c r="P671" s="73" t="n">
        <v>58859372.1802564</v>
      </c>
      <c r="Q671" s="73" t="n">
        <v>61505050.2129353</v>
      </c>
      <c r="R671" s="73" t="n">
        <v>68398893.8597185</v>
      </c>
      <c r="S671" s="73" t="n">
        <v>66534757.7996617</v>
      </c>
      <c r="T671" s="73" t="n">
        <v>67190448.5267081</v>
      </c>
      <c r="U671" s="73" t="n">
        <v>71869509.3860484</v>
      </c>
      <c r="V671" s="73" t="n">
        <v>75140889.4059316</v>
      </c>
      <c r="W671" s="65"/>
    </row>
    <row r="672" customFormat="false" ht="12.75" hidden="false" customHeight="false" outlineLevel="0" collapsed="false">
      <c r="A672" s="2"/>
      <c r="B672" s="117" t="s">
        <v>30</v>
      </c>
      <c r="C672" s="118" t="n">
        <v>0</v>
      </c>
      <c r="D672" s="64" t="n">
        <v>-3441938.199057</v>
      </c>
      <c r="E672" s="64" t="n">
        <v>-5877737.6589122</v>
      </c>
      <c r="F672" s="64" t="n">
        <v>-6266087.4678224</v>
      </c>
      <c r="G672" s="64" t="n">
        <v>-6345796.296572</v>
      </c>
      <c r="H672" s="64" t="n">
        <v>-6231939.0057115</v>
      </c>
      <c r="I672" s="64" t="n">
        <v>-4498514.42272028</v>
      </c>
      <c r="J672" s="64" t="n">
        <v>-2680917.04590736</v>
      </c>
      <c r="K672" s="64" t="n">
        <v>-2519655.59770362</v>
      </c>
      <c r="L672" s="64" t="n">
        <v>-2620192.4501547</v>
      </c>
      <c r="M672" s="64" t="n">
        <v>-2608450.18038676</v>
      </c>
      <c r="N672" s="64" t="n">
        <v>-2606053.8853048</v>
      </c>
      <c r="O672" s="64" t="n">
        <v>-2736589.41112579</v>
      </c>
      <c r="P672" s="64" t="n">
        <v>-2870456.98687482</v>
      </c>
      <c r="Q672" s="64" t="n">
        <v>-2844880.30989632</v>
      </c>
      <c r="R672" s="64" t="n">
        <v>-2823270.47260846</v>
      </c>
      <c r="S672" s="64" t="n">
        <v>-2969737.18520197</v>
      </c>
      <c r="T672" s="64" t="n">
        <v>-3120495.38417328</v>
      </c>
      <c r="U672" s="64" t="n">
        <v>-3152091.84411373</v>
      </c>
      <c r="V672" s="64" t="n">
        <v>-3177925.7928524</v>
      </c>
      <c r="W672" s="65"/>
    </row>
    <row r="673" customFormat="false" ht="13.5" hidden="false" customHeight="false" outlineLevel="0" collapsed="false">
      <c r="A673" s="2"/>
      <c r="B673" s="119" t="s">
        <v>70</v>
      </c>
      <c r="C673" s="120" t="n">
        <v>0</v>
      </c>
      <c r="D673" s="68" t="n">
        <v>-20732847.5490415</v>
      </c>
      <c r="E673" s="68" t="n">
        <v>-18787633.2097862</v>
      </c>
      <c r="F673" s="68" t="n">
        <v>-17425061.630125</v>
      </c>
      <c r="G673" s="68" t="n">
        <v>-16356052.3475943</v>
      </c>
      <c r="H673" s="68" t="n">
        <v>-15796985.6982048</v>
      </c>
      <c r="I673" s="68" t="n">
        <v>-17699837.7605403</v>
      </c>
      <c r="J673" s="68" t="n">
        <v>-20609266.302141</v>
      </c>
      <c r="K673" s="68" t="n">
        <v>-21355930.8508346</v>
      </c>
      <c r="L673" s="68" t="n">
        <v>-21853957.7445544</v>
      </c>
      <c r="M673" s="68" t="n">
        <v>-21803101.9389052</v>
      </c>
      <c r="N673" s="68" t="n">
        <v>-22375376.4425722</v>
      </c>
      <c r="O673" s="68" t="n">
        <v>-22331910.6375084</v>
      </c>
      <c r="P673" s="68" t="n">
        <v>-22395566.0773526</v>
      </c>
      <c r="Q673" s="68" t="n">
        <v>-23464067.9612156</v>
      </c>
      <c r="R673" s="68" t="n">
        <v>-26230249.354844</v>
      </c>
      <c r="S673" s="68" t="n">
        <v>-25426008.2457839</v>
      </c>
      <c r="T673" s="68" t="n">
        <v>-25627981.2570139</v>
      </c>
      <c r="U673" s="68" t="n">
        <v>-27486967.0167739</v>
      </c>
      <c r="V673" s="68" t="n">
        <v>-28785185.4452317</v>
      </c>
      <c r="W673" s="65"/>
    </row>
    <row r="674" customFormat="false" ht="13.5" hidden="false" customHeight="false" outlineLevel="0" collapsed="false">
      <c r="A674" s="2"/>
      <c r="B674" s="121" t="s">
        <v>32</v>
      </c>
      <c r="C674" s="123" t="n">
        <v>0</v>
      </c>
      <c r="D674" s="73" t="n">
        <v>31099271.3235622</v>
      </c>
      <c r="E674" s="73" t="n">
        <v>28181449.8146793</v>
      </c>
      <c r="F674" s="73" t="n">
        <v>26137592.4451874</v>
      </c>
      <c r="G674" s="73" t="n">
        <v>24534078.5213914</v>
      </c>
      <c r="H674" s="73" t="n">
        <v>23695478.5473072</v>
      </c>
      <c r="I674" s="73" t="n">
        <v>26549756.6408105</v>
      </c>
      <c r="J674" s="73" t="n">
        <v>30913899.4532116</v>
      </c>
      <c r="K674" s="73" t="n">
        <v>32033896.2762519</v>
      </c>
      <c r="L674" s="73" t="n">
        <v>32780936.6168316</v>
      </c>
      <c r="M674" s="73" t="n">
        <v>32704652.9083577</v>
      </c>
      <c r="N674" s="73" t="n">
        <v>33563064.6638583</v>
      </c>
      <c r="O674" s="73" t="n">
        <v>33497865.9562626</v>
      </c>
      <c r="P674" s="73" t="n">
        <v>33593349.116029</v>
      </c>
      <c r="Q674" s="73" t="n">
        <v>35196101.9418234</v>
      </c>
      <c r="R674" s="73" t="n">
        <v>39345374.032266</v>
      </c>
      <c r="S674" s="73" t="n">
        <v>38139012.3686759</v>
      </c>
      <c r="T674" s="73" t="n">
        <v>38441971.8855209</v>
      </c>
      <c r="U674" s="73" t="n">
        <v>41230450.5251608</v>
      </c>
      <c r="V674" s="73" t="n">
        <v>43177778.1678475</v>
      </c>
      <c r="W674" s="65"/>
    </row>
    <row r="675" customFormat="false" ht="12.75" hidden="false" customHeight="false" outlineLevel="0" collapsed="false">
      <c r="A675" s="2"/>
      <c r="B675" s="117" t="s">
        <v>30</v>
      </c>
      <c r="C675" s="118" t="n">
        <v>0</v>
      </c>
      <c r="D675" s="64" t="n">
        <v>3441938.199057</v>
      </c>
      <c r="E675" s="64" t="n">
        <v>5877737.6589122</v>
      </c>
      <c r="F675" s="64" t="n">
        <v>6266087.4678224</v>
      </c>
      <c r="G675" s="64" t="n">
        <v>6345796.296572</v>
      </c>
      <c r="H675" s="64" t="n">
        <v>6231939.0057115</v>
      </c>
      <c r="I675" s="64" t="n">
        <v>4498514.42272028</v>
      </c>
      <c r="J675" s="64" t="n">
        <v>2680917.04590736</v>
      </c>
      <c r="K675" s="64" t="n">
        <v>2519655.59770362</v>
      </c>
      <c r="L675" s="64" t="n">
        <v>2620192.4501547</v>
      </c>
      <c r="M675" s="64" t="n">
        <v>2608450.18038676</v>
      </c>
      <c r="N675" s="64" t="n">
        <v>2606053.8853048</v>
      </c>
      <c r="O675" s="64" t="n">
        <v>2736589.41112579</v>
      </c>
      <c r="P675" s="64" t="n">
        <v>2870456.98687482</v>
      </c>
      <c r="Q675" s="64" t="n">
        <v>2844880.30989632</v>
      </c>
      <c r="R675" s="64" t="n">
        <v>2823270.47260846</v>
      </c>
      <c r="S675" s="64" t="n">
        <v>2969737.18520197</v>
      </c>
      <c r="T675" s="64" t="n">
        <v>3120495.38417328</v>
      </c>
      <c r="U675" s="64" t="n">
        <v>3152091.84411373</v>
      </c>
      <c r="V675" s="64" t="n">
        <v>3177925.7928524</v>
      </c>
      <c r="W675" s="65"/>
    </row>
    <row r="676" customFormat="false" ht="12.75" hidden="false" customHeight="false" outlineLevel="0" collapsed="false">
      <c r="A676" s="2"/>
      <c r="B676" s="117" t="s">
        <v>33</v>
      </c>
      <c r="C676" s="118" t="n">
        <v>0</v>
      </c>
      <c r="D676" s="64" t="n">
        <v>-2140736.38</v>
      </c>
      <c r="E676" s="64" t="n">
        <v>-2090891.7</v>
      </c>
      <c r="F676" s="64" t="n">
        <v>-3759535.24</v>
      </c>
      <c r="G676" s="64" t="n">
        <v>-1669261.97</v>
      </c>
      <c r="H676" s="64" t="n">
        <v>-2255300.872</v>
      </c>
      <c r="I676" s="64" t="n">
        <v>-2322959.89816</v>
      </c>
      <c r="J676" s="64" t="n">
        <v>-2392648.6951048</v>
      </c>
      <c r="K676" s="64" t="n">
        <v>-2464428.15595794</v>
      </c>
      <c r="L676" s="64" t="n">
        <v>-2538361.00063668</v>
      </c>
      <c r="M676" s="64" t="n">
        <v>-2614511.83065578</v>
      </c>
      <c r="N676" s="64" t="n">
        <v>-2692947.18557546</v>
      </c>
      <c r="O676" s="64" t="n">
        <v>-2773735.60114272</v>
      </c>
      <c r="P676" s="64" t="n">
        <v>-2856947.669177</v>
      </c>
      <c r="Q676" s="64" t="n">
        <v>-2942656.09925231</v>
      </c>
      <c r="R676" s="64" t="n">
        <v>-3030935.78222988</v>
      </c>
      <c r="S676" s="64" t="n">
        <v>-3121863.85569678</v>
      </c>
      <c r="T676" s="64" t="n">
        <v>-3215519.77136768</v>
      </c>
      <c r="U676" s="64" t="n">
        <v>-3311985.36450871</v>
      </c>
      <c r="V676" s="64" t="n">
        <v>-3411344.92544397</v>
      </c>
      <c r="W676" s="65"/>
    </row>
    <row r="677" customFormat="false" ht="13.5" hidden="false" customHeight="false" outlineLevel="0" collapsed="false">
      <c r="A677" s="2"/>
      <c r="B677" s="119" t="s">
        <v>34</v>
      </c>
      <c r="C677" s="120" t="n">
        <v>0</v>
      </c>
      <c r="D677" s="68" t="n">
        <v>-27587393.21</v>
      </c>
      <c r="E677" s="68" t="n">
        <v>-3755790.25</v>
      </c>
      <c r="F677" s="68" t="n">
        <v>0</v>
      </c>
      <c r="G677" s="68" t="n">
        <v>0</v>
      </c>
      <c r="H677" s="68" t="n">
        <v>0</v>
      </c>
      <c r="I677" s="68" t="n">
        <v>0</v>
      </c>
      <c r="J677" s="68" t="n">
        <v>0</v>
      </c>
      <c r="K677" s="68" t="n">
        <v>0</v>
      </c>
      <c r="L677" s="68" t="n">
        <v>0</v>
      </c>
      <c r="M677" s="68" t="n">
        <v>0</v>
      </c>
      <c r="N677" s="68" t="n">
        <v>0</v>
      </c>
      <c r="O677" s="68" t="n">
        <v>0</v>
      </c>
      <c r="P677" s="68" t="n">
        <v>0</v>
      </c>
      <c r="Q677" s="68" t="n">
        <v>0</v>
      </c>
      <c r="R677" s="68" t="n">
        <v>0</v>
      </c>
      <c r="S677" s="68" t="n">
        <v>0</v>
      </c>
      <c r="T677" s="68" t="n">
        <v>0</v>
      </c>
      <c r="U677" s="68" t="n">
        <v>0</v>
      </c>
      <c r="V677" s="68" t="n">
        <v>0</v>
      </c>
      <c r="W677" s="65"/>
    </row>
    <row r="678" customFormat="false" ht="13.5" hidden="false" customHeight="false" outlineLevel="0" collapsed="false">
      <c r="A678" s="2"/>
      <c r="B678" s="117"/>
      <c r="C678" s="124"/>
      <c r="D678" s="65"/>
      <c r="E678" s="65"/>
      <c r="F678" s="65"/>
      <c r="G678" s="65"/>
      <c r="H678" s="65"/>
      <c r="I678" s="65"/>
      <c r="J678" s="65"/>
      <c r="K678" s="65"/>
      <c r="L678" s="65"/>
      <c r="M678" s="65"/>
      <c r="N678" s="65"/>
      <c r="O678" s="65"/>
      <c r="P678" s="65"/>
      <c r="Q678" s="65"/>
      <c r="R678" s="65"/>
      <c r="S678" s="65"/>
      <c r="T678" s="65"/>
      <c r="U678" s="65"/>
      <c r="V678" s="65"/>
      <c r="W678" s="65"/>
    </row>
    <row r="679" customFormat="false" ht="12.75" hidden="false" customHeight="false" outlineLevel="0" collapsed="false">
      <c r="A679" s="2"/>
      <c r="B679" s="121" t="s">
        <v>35</v>
      </c>
      <c r="C679" s="123" t="n">
        <v>0</v>
      </c>
      <c r="D679" s="73" t="n">
        <v>4813079.93261919</v>
      </c>
      <c r="E679" s="73" t="n">
        <v>28212505.5235915</v>
      </c>
      <c r="F679" s="73" t="n">
        <v>28644144.6730098</v>
      </c>
      <c r="G679" s="73" t="n">
        <v>29210612.8479634</v>
      </c>
      <c r="H679" s="73" t="n">
        <v>27672116.6810187</v>
      </c>
      <c r="I679" s="73" t="n">
        <v>28725311.1653708</v>
      </c>
      <c r="J679" s="73" t="n">
        <v>31202167.8040141</v>
      </c>
      <c r="K679" s="73" t="n">
        <v>32089123.7179975</v>
      </c>
      <c r="L679" s="73" t="n">
        <v>32862768.0663496</v>
      </c>
      <c r="M679" s="73" t="n">
        <v>32698591.2580887</v>
      </c>
      <c r="N679" s="73" t="n">
        <v>33476171.3635877</v>
      </c>
      <c r="O679" s="73" t="n">
        <v>33460719.7662457</v>
      </c>
      <c r="P679" s="73" t="n">
        <v>33606858.4337268</v>
      </c>
      <c r="Q679" s="73" t="n">
        <v>35098326.1524674</v>
      </c>
      <c r="R679" s="73" t="n">
        <v>39137708.7226446</v>
      </c>
      <c r="S679" s="73" t="n">
        <v>37986885.698181</v>
      </c>
      <c r="T679" s="73" t="n">
        <v>38346947.4983265</v>
      </c>
      <c r="U679" s="73" t="n">
        <v>41070557.0047658</v>
      </c>
      <c r="V679" s="73" t="n">
        <v>42944359.0352559</v>
      </c>
      <c r="W679" s="71" t="n">
        <v>226013845.245102</v>
      </c>
    </row>
    <row r="680" customFormat="false" ht="12.75" hidden="false" customHeight="false" outlineLevel="0" collapsed="false">
      <c r="A680" s="2"/>
      <c r="B680" s="125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</row>
    <row r="681" customFormat="false" ht="12.75" hidden="false" customHeight="false" outlineLevel="0" collapsed="false">
      <c r="A681" s="48" t="s">
        <v>36</v>
      </c>
      <c r="B681" s="126" t="s">
        <v>37</v>
      </c>
      <c r="C681" s="76" t="n">
        <v>90560308.522713</v>
      </c>
      <c r="D681" s="2"/>
      <c r="E681" s="127" t="s">
        <v>38</v>
      </c>
      <c r="F681" s="128" t="s">
        <v>37</v>
      </c>
      <c r="G681" s="79" t="n">
        <v>90560308.522713</v>
      </c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</row>
    <row r="682" customFormat="false" ht="12.75" hidden="false" customHeight="false" outlineLevel="0" collapsed="false">
      <c r="A682" s="2"/>
      <c r="B682" s="126" t="s">
        <v>39</v>
      </c>
      <c r="C682" s="76" t="n">
        <v>162296450.185965</v>
      </c>
      <c r="D682" s="2"/>
      <c r="E682" s="129"/>
      <c r="F682" s="128" t="s">
        <v>39</v>
      </c>
      <c r="G682" s="79" t="n">
        <v>162296450.185965</v>
      </c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</row>
    <row r="683" customFormat="false" ht="13.5" hidden="false" customHeight="false" outlineLevel="0" collapsed="false">
      <c r="A683" s="2"/>
      <c r="B683" s="130" t="s">
        <v>40</v>
      </c>
      <c r="C683" s="82" t="n">
        <v>35235276.4752952</v>
      </c>
      <c r="D683" s="131"/>
      <c r="E683" s="129"/>
      <c r="F683" s="128" t="s">
        <v>40</v>
      </c>
      <c r="G683" s="79" t="n">
        <v>35235276.4752952</v>
      </c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</row>
    <row r="684" customFormat="false" ht="14.25" hidden="false" customHeight="false" outlineLevel="0" collapsed="false">
      <c r="A684" s="2"/>
      <c r="B684" s="126" t="s">
        <v>41</v>
      </c>
      <c r="C684" s="76" t="n">
        <v>288092035.183973</v>
      </c>
      <c r="D684" s="132"/>
      <c r="E684" s="129"/>
      <c r="F684" s="133" t="s">
        <v>42</v>
      </c>
      <c r="G684" s="85" t="n">
        <v>0</v>
      </c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</row>
    <row r="685" customFormat="false" ht="13.5" hidden="false" customHeight="false" outlineLevel="0" collapsed="false">
      <c r="A685" s="2"/>
      <c r="B685" s="125"/>
      <c r="C685" s="134"/>
      <c r="D685" s="2"/>
      <c r="E685" s="135"/>
      <c r="F685" s="128" t="s">
        <v>41</v>
      </c>
      <c r="G685" s="79" t="n">
        <v>288092035.183973</v>
      </c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</row>
    <row r="686" customFormat="false" ht="12.75" hidden="false" customHeight="false" outlineLevel="0" collapsed="false">
      <c r="A686" s="2"/>
      <c r="B686" s="125"/>
      <c r="C686" s="134"/>
      <c r="D686" s="2"/>
      <c r="E686" s="135"/>
      <c r="F686" s="128"/>
      <c r="G686" s="136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</row>
    <row r="687" customFormat="false" ht="12.75" hidden="false" customHeight="false" outlineLevel="0" collapsed="false">
      <c r="A687" s="2"/>
      <c r="B687" s="125"/>
      <c r="C687" s="134"/>
      <c r="D687" s="2"/>
      <c r="E687" s="135"/>
      <c r="F687" s="128"/>
      <c r="G687" s="136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</row>
    <row r="688" customFormat="false" ht="12.75" hidden="false" customHeight="false" outlineLevel="0" collapsed="false">
      <c r="A688" s="2"/>
      <c r="B688" s="137" t="s">
        <v>43</v>
      </c>
      <c r="C688" s="134"/>
      <c r="D688" s="2"/>
      <c r="E688" s="135"/>
      <c r="F688" s="128"/>
      <c r="G688" s="136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</row>
    <row r="689" customFormat="false" ht="12.75" hidden="false" customHeight="false" outlineLevel="0" collapsed="false">
      <c r="A689" s="87" t="s">
        <v>44</v>
      </c>
      <c r="B689" s="137" t="s">
        <v>45</v>
      </c>
      <c r="C689" s="138"/>
      <c r="D689" s="88" t="n">
        <v>31099271.3235622</v>
      </c>
      <c r="E689" s="88" t="n">
        <v>28181449.8146793</v>
      </c>
      <c r="F689" s="88" t="n">
        <v>26137592.4451874</v>
      </c>
      <c r="G689" s="88" t="n">
        <v>24534078.5213914</v>
      </c>
      <c r="H689" s="88" t="n">
        <v>23695478.5473072</v>
      </c>
      <c r="I689" s="88" t="n">
        <v>26549756.6408105</v>
      </c>
      <c r="J689" s="88" t="n">
        <v>30913899.4532116</v>
      </c>
      <c r="K689" s="88" t="n">
        <v>32033896.2762519</v>
      </c>
      <c r="L689" s="88" t="n">
        <v>32780936.6168316</v>
      </c>
      <c r="M689" s="88" t="n">
        <v>32704652.9083577</v>
      </c>
      <c r="N689" s="88" t="n">
        <v>33563064.6638583</v>
      </c>
      <c r="O689" s="88" t="n">
        <v>33497865.9562626</v>
      </c>
      <c r="P689" s="88" t="n">
        <v>33593349.116029</v>
      </c>
      <c r="Q689" s="88" t="n">
        <v>35196101.9418234</v>
      </c>
      <c r="R689" s="88" t="n">
        <v>39345374.032266</v>
      </c>
      <c r="S689" s="88" t="n">
        <v>38139012.3686759</v>
      </c>
      <c r="T689" s="88" t="n">
        <v>38441971.8855209</v>
      </c>
      <c r="U689" s="88" t="n">
        <v>41230450.5251608</v>
      </c>
      <c r="V689" s="88" t="n">
        <v>43177778.1678475</v>
      </c>
      <c r="W689" s="2"/>
    </row>
    <row r="690" customFormat="false" ht="12.75" hidden="false" customHeight="false" outlineLevel="0" collapsed="false">
      <c r="A690" s="2"/>
      <c r="B690" s="125" t="s">
        <v>46</v>
      </c>
      <c r="C690" s="134"/>
      <c r="D690" s="65" t="n">
        <v>20732847.5490415</v>
      </c>
      <c r="E690" s="65" t="n">
        <v>18787633.2097862</v>
      </c>
      <c r="F690" s="65" t="n">
        <v>17425061.630125</v>
      </c>
      <c r="G690" s="65" t="n">
        <v>16356052.3475943</v>
      </c>
      <c r="H690" s="65" t="n">
        <v>15796985.6982048</v>
      </c>
      <c r="I690" s="65" t="n">
        <v>17699837.7605403</v>
      </c>
      <c r="J690" s="65" t="n">
        <v>20609266.302141</v>
      </c>
      <c r="K690" s="65" t="n">
        <v>21355930.8508346</v>
      </c>
      <c r="L690" s="65" t="n">
        <v>21853957.7445544</v>
      </c>
      <c r="M690" s="65" t="n">
        <v>21803101.9389052</v>
      </c>
      <c r="N690" s="65" t="n">
        <v>22375376.4425722</v>
      </c>
      <c r="O690" s="65" t="n">
        <v>22331910.6375084</v>
      </c>
      <c r="P690" s="65" t="n">
        <v>22395566.0773526</v>
      </c>
      <c r="Q690" s="65" t="n">
        <v>23464067.9612156</v>
      </c>
      <c r="R690" s="65" t="n">
        <v>26230249.354844</v>
      </c>
      <c r="S690" s="65" t="n">
        <v>25426008.2457839</v>
      </c>
      <c r="T690" s="65" t="n">
        <v>25627981.2570139</v>
      </c>
      <c r="U690" s="65" t="n">
        <v>27486967.0167739</v>
      </c>
      <c r="V690" s="65" t="n">
        <v>28785185.4452317</v>
      </c>
      <c r="W690" s="2"/>
    </row>
    <row r="691" customFormat="false" ht="12.75" hidden="false" customHeight="false" outlineLevel="0" collapsed="false">
      <c r="A691" s="2"/>
      <c r="B691" s="139" t="s">
        <v>47</v>
      </c>
      <c r="C691" s="140"/>
      <c r="D691" s="65" t="n">
        <v>3441938.199057</v>
      </c>
      <c r="E691" s="65" t="n">
        <v>5877737.6589122</v>
      </c>
      <c r="F691" s="65" t="n">
        <v>6266087.4678224</v>
      </c>
      <c r="G691" s="65" t="n">
        <v>6345796.296572</v>
      </c>
      <c r="H691" s="65" t="n">
        <v>6231939.0057115</v>
      </c>
      <c r="I691" s="65" t="n">
        <v>4498514.42272028</v>
      </c>
      <c r="J691" s="65" t="n">
        <v>2680917.04590736</v>
      </c>
      <c r="K691" s="65" t="n">
        <v>2519655.59770362</v>
      </c>
      <c r="L691" s="65" t="n">
        <v>2620192.4501547</v>
      </c>
      <c r="M691" s="65" t="n">
        <v>2608450.18038676</v>
      </c>
      <c r="N691" s="65" t="n">
        <v>2606053.8853048</v>
      </c>
      <c r="O691" s="65" t="n">
        <v>2736589.41112579</v>
      </c>
      <c r="P691" s="65" t="n">
        <v>2870456.98687482</v>
      </c>
      <c r="Q691" s="65" t="n">
        <v>2844880.30989632</v>
      </c>
      <c r="R691" s="65" t="n">
        <v>2823270.47260846</v>
      </c>
      <c r="S691" s="65" t="n">
        <v>2969737.18520197</v>
      </c>
      <c r="T691" s="65" t="n">
        <v>3120495.38417328</v>
      </c>
      <c r="U691" s="65" t="n">
        <v>3152091.84411373</v>
      </c>
      <c r="V691" s="65" t="n">
        <v>3177925.7928524</v>
      </c>
      <c r="W691" s="2"/>
    </row>
    <row r="692" customFormat="false" ht="13.5" hidden="false" customHeight="false" outlineLevel="0" collapsed="false">
      <c r="A692" s="2"/>
      <c r="B692" s="141" t="s">
        <v>48</v>
      </c>
      <c r="C692" s="142"/>
      <c r="D692" s="93" t="n">
        <v>55274057.0716607</v>
      </c>
      <c r="E692" s="93" t="n">
        <v>52846820.6833777</v>
      </c>
      <c r="F692" s="93" t="n">
        <v>49828741.5431348</v>
      </c>
      <c r="G692" s="93" t="n">
        <v>47235927.1655576</v>
      </c>
      <c r="H692" s="93" t="n">
        <v>45724403.2512235</v>
      </c>
      <c r="I692" s="93" t="n">
        <v>48748108.8240712</v>
      </c>
      <c r="J692" s="93" t="n">
        <v>54204082.80126</v>
      </c>
      <c r="K692" s="93" t="n">
        <v>55909482.72479</v>
      </c>
      <c r="L692" s="93" t="n">
        <v>57255086.8115406</v>
      </c>
      <c r="M692" s="93" t="n">
        <v>57116205.0276497</v>
      </c>
      <c r="N692" s="93" t="n">
        <v>58544494.9917353</v>
      </c>
      <c r="O692" s="93" t="n">
        <v>58566366.0048968</v>
      </c>
      <c r="P692" s="93" t="n">
        <v>58859372.1802564</v>
      </c>
      <c r="Q692" s="93" t="n">
        <v>61505050.2129353</v>
      </c>
      <c r="R692" s="93" t="n">
        <v>68398893.8597185</v>
      </c>
      <c r="S692" s="93" t="n">
        <v>66534757.7996617</v>
      </c>
      <c r="T692" s="93" t="n">
        <v>67190448.5267081</v>
      </c>
      <c r="U692" s="93" t="n">
        <v>71869509.3860484</v>
      </c>
      <c r="V692" s="93" t="n">
        <v>75140889.4059316</v>
      </c>
      <c r="W692" s="2"/>
    </row>
    <row r="693" customFormat="false" ht="13.5" hidden="false" customHeight="false" outlineLevel="0" collapsed="false">
      <c r="A693" s="87" t="s">
        <v>49</v>
      </c>
      <c r="B693" s="125" t="s">
        <v>50</v>
      </c>
      <c r="C693" s="134"/>
      <c r="D693" s="65" t="n">
        <v>-5117325.70953618</v>
      </c>
      <c r="E693" s="65" t="n">
        <v>-5402298.09773633</v>
      </c>
      <c r="F693" s="65" t="n">
        <v>-5563651.46582273</v>
      </c>
      <c r="G693" s="65" t="n">
        <v>-5646743.88119866</v>
      </c>
      <c r="H693" s="65" t="n">
        <v>-5759130.17187251</v>
      </c>
      <c r="I693" s="65" t="n">
        <v>-5875278.16678051</v>
      </c>
      <c r="J693" s="65" t="n">
        <v>-5446499.54897137</v>
      </c>
      <c r="K693" s="65" t="n">
        <v>-5155855.63052965</v>
      </c>
      <c r="L693" s="65" t="n">
        <v>-5085898.6960967</v>
      </c>
      <c r="M693" s="65" t="n">
        <v>-5199533.79518429</v>
      </c>
      <c r="N693" s="65" t="n">
        <v>-5334181.15446306</v>
      </c>
      <c r="O693" s="65" t="n">
        <v>-5472867.9345202</v>
      </c>
      <c r="P693" s="65" t="n">
        <v>-5144330.88384413</v>
      </c>
      <c r="Q693" s="65" t="n">
        <v>-4647406.886934</v>
      </c>
      <c r="R693" s="65" t="n">
        <v>-3819977.34576245</v>
      </c>
      <c r="S693" s="65" t="n">
        <v>-3914454.46704272</v>
      </c>
      <c r="T693" s="65" t="n">
        <v>-4071025.12511526</v>
      </c>
      <c r="U693" s="65" t="n">
        <v>-4236624.39334069</v>
      </c>
      <c r="V693" s="65" t="n">
        <v>-4403595.02756777</v>
      </c>
      <c r="W693" s="2"/>
    </row>
    <row r="694" customFormat="false" ht="12.75" hidden="false" customHeight="false" outlineLevel="0" collapsed="false">
      <c r="A694" s="2"/>
      <c r="B694" s="125" t="s">
        <v>51</v>
      </c>
      <c r="C694" s="134"/>
      <c r="D694" s="65" t="n">
        <v>0</v>
      </c>
      <c r="E694" s="65" t="n">
        <v>0</v>
      </c>
      <c r="F694" s="65" t="n">
        <v>0</v>
      </c>
      <c r="G694" s="65" t="n">
        <v>0</v>
      </c>
      <c r="H694" s="65" t="n">
        <v>0</v>
      </c>
      <c r="I694" s="65" t="n">
        <v>0</v>
      </c>
      <c r="J694" s="65" t="n">
        <v>0</v>
      </c>
      <c r="K694" s="65" t="n">
        <v>0</v>
      </c>
      <c r="L694" s="65" t="n">
        <v>0</v>
      </c>
      <c r="M694" s="65" t="n">
        <v>0</v>
      </c>
      <c r="N694" s="65" t="n">
        <v>0</v>
      </c>
      <c r="O694" s="65" t="n">
        <v>0</v>
      </c>
      <c r="P694" s="65" t="n">
        <v>0</v>
      </c>
      <c r="Q694" s="65" t="n">
        <v>0</v>
      </c>
      <c r="R694" s="65" t="n">
        <v>0</v>
      </c>
      <c r="S694" s="65" t="n">
        <v>0</v>
      </c>
      <c r="T694" s="65" t="n">
        <v>0</v>
      </c>
      <c r="U694" s="65" t="n">
        <v>0</v>
      </c>
      <c r="V694" s="65" t="n">
        <v>0</v>
      </c>
      <c r="W694" s="2"/>
    </row>
    <row r="695" customFormat="false" ht="12.75" hidden="false" customHeight="false" outlineLevel="0" collapsed="false">
      <c r="A695" s="2"/>
      <c r="B695" s="137" t="s">
        <v>52</v>
      </c>
      <c r="C695" s="138"/>
      <c r="D695" s="88" t="n">
        <v>50156731.3621245</v>
      </c>
      <c r="E695" s="88" t="n">
        <v>47444522.5856413</v>
      </c>
      <c r="F695" s="88" t="n">
        <v>44265090.0773121</v>
      </c>
      <c r="G695" s="88" t="n">
        <v>41589183.284359</v>
      </c>
      <c r="H695" s="88" t="n">
        <v>39965273.079351</v>
      </c>
      <c r="I695" s="88" t="n">
        <v>42872830.6572906</v>
      </c>
      <c r="J695" s="88" t="n">
        <v>48757583.2522886</v>
      </c>
      <c r="K695" s="88" t="n">
        <v>50753627.0942604</v>
      </c>
      <c r="L695" s="88" t="n">
        <v>52169188.1154439</v>
      </c>
      <c r="M695" s="88" t="n">
        <v>51916671.2324654</v>
      </c>
      <c r="N695" s="88" t="n">
        <v>53210313.8372723</v>
      </c>
      <c r="O695" s="88" t="n">
        <v>53093498.0703766</v>
      </c>
      <c r="P695" s="88" t="n">
        <v>53715041.2964123</v>
      </c>
      <c r="Q695" s="88" t="n">
        <v>56857643.3260013</v>
      </c>
      <c r="R695" s="88" t="n">
        <v>64578916.513956</v>
      </c>
      <c r="S695" s="88" t="n">
        <v>62620303.332619</v>
      </c>
      <c r="T695" s="88" t="n">
        <v>63119423.4015928</v>
      </c>
      <c r="U695" s="88" t="n">
        <v>67632884.9927077</v>
      </c>
      <c r="V695" s="88" t="n">
        <v>70737294.3783639</v>
      </c>
      <c r="W695" s="2"/>
    </row>
    <row r="696" customFormat="false" ht="13.5" hidden="false" customHeight="false" outlineLevel="0" collapsed="false">
      <c r="A696" s="2"/>
      <c r="B696" s="143" t="s">
        <v>53</v>
      </c>
      <c r="C696" s="144"/>
      <c r="D696" s="96" t="n">
        <v>-20062692.5448498</v>
      </c>
      <c r="E696" s="96" t="n">
        <v>-18977809.0342565</v>
      </c>
      <c r="F696" s="96" t="n">
        <v>-17706036.0309248</v>
      </c>
      <c r="G696" s="96" t="n">
        <v>-16635673.3137436</v>
      </c>
      <c r="H696" s="96" t="n">
        <v>-15986109.2317404</v>
      </c>
      <c r="I696" s="96" t="n">
        <v>-17149132.2629163</v>
      </c>
      <c r="J696" s="96" t="n">
        <v>-19503033.3009154</v>
      </c>
      <c r="K696" s="96" t="n">
        <v>-20301450.8377042</v>
      </c>
      <c r="L696" s="96" t="n">
        <v>-20867675.2461776</v>
      </c>
      <c r="M696" s="96" t="n">
        <v>-20766668.4929862</v>
      </c>
      <c r="N696" s="96" t="n">
        <v>-21284125.5349089</v>
      </c>
      <c r="O696" s="96" t="n">
        <v>-21237399.2281506</v>
      </c>
      <c r="P696" s="96" t="n">
        <v>-21486016.5185649</v>
      </c>
      <c r="Q696" s="96" t="n">
        <v>-22743057.3304005</v>
      </c>
      <c r="R696" s="96" t="n">
        <v>-25831566.6055824</v>
      </c>
      <c r="S696" s="96" t="n">
        <v>-25048121.3330476</v>
      </c>
      <c r="T696" s="96" t="n">
        <v>-25247769.3606371</v>
      </c>
      <c r="U696" s="96" t="n">
        <v>-27053153.9970831</v>
      </c>
      <c r="V696" s="96" t="n">
        <v>-28294917.7513455</v>
      </c>
      <c r="W696" s="2"/>
    </row>
    <row r="697" customFormat="false" ht="13.5" hidden="false" customHeight="false" outlineLevel="0" collapsed="false">
      <c r="A697" s="2"/>
      <c r="B697" s="137" t="s">
        <v>54</v>
      </c>
      <c r="C697" s="138"/>
      <c r="D697" s="88" t="n">
        <v>30094038.8172747</v>
      </c>
      <c r="E697" s="88" t="n">
        <v>28466713.5513848</v>
      </c>
      <c r="F697" s="88" t="n">
        <v>26559054.0463872</v>
      </c>
      <c r="G697" s="88" t="n">
        <v>24953509.9706154</v>
      </c>
      <c r="H697" s="88" t="n">
        <v>23979163.8476106</v>
      </c>
      <c r="I697" s="88" t="n">
        <v>25723698.3943744</v>
      </c>
      <c r="J697" s="88" t="n">
        <v>29254549.9513732</v>
      </c>
      <c r="K697" s="88" t="n">
        <v>30452176.2565562</v>
      </c>
      <c r="L697" s="88" t="n">
        <v>31301512.8692664</v>
      </c>
      <c r="M697" s="88" t="n">
        <v>31150002.7394792</v>
      </c>
      <c r="N697" s="88" t="n">
        <v>31926188.3023634</v>
      </c>
      <c r="O697" s="88" t="n">
        <v>31856098.8422259</v>
      </c>
      <c r="P697" s="88" t="n">
        <v>32229024.7778474</v>
      </c>
      <c r="Q697" s="88" t="n">
        <v>34114585.9956008</v>
      </c>
      <c r="R697" s="88" t="n">
        <v>38747349.9083736</v>
      </c>
      <c r="S697" s="88" t="n">
        <v>37572181.9995714</v>
      </c>
      <c r="T697" s="88" t="n">
        <v>37871654.0409557</v>
      </c>
      <c r="U697" s="88" t="n">
        <v>40579730.9956246</v>
      </c>
      <c r="V697" s="88" t="n">
        <v>42442376.6270183</v>
      </c>
      <c r="W697" s="2"/>
    </row>
    <row r="698" customFormat="false" ht="12.75" hidden="false" customHeight="false" outlineLevel="0" collapsed="false">
      <c r="A698" s="2"/>
      <c r="B698" s="2"/>
      <c r="C698" s="134"/>
      <c r="D698" s="2"/>
      <c r="E698" s="135"/>
      <c r="F698" s="128"/>
      <c r="G698" s="136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</row>
    <row r="699" customFormat="false" ht="15.75" hidden="false" customHeight="false" outlineLevel="0" collapsed="false">
      <c r="A699" s="97" t="s">
        <v>55</v>
      </c>
      <c r="B699" s="145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</row>
    <row r="700" customFormat="false" ht="12.75" hidden="false" customHeight="false" outlineLevel="0" collapsed="false">
      <c r="A700" s="99" t="s">
        <v>56</v>
      </c>
      <c r="B700" s="49"/>
      <c r="C700" s="101" t="n">
        <v>0</v>
      </c>
      <c r="D700" s="107"/>
      <c r="E700" s="107"/>
      <c r="F700" s="107"/>
      <c r="G700" s="107"/>
      <c r="H700" s="107"/>
      <c r="I700" s="107"/>
      <c r="J700" s="107"/>
      <c r="K700" s="107"/>
      <c r="L700" s="107"/>
      <c r="M700" s="107"/>
      <c r="N700" s="107"/>
      <c r="O700" s="107"/>
      <c r="P700" s="107"/>
      <c r="Q700" s="107"/>
      <c r="R700" s="107"/>
      <c r="S700" s="107"/>
      <c r="T700" s="107"/>
      <c r="U700" s="107"/>
      <c r="V700" s="107"/>
      <c r="W700" s="107"/>
    </row>
    <row r="701" customFormat="false" ht="12.75" hidden="false" customHeight="false" outlineLevel="0" collapsed="false">
      <c r="A701" s="99" t="s">
        <v>57</v>
      </c>
      <c r="B701" s="49"/>
      <c r="C701" s="146" t="n">
        <v>0</v>
      </c>
      <c r="D701" s="107"/>
      <c r="E701" s="107"/>
      <c r="F701" s="107"/>
      <c r="G701" s="107"/>
      <c r="H701" s="107"/>
      <c r="I701" s="107"/>
      <c r="J701" s="107"/>
      <c r="K701" s="107"/>
      <c r="L701" s="107"/>
      <c r="M701" s="107"/>
      <c r="N701" s="107"/>
      <c r="O701" s="107"/>
      <c r="P701" s="107"/>
      <c r="Q701" s="107"/>
      <c r="R701" s="107"/>
      <c r="S701" s="107"/>
      <c r="T701" s="107"/>
      <c r="U701" s="107"/>
      <c r="V701" s="107"/>
      <c r="W701" s="107"/>
    </row>
    <row r="702" customFormat="false" ht="12.75" hidden="false" customHeight="false" outlineLevel="0" collapsed="false">
      <c r="A702" s="99" t="s">
        <v>58</v>
      </c>
      <c r="B702" s="49"/>
      <c r="C702" s="99" t="n">
        <v>15</v>
      </c>
      <c r="D702" s="107"/>
      <c r="E702" s="107"/>
      <c r="F702" s="107"/>
      <c r="G702" s="107"/>
      <c r="H702" s="107"/>
      <c r="I702" s="107"/>
      <c r="J702" s="107"/>
      <c r="K702" s="107"/>
      <c r="L702" s="107"/>
      <c r="M702" s="107"/>
      <c r="N702" s="107"/>
      <c r="O702" s="107"/>
      <c r="P702" s="107"/>
      <c r="Q702" s="107"/>
      <c r="R702" s="107"/>
      <c r="S702" s="107"/>
      <c r="T702" s="107"/>
      <c r="U702" s="107"/>
      <c r="V702" s="107"/>
      <c r="W702" s="107"/>
    </row>
    <row r="703" customFormat="false" ht="12.75" hidden="false" customHeight="false" outlineLevel="0" collapsed="false">
      <c r="A703" s="99" t="s">
        <v>59</v>
      </c>
      <c r="B703" s="49"/>
      <c r="C703" s="146" t="n">
        <v>0</v>
      </c>
      <c r="D703" s="107"/>
      <c r="E703" s="107"/>
      <c r="F703" s="107"/>
      <c r="G703" s="107"/>
      <c r="H703" s="107"/>
      <c r="I703" s="107"/>
      <c r="J703" s="107"/>
      <c r="K703" s="107"/>
      <c r="L703" s="107"/>
      <c r="M703" s="107"/>
      <c r="N703" s="107"/>
      <c r="O703" s="107"/>
      <c r="P703" s="107"/>
      <c r="Q703" s="107"/>
      <c r="R703" s="107"/>
      <c r="S703" s="107"/>
      <c r="T703" s="107"/>
      <c r="U703" s="107"/>
      <c r="V703" s="107"/>
      <c r="W703" s="107"/>
    </row>
    <row r="704" customFormat="false" ht="12.75" hidden="false" customHeight="false" outlineLevel="0" collapsed="false">
      <c r="A704" s="99" t="s">
        <v>60</v>
      </c>
      <c r="B704" s="49"/>
      <c r="C704" s="147" t="n">
        <v>0.0875</v>
      </c>
      <c r="D704" s="107"/>
      <c r="E704" s="107"/>
      <c r="F704" s="107"/>
      <c r="G704" s="107"/>
      <c r="H704" s="107"/>
      <c r="I704" s="107"/>
      <c r="J704" s="107"/>
      <c r="K704" s="107"/>
      <c r="L704" s="107"/>
      <c r="M704" s="107"/>
      <c r="N704" s="107"/>
      <c r="O704" s="107"/>
      <c r="P704" s="107"/>
      <c r="Q704" s="107"/>
      <c r="R704" s="107"/>
      <c r="S704" s="107"/>
      <c r="T704" s="107"/>
      <c r="U704" s="107"/>
      <c r="V704" s="107"/>
      <c r="W704" s="107"/>
    </row>
    <row r="705" customFormat="false" ht="12.75" hidden="false" customHeight="false" outlineLevel="0" collapsed="false">
      <c r="A705" s="99"/>
      <c r="B705" s="49"/>
      <c r="C705" s="107"/>
      <c r="D705" s="58" t="n">
        <v>2001</v>
      </c>
      <c r="E705" s="58" t="n">
        <v>2002</v>
      </c>
      <c r="F705" s="58" t="n">
        <v>2003</v>
      </c>
      <c r="G705" s="58" t="n">
        <v>2004</v>
      </c>
      <c r="H705" s="58" t="n">
        <v>2005</v>
      </c>
      <c r="I705" s="58" t="n">
        <v>2006</v>
      </c>
      <c r="J705" s="58" t="n">
        <v>2007</v>
      </c>
      <c r="K705" s="58" t="n">
        <v>2008</v>
      </c>
      <c r="L705" s="58" t="n">
        <v>2009</v>
      </c>
      <c r="M705" s="58" t="n">
        <v>2010</v>
      </c>
      <c r="N705" s="58" t="n">
        <v>2011</v>
      </c>
      <c r="O705" s="58" t="n">
        <v>2012</v>
      </c>
      <c r="P705" s="58" t="n">
        <v>2013</v>
      </c>
      <c r="Q705" s="58" t="n">
        <v>2014</v>
      </c>
      <c r="R705" s="58" t="n">
        <v>2015</v>
      </c>
      <c r="S705" s="58" t="n">
        <v>2016</v>
      </c>
      <c r="T705" s="58" t="n">
        <v>2017</v>
      </c>
      <c r="U705" s="58" t="n">
        <v>2018</v>
      </c>
      <c r="V705" s="58" t="n">
        <v>2019</v>
      </c>
      <c r="W705" s="58" t="s">
        <v>19</v>
      </c>
    </row>
    <row r="706" customFormat="false" ht="12.75" hidden="false" customHeight="false" outlineLevel="0" collapsed="false">
      <c r="A706" s="99" t="s">
        <v>61</v>
      </c>
      <c r="B706" s="49"/>
      <c r="C706" s="107"/>
      <c r="D706" s="102" t="n">
        <v>0</v>
      </c>
      <c r="E706" s="102" t="n">
        <v>0</v>
      </c>
      <c r="F706" s="102" t="n">
        <v>0</v>
      </c>
      <c r="G706" s="102" t="n">
        <v>0</v>
      </c>
      <c r="H706" s="102" t="n">
        <v>0</v>
      </c>
      <c r="I706" s="102" t="n">
        <v>0</v>
      </c>
      <c r="J706" s="102" t="n">
        <v>0</v>
      </c>
      <c r="K706" s="102" t="n">
        <v>0</v>
      </c>
      <c r="L706" s="102" t="n">
        <v>0</v>
      </c>
      <c r="M706" s="102" t="n">
        <v>0</v>
      </c>
      <c r="N706" s="102" t="n">
        <v>0</v>
      </c>
      <c r="O706" s="102" t="n">
        <v>0</v>
      </c>
      <c r="P706" s="102" t="n">
        <v>0</v>
      </c>
      <c r="Q706" s="102" t="n">
        <v>0</v>
      </c>
      <c r="R706" s="102" t="n">
        <v>0</v>
      </c>
      <c r="S706" s="102" t="n">
        <v>0</v>
      </c>
      <c r="T706" s="102" t="n">
        <v>0</v>
      </c>
      <c r="U706" s="102" t="n">
        <v>0</v>
      </c>
      <c r="V706" s="102" t="n">
        <v>0</v>
      </c>
      <c r="W706" s="102" t="n">
        <v>0</v>
      </c>
    </row>
    <row r="707" customFormat="false" ht="12.75" hidden="false" customHeight="false" outlineLevel="0" collapsed="false">
      <c r="A707" s="99" t="s">
        <v>62</v>
      </c>
      <c r="B707" s="49"/>
      <c r="C707" s="107"/>
      <c r="D707" s="102" t="n">
        <v>0</v>
      </c>
      <c r="E707" s="102" t="n">
        <v>0</v>
      </c>
      <c r="F707" s="102" t="n">
        <v>0</v>
      </c>
      <c r="G707" s="102" t="n">
        <v>0</v>
      </c>
      <c r="H707" s="102" t="n">
        <v>0</v>
      </c>
      <c r="I707" s="102" t="n">
        <v>0</v>
      </c>
      <c r="J707" s="102" t="n">
        <v>0</v>
      </c>
      <c r="K707" s="102" t="n">
        <v>0</v>
      </c>
      <c r="L707" s="102" t="n">
        <v>0</v>
      </c>
      <c r="M707" s="102" t="n">
        <v>0</v>
      </c>
      <c r="N707" s="102" t="n">
        <v>0</v>
      </c>
      <c r="O707" s="102" t="n">
        <v>0</v>
      </c>
      <c r="P707" s="102" t="n">
        <v>0</v>
      </c>
      <c r="Q707" s="102" t="n">
        <v>0</v>
      </c>
      <c r="R707" s="102" t="n">
        <v>0</v>
      </c>
      <c r="S707" s="102" t="n">
        <v>0</v>
      </c>
      <c r="T707" s="102" t="n">
        <v>0</v>
      </c>
      <c r="U707" s="102" t="n">
        <v>0</v>
      </c>
      <c r="V707" s="102" t="n">
        <v>0</v>
      </c>
      <c r="W707" s="102" t="n">
        <v>0</v>
      </c>
    </row>
    <row r="708" customFormat="false" ht="12.75" hidden="false" customHeight="false" outlineLevel="0" collapsed="false">
      <c r="A708" s="99" t="s">
        <v>63</v>
      </c>
      <c r="B708" s="49"/>
      <c r="C708" s="107"/>
      <c r="D708" s="102" t="n">
        <v>0</v>
      </c>
      <c r="E708" s="102" t="n">
        <v>0</v>
      </c>
      <c r="F708" s="102" t="n">
        <v>0</v>
      </c>
      <c r="G708" s="102" t="n">
        <v>0</v>
      </c>
      <c r="H708" s="102" t="n">
        <v>0</v>
      </c>
      <c r="I708" s="102" t="n">
        <v>0</v>
      </c>
      <c r="J708" s="102" t="n">
        <v>0</v>
      </c>
      <c r="K708" s="102" t="n">
        <v>0</v>
      </c>
      <c r="L708" s="102" t="n">
        <v>0</v>
      </c>
      <c r="M708" s="102" t="n">
        <v>0</v>
      </c>
      <c r="N708" s="102" t="n">
        <v>0</v>
      </c>
      <c r="O708" s="102" t="n">
        <v>0</v>
      </c>
      <c r="P708" s="102" t="n">
        <v>0</v>
      </c>
      <c r="Q708" s="102" t="n">
        <v>0</v>
      </c>
      <c r="R708" s="102" t="n">
        <v>0</v>
      </c>
      <c r="S708" s="102" t="n">
        <v>0</v>
      </c>
      <c r="T708" s="102" t="n">
        <v>0</v>
      </c>
      <c r="U708" s="102" t="n">
        <v>0</v>
      </c>
      <c r="V708" s="102" t="n">
        <v>0</v>
      </c>
      <c r="W708" s="102" t="n">
        <v>0</v>
      </c>
    </row>
    <row r="709" customFormat="false" ht="12.75" hidden="false" customHeight="false" outlineLevel="0" collapsed="false">
      <c r="A709" s="99" t="s">
        <v>64</v>
      </c>
      <c r="B709" s="49"/>
      <c r="C709" s="107"/>
      <c r="D709" s="105" t="n">
        <v>0</v>
      </c>
      <c r="E709" s="105" t="n">
        <v>0</v>
      </c>
      <c r="F709" s="105" t="n">
        <v>0</v>
      </c>
      <c r="G709" s="105" t="n">
        <v>0</v>
      </c>
      <c r="H709" s="105" t="n">
        <v>0</v>
      </c>
      <c r="I709" s="105" t="n">
        <v>0</v>
      </c>
      <c r="J709" s="105" t="n">
        <v>0</v>
      </c>
      <c r="K709" s="105" t="n">
        <v>0</v>
      </c>
      <c r="L709" s="105" t="n">
        <v>0</v>
      </c>
      <c r="M709" s="105" t="n">
        <v>0</v>
      </c>
      <c r="N709" s="105" t="n">
        <v>0</v>
      </c>
      <c r="O709" s="105" t="n">
        <v>0</v>
      </c>
      <c r="P709" s="105" t="n">
        <v>0</v>
      </c>
      <c r="Q709" s="105" t="n">
        <v>0</v>
      </c>
      <c r="R709" s="105" t="n">
        <v>0</v>
      </c>
      <c r="S709" s="105" t="n">
        <v>0</v>
      </c>
      <c r="T709" s="105" t="n">
        <v>0</v>
      </c>
      <c r="U709" s="105" t="n">
        <v>0</v>
      </c>
      <c r="V709" s="105" t="n">
        <v>0</v>
      </c>
      <c r="W709" s="105" t="n">
        <v>0</v>
      </c>
    </row>
    <row r="710" customFormat="false" ht="13.5" hidden="false" customHeight="false" outlineLevel="0" collapsed="false">
      <c r="A710" s="99" t="s">
        <v>65</v>
      </c>
      <c r="B710" s="49"/>
      <c r="C710" s="107"/>
      <c r="D710" s="106" t="n">
        <v>0</v>
      </c>
      <c r="E710" s="106" t="n">
        <v>0</v>
      </c>
      <c r="F710" s="106" t="n">
        <v>0</v>
      </c>
      <c r="G710" s="106" t="n">
        <v>0</v>
      </c>
      <c r="H710" s="106" t="n">
        <v>0</v>
      </c>
      <c r="I710" s="106" t="n">
        <v>0</v>
      </c>
      <c r="J710" s="106" t="n">
        <v>0</v>
      </c>
      <c r="K710" s="106" t="n">
        <v>0</v>
      </c>
      <c r="L710" s="106" t="n">
        <v>0</v>
      </c>
      <c r="M710" s="106" t="n">
        <v>0</v>
      </c>
      <c r="N710" s="106" t="n">
        <v>0</v>
      </c>
      <c r="O710" s="106" t="n">
        <v>0</v>
      </c>
      <c r="P710" s="106" t="n">
        <v>0</v>
      </c>
      <c r="Q710" s="106" t="n">
        <v>0</v>
      </c>
      <c r="R710" s="106" t="n">
        <v>0</v>
      </c>
      <c r="S710" s="106" t="n">
        <v>0</v>
      </c>
      <c r="T710" s="106" t="n">
        <v>0</v>
      </c>
      <c r="U710" s="106" t="n">
        <v>0</v>
      </c>
      <c r="V710" s="106" t="n">
        <v>0</v>
      </c>
      <c r="W710" s="106" t="n">
        <v>0</v>
      </c>
    </row>
    <row r="711" customFormat="false" ht="13.5" hidden="false" customHeight="false" outlineLevel="0" collapsed="false">
      <c r="A711" s="99"/>
      <c r="B711" s="49"/>
      <c r="C711" s="107"/>
      <c r="D711" s="102"/>
      <c r="E711" s="102"/>
      <c r="F711" s="102"/>
      <c r="G711" s="102"/>
      <c r="H711" s="102"/>
      <c r="I711" s="102"/>
      <c r="J711" s="102"/>
      <c r="K711" s="102"/>
      <c r="L711" s="102"/>
      <c r="M711" s="102"/>
      <c r="N711" s="102"/>
      <c r="O711" s="102"/>
      <c r="P711" s="102"/>
      <c r="Q711" s="102"/>
      <c r="R711" s="102"/>
      <c r="S711" s="102"/>
      <c r="T711" s="102"/>
      <c r="U711" s="102"/>
      <c r="V711" s="102"/>
      <c r="W711" s="102"/>
    </row>
    <row r="712" customFormat="false" ht="12.75" hidden="false" customHeight="false" outlineLevel="0" collapsed="false">
      <c r="A712" s="99" t="s">
        <v>66</v>
      </c>
      <c r="B712" s="49"/>
      <c r="C712" s="107"/>
      <c r="D712" s="102" t="n">
        <v>0</v>
      </c>
      <c r="E712" s="102" t="n">
        <v>0</v>
      </c>
      <c r="F712" s="102" t="n">
        <v>0</v>
      </c>
      <c r="G712" s="102" t="n">
        <v>0</v>
      </c>
      <c r="H712" s="102" t="n">
        <v>0</v>
      </c>
      <c r="I712" s="102" t="n">
        <v>0</v>
      </c>
      <c r="J712" s="102" t="n">
        <v>0</v>
      </c>
      <c r="K712" s="102" t="n">
        <v>0</v>
      </c>
      <c r="L712" s="102" t="n">
        <v>0</v>
      </c>
      <c r="M712" s="102" t="n">
        <v>0</v>
      </c>
      <c r="N712" s="102" t="n">
        <v>0</v>
      </c>
      <c r="O712" s="102" t="n">
        <v>0</v>
      </c>
      <c r="P712" s="102" t="n">
        <v>0</v>
      </c>
      <c r="Q712" s="102" t="n">
        <v>0</v>
      </c>
      <c r="R712" s="102" t="n">
        <v>0</v>
      </c>
      <c r="S712" s="102" t="n">
        <v>0</v>
      </c>
      <c r="T712" s="102" t="n">
        <v>0</v>
      </c>
      <c r="U712" s="102" t="n">
        <v>0</v>
      </c>
      <c r="V712" s="102" t="n">
        <v>0</v>
      </c>
      <c r="W712" s="102" t="n">
        <v>0</v>
      </c>
    </row>
    <row r="713" customFormat="false" ht="12.75" hidden="false" customHeight="false" outlineLevel="0" collapsed="false">
      <c r="A713" s="99"/>
      <c r="B713" s="49"/>
      <c r="C713" s="107"/>
      <c r="D713" s="107"/>
      <c r="E713" s="107"/>
      <c r="F713" s="107"/>
      <c r="G713" s="107"/>
      <c r="H713" s="107"/>
      <c r="I713" s="107"/>
      <c r="J713" s="107"/>
      <c r="K713" s="107"/>
      <c r="L713" s="107"/>
      <c r="M713" s="107"/>
      <c r="N713" s="107"/>
      <c r="O713" s="107"/>
      <c r="P713" s="107"/>
      <c r="Q713" s="107"/>
      <c r="R713" s="107"/>
      <c r="S713" s="107"/>
      <c r="T713" s="107"/>
      <c r="U713" s="107"/>
      <c r="V713" s="107"/>
      <c r="W713" s="107"/>
    </row>
    <row r="714" customFormat="false" ht="12.75" hidden="false" customHeight="false" outlineLevel="0" collapsed="false">
      <c r="A714" s="99" t="s">
        <v>67</v>
      </c>
      <c r="B714" s="49"/>
      <c r="C714" s="107"/>
      <c r="D714" s="102" t="n">
        <v>0</v>
      </c>
      <c r="E714" s="102" t="n">
        <v>0</v>
      </c>
      <c r="F714" s="102" t="n">
        <v>0</v>
      </c>
      <c r="G714" s="102" t="n">
        <v>0</v>
      </c>
      <c r="H714" s="102" t="n">
        <v>0</v>
      </c>
      <c r="I714" s="102" t="n">
        <v>0</v>
      </c>
      <c r="J714" s="102" t="n">
        <v>0</v>
      </c>
      <c r="K714" s="102" t="n">
        <v>0</v>
      </c>
      <c r="L714" s="102" t="n">
        <v>0</v>
      </c>
      <c r="M714" s="102" t="n">
        <v>0</v>
      </c>
      <c r="N714" s="102" t="n">
        <v>0</v>
      </c>
      <c r="O714" s="102" t="n">
        <v>0</v>
      </c>
      <c r="P714" s="102" t="n">
        <v>0</v>
      </c>
      <c r="Q714" s="102" t="n">
        <v>0</v>
      </c>
      <c r="R714" s="102" t="n">
        <v>0</v>
      </c>
      <c r="S714" s="102" t="n">
        <v>0</v>
      </c>
      <c r="T714" s="102" t="n">
        <v>0</v>
      </c>
      <c r="U714" s="102" t="n">
        <v>0</v>
      </c>
      <c r="V714" s="102" t="n">
        <v>0</v>
      </c>
      <c r="W714" s="102" t="n">
        <v>0</v>
      </c>
    </row>
    <row r="715" customFormat="false" ht="12.75" hidden="false" customHeight="false" outlineLevel="0" collapsed="false">
      <c r="A715" s="107"/>
      <c r="B715" s="49"/>
      <c r="C715" s="107"/>
      <c r="D715" s="107"/>
      <c r="E715" s="107"/>
      <c r="F715" s="107"/>
      <c r="G715" s="107"/>
      <c r="H715" s="107"/>
      <c r="I715" s="107"/>
      <c r="J715" s="107"/>
      <c r="K715" s="107"/>
      <c r="L715" s="107"/>
      <c r="M715" s="107"/>
      <c r="N715" s="107"/>
      <c r="O715" s="107"/>
      <c r="P715" s="107"/>
      <c r="Q715" s="107"/>
      <c r="R715" s="107"/>
      <c r="S715" s="107"/>
      <c r="T715" s="107"/>
      <c r="U715" s="107"/>
      <c r="V715" s="107"/>
      <c r="W715" s="107"/>
    </row>
    <row r="716" customFormat="false" ht="12.75" hidden="false" customHeight="false" outlineLevel="0" collapsed="false">
      <c r="A716" s="107"/>
      <c r="B716" s="49"/>
      <c r="C716" s="107"/>
      <c r="D716" s="107"/>
      <c r="E716" s="107"/>
      <c r="F716" s="107"/>
      <c r="G716" s="107"/>
      <c r="H716" s="107"/>
      <c r="I716" s="107"/>
      <c r="J716" s="107"/>
      <c r="K716" s="107"/>
      <c r="L716" s="107"/>
      <c r="M716" s="107"/>
      <c r="N716" s="107"/>
      <c r="O716" s="107"/>
      <c r="P716" s="107"/>
      <c r="Q716" s="107"/>
      <c r="R716" s="107"/>
      <c r="S716" s="107"/>
      <c r="T716" s="107"/>
      <c r="U716" s="107"/>
      <c r="V716" s="107"/>
      <c r="W716" s="107"/>
    </row>
    <row r="717" customFormat="false" ht="12.75" hidden="false" customHeight="false" outlineLevel="0" collapsed="false">
      <c r="A717" s="99" t="s">
        <v>68</v>
      </c>
      <c r="B717" s="148"/>
      <c r="C717" s="149"/>
      <c r="D717" s="79" t="n">
        <v>4813079.93261919</v>
      </c>
      <c r="E717" s="79" t="n">
        <v>28212505.5235915</v>
      </c>
      <c r="F717" s="79" t="n">
        <v>28644144.6730098</v>
      </c>
      <c r="G717" s="79" t="n">
        <v>29210612.8479634</v>
      </c>
      <c r="H717" s="79" t="n">
        <v>27672116.6810187</v>
      </c>
      <c r="I717" s="79" t="n">
        <v>28725311.1653708</v>
      </c>
      <c r="J717" s="79" t="n">
        <v>31202167.8040141</v>
      </c>
      <c r="K717" s="79" t="n">
        <v>32089123.7179975</v>
      </c>
      <c r="L717" s="79" t="n">
        <v>32862768.0663496</v>
      </c>
      <c r="M717" s="79" t="n">
        <v>32698591.2580887</v>
      </c>
      <c r="N717" s="79" t="n">
        <v>33476171.3635877</v>
      </c>
      <c r="O717" s="79" t="n">
        <v>33460719.7662457</v>
      </c>
      <c r="P717" s="79" t="n">
        <v>33606858.4337268</v>
      </c>
      <c r="Q717" s="79" t="n">
        <v>35098326.1524674</v>
      </c>
      <c r="R717" s="79" t="n">
        <v>39137708.7226446</v>
      </c>
      <c r="S717" s="79" t="n">
        <v>37986885.698181</v>
      </c>
      <c r="T717" s="79" t="n">
        <v>38346947.4983265</v>
      </c>
      <c r="U717" s="79" t="n">
        <v>41070557.0047658</v>
      </c>
      <c r="V717" s="79" t="n">
        <v>42944359.0352559</v>
      </c>
      <c r="W717" s="79" t="n">
        <v>226013845.245102</v>
      </c>
    </row>
    <row r="718" customFormat="false" ht="12.75" hidden="false" customHeight="false" outlineLevel="0" collapsed="false">
      <c r="A718" s="2"/>
      <c r="B718" s="31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</row>
    <row r="719" customFormat="false" ht="12.75" hidden="false" customHeight="false" outlineLevel="0" collapsed="false">
      <c r="B719" s="150"/>
      <c r="C719" s="151"/>
      <c r="D719" s="151"/>
      <c r="E719" s="151"/>
      <c r="F719" s="151"/>
      <c r="G719" s="151"/>
      <c r="H719" s="151"/>
      <c r="I719" s="151"/>
      <c r="J719" s="151"/>
      <c r="K719" s="151"/>
      <c r="L719" s="151"/>
      <c r="M719" s="151"/>
      <c r="N719" s="151"/>
      <c r="O719" s="151"/>
      <c r="P719" s="151"/>
      <c r="Q719" s="151"/>
      <c r="R719" s="151"/>
      <c r="S719" s="151"/>
      <c r="T719" s="151"/>
      <c r="U719" s="151"/>
      <c r="V719" s="151"/>
      <c r="W719" s="116"/>
    </row>
    <row r="720" customFormat="false" ht="12.75" hidden="false" customHeight="false" outlineLevel="0" collapsed="false">
      <c r="B720" s="150"/>
      <c r="C720" s="151"/>
      <c r="D720" s="151"/>
      <c r="E720" s="151"/>
      <c r="F720" s="151"/>
      <c r="G720" s="151"/>
      <c r="H720" s="151"/>
      <c r="I720" s="151"/>
      <c r="J720" s="151"/>
      <c r="K720" s="151"/>
      <c r="L720" s="151"/>
      <c r="M720" s="151"/>
      <c r="N720" s="151"/>
      <c r="O720" s="151"/>
      <c r="P720" s="151"/>
      <c r="Q720" s="151"/>
      <c r="R720" s="151"/>
      <c r="S720" s="151"/>
      <c r="T720" s="151"/>
      <c r="U720" s="151"/>
      <c r="V720" s="151"/>
      <c r="W720" s="116"/>
    </row>
    <row r="721" customFormat="false" ht="12.75" hidden="false" customHeight="false" outlineLevel="0" collapsed="false">
      <c r="B721" s="150"/>
      <c r="C721" s="151"/>
      <c r="D721" s="151"/>
      <c r="E721" s="151"/>
      <c r="F721" s="151"/>
      <c r="G721" s="151"/>
      <c r="H721" s="151"/>
      <c r="I721" s="151"/>
      <c r="J721" s="151"/>
      <c r="K721" s="151"/>
      <c r="L721" s="151"/>
      <c r="M721" s="151"/>
      <c r="N721" s="151"/>
      <c r="O721" s="151"/>
      <c r="P721" s="151"/>
      <c r="Q721" s="151"/>
      <c r="R721" s="151"/>
      <c r="S721" s="151"/>
      <c r="T721" s="151"/>
      <c r="U721" s="151"/>
      <c r="V721" s="151"/>
      <c r="W721" s="116"/>
    </row>
    <row r="722" customFormat="false" ht="12.75" hidden="false" customHeight="false" outlineLevel="0" collapsed="false">
      <c r="B722" s="150"/>
      <c r="C722" s="116"/>
      <c r="D722" s="116"/>
      <c r="E722" s="116"/>
      <c r="F722" s="116"/>
      <c r="G722" s="116"/>
      <c r="H722" s="116"/>
      <c r="I722" s="116"/>
      <c r="J722" s="116"/>
      <c r="K722" s="116"/>
      <c r="L722" s="116"/>
      <c r="M722" s="116"/>
      <c r="N722" s="116"/>
      <c r="O722" s="116"/>
      <c r="P722" s="116"/>
      <c r="Q722" s="116"/>
      <c r="R722" s="116"/>
      <c r="S722" s="116"/>
      <c r="T722" s="116"/>
      <c r="U722" s="116"/>
      <c r="V722" s="116"/>
      <c r="W722" s="116"/>
    </row>
    <row r="723" customFormat="false" ht="12.75" hidden="false" customHeight="false" outlineLevel="0" collapsed="false">
      <c r="B723" s="153"/>
      <c r="C723" s="155"/>
      <c r="D723" s="155"/>
      <c r="E723" s="155"/>
      <c r="F723" s="155"/>
      <c r="G723" s="155"/>
      <c r="H723" s="155"/>
      <c r="I723" s="155"/>
      <c r="J723" s="155"/>
      <c r="K723" s="155"/>
      <c r="L723" s="155"/>
      <c r="M723" s="155"/>
      <c r="N723" s="155"/>
      <c r="O723" s="155"/>
      <c r="P723" s="155"/>
      <c r="Q723" s="155"/>
      <c r="R723" s="155"/>
      <c r="S723" s="155"/>
      <c r="T723" s="155"/>
      <c r="U723" s="155"/>
      <c r="V723" s="155"/>
      <c r="W723" s="154"/>
    </row>
    <row r="724" customFormat="false" ht="12.75" hidden="false" customHeight="false" outlineLevel="0" collapsed="false">
      <c r="B724" s="156"/>
    </row>
    <row r="725" customFormat="false" ht="12.75" hidden="false" customHeight="false" outlineLevel="0" collapsed="false">
      <c r="A725" s="51"/>
      <c r="B725" s="126"/>
      <c r="C725" s="157"/>
      <c r="E725" s="158"/>
      <c r="F725" s="128"/>
      <c r="G725" s="159"/>
    </row>
    <row r="726" customFormat="false" ht="15.75" hidden="false" customHeight="false" outlineLevel="0" collapsed="false">
      <c r="A726" s="48" t="s">
        <v>17</v>
      </c>
      <c r="B726" s="57" t="s">
        <v>80</v>
      </c>
      <c r="C726" s="58" t="n">
        <v>2000</v>
      </c>
      <c r="D726" s="58" t="n">
        <v>2001</v>
      </c>
      <c r="E726" s="58" t="n">
        <v>2002</v>
      </c>
      <c r="F726" s="58" t="n">
        <v>2003</v>
      </c>
      <c r="G726" s="58" t="n">
        <v>2004</v>
      </c>
      <c r="H726" s="58" t="n">
        <v>2005</v>
      </c>
      <c r="I726" s="58" t="n">
        <v>2006</v>
      </c>
      <c r="J726" s="58" t="n">
        <v>2007</v>
      </c>
      <c r="K726" s="58" t="n">
        <v>2008</v>
      </c>
      <c r="L726" s="58" t="n">
        <v>2009</v>
      </c>
      <c r="M726" s="58" t="n">
        <v>2010</v>
      </c>
      <c r="N726" s="58" t="n">
        <v>2011</v>
      </c>
      <c r="O726" s="58" t="n">
        <v>2012</v>
      </c>
      <c r="P726" s="58" t="n">
        <v>2013</v>
      </c>
      <c r="Q726" s="58" t="n">
        <v>2014</v>
      </c>
      <c r="R726" s="58" t="n">
        <v>2015</v>
      </c>
      <c r="S726" s="58" t="n">
        <v>2016</v>
      </c>
      <c r="T726" s="58" t="n">
        <v>2017</v>
      </c>
      <c r="U726" s="58" t="n">
        <v>2018</v>
      </c>
      <c r="V726" s="58" t="n">
        <v>2019</v>
      </c>
      <c r="W726" s="58" t="s">
        <v>19</v>
      </c>
    </row>
    <row r="727" customFormat="false" ht="12.75" hidden="false" customHeight="false" outlineLevel="0" collapsed="false">
      <c r="A727" s="48" t="s">
        <v>5</v>
      </c>
      <c r="B727" s="49" t="n">
        <v>320</v>
      </c>
      <c r="C727" s="61"/>
      <c r="D727" s="61"/>
      <c r="E727" s="61"/>
      <c r="F727" s="61"/>
      <c r="G727" s="61"/>
      <c r="H727" s="61"/>
      <c r="I727" s="61"/>
      <c r="J727" s="61"/>
      <c r="K727" s="61"/>
      <c r="L727" s="61"/>
      <c r="M727" s="61"/>
      <c r="N727" s="61"/>
      <c r="O727" s="61"/>
      <c r="P727" s="61"/>
      <c r="Q727" s="61"/>
      <c r="R727" s="61"/>
      <c r="S727" s="61"/>
      <c r="T727" s="61"/>
      <c r="U727" s="61"/>
      <c r="V727" s="61"/>
      <c r="W727" s="61"/>
    </row>
    <row r="728" customFormat="false" ht="12.75" hidden="false" customHeight="false" outlineLevel="0" collapsed="false">
      <c r="A728" s="2"/>
      <c r="B728" s="117" t="s">
        <v>20</v>
      </c>
      <c r="C728" s="118" t="n">
        <v>0</v>
      </c>
      <c r="D728" s="64" t="n">
        <v>97761596.5704573</v>
      </c>
      <c r="E728" s="64" t="n">
        <v>95306770.4934426</v>
      </c>
      <c r="F728" s="64" t="n">
        <v>95481016.868777</v>
      </c>
      <c r="G728" s="64" t="n">
        <v>93007560.85673</v>
      </c>
      <c r="H728" s="64" t="n">
        <v>92164333.9473352</v>
      </c>
      <c r="I728" s="64" t="n">
        <v>97303869.8484393</v>
      </c>
      <c r="J728" s="64" t="n">
        <v>104659204.315025</v>
      </c>
      <c r="K728" s="64" t="n">
        <v>107477887.847284</v>
      </c>
      <c r="L728" s="64" t="n">
        <v>109697246.761868</v>
      </c>
      <c r="M728" s="64" t="n">
        <v>110090757.312062</v>
      </c>
      <c r="N728" s="64" t="n">
        <v>112497339.030285</v>
      </c>
      <c r="O728" s="64" t="n">
        <v>113714414.992973</v>
      </c>
      <c r="P728" s="64" t="n">
        <v>115082782.613656</v>
      </c>
      <c r="Q728" s="64" t="n">
        <v>119195637.386818</v>
      </c>
      <c r="R728" s="64" t="n">
        <v>127603875.766519</v>
      </c>
      <c r="S728" s="64" t="n">
        <v>126947287.969639</v>
      </c>
      <c r="T728" s="64" t="n">
        <v>128670946.732104</v>
      </c>
      <c r="U728" s="64" t="n">
        <v>134813883.22637</v>
      </c>
      <c r="V728" s="64" t="n">
        <v>138853889.351387</v>
      </c>
      <c r="W728" s="65"/>
    </row>
    <row r="729" customFormat="false" ht="12.75" hidden="false" customHeight="false" outlineLevel="0" collapsed="false">
      <c r="A729" s="2"/>
      <c r="B729" s="117" t="s">
        <v>21</v>
      </c>
      <c r="C729" s="118" t="n">
        <v>0</v>
      </c>
      <c r="D729" s="64" t="n">
        <v>-30373840.6894661</v>
      </c>
      <c r="E729" s="64" t="n">
        <v>-30397688.8141124</v>
      </c>
      <c r="F729" s="64" t="n">
        <v>-30492241.8774358</v>
      </c>
      <c r="G729" s="64" t="n">
        <v>-30908271.0279035</v>
      </c>
      <c r="H729" s="64" t="n">
        <v>-31496921.8605187</v>
      </c>
      <c r="I729" s="64" t="n">
        <v>-32395788.1895648</v>
      </c>
      <c r="J729" s="64" t="n">
        <v>-33143010.7547687</v>
      </c>
      <c r="K729" s="64" t="n">
        <v>-33855639.6826946</v>
      </c>
      <c r="L729" s="64" t="n">
        <v>-34416056.6065975</v>
      </c>
      <c r="M729" s="64" t="n">
        <v>-34699724.4322768</v>
      </c>
      <c r="N729" s="64" t="n">
        <v>-35174810.3842274</v>
      </c>
      <c r="O729" s="64" t="n">
        <v>-35940482.8893129</v>
      </c>
      <c r="P729" s="64" t="n">
        <v>-36759198.9715579</v>
      </c>
      <c r="Q729" s="64" t="n">
        <v>-37543321.4165249</v>
      </c>
      <c r="R729" s="64" t="n">
        <v>-38078369.6730907</v>
      </c>
      <c r="S729" s="64" t="n">
        <v>-38860185.8755725</v>
      </c>
      <c r="T729" s="64" t="n">
        <v>-39748089.2323734</v>
      </c>
      <c r="U729" s="64" t="n">
        <v>-40723629.8036118</v>
      </c>
      <c r="V729" s="64" t="n">
        <v>-41731457.769643</v>
      </c>
      <c r="W729" s="65"/>
    </row>
    <row r="730" customFormat="false" ht="12.75" hidden="false" customHeight="false" outlineLevel="0" collapsed="false">
      <c r="A730" s="2"/>
      <c r="B730" s="117" t="s">
        <v>22</v>
      </c>
      <c r="C730" s="118" t="n">
        <v>0</v>
      </c>
      <c r="D730" s="64" t="n">
        <v>-1658054.67883863</v>
      </c>
      <c r="E730" s="64" t="n">
        <v>-1668602.12313868</v>
      </c>
      <c r="F730" s="64" t="n">
        <v>-3047519.60233303</v>
      </c>
      <c r="G730" s="64" t="n">
        <v>-3070468.16920634</v>
      </c>
      <c r="H730" s="64" t="n">
        <v>-3092014.09159683</v>
      </c>
      <c r="I730" s="64" t="n">
        <v>-3131464.11130864</v>
      </c>
      <c r="J730" s="64" t="n">
        <v>-3201498.0910969</v>
      </c>
      <c r="K730" s="64" t="n">
        <v>-3273116.34650203</v>
      </c>
      <c r="L730" s="64" t="n">
        <v>-3346355.12222807</v>
      </c>
      <c r="M730" s="64" t="n">
        <v>-3421251.50123308</v>
      </c>
      <c r="N730" s="64" t="n">
        <v>-3497843.42431571</v>
      </c>
      <c r="O730" s="64" t="n">
        <v>-3576169.71016382</v>
      </c>
      <c r="P730" s="64" t="n">
        <v>-3656270.07587604</v>
      </c>
      <c r="Q730" s="64" t="n">
        <v>-3738185.15796763</v>
      </c>
      <c r="R730" s="64" t="n">
        <v>-3821956.53387215</v>
      </c>
      <c r="S730" s="64" t="n">
        <v>-3907626.74395068</v>
      </c>
      <c r="T730" s="64" t="n">
        <v>-3995239.31402073</v>
      </c>
      <c r="U730" s="64" t="n">
        <v>-4084838.77841723</v>
      </c>
      <c r="V730" s="64" t="n">
        <v>-4176470.70359822</v>
      </c>
      <c r="W730" s="65"/>
    </row>
    <row r="731" customFormat="false" ht="12.75" hidden="false" customHeight="false" outlineLevel="0" collapsed="false">
      <c r="A731" s="2"/>
      <c r="B731" s="117" t="s">
        <v>23</v>
      </c>
      <c r="C731" s="118" t="n">
        <v>0</v>
      </c>
      <c r="D731" s="64" t="n">
        <v>0</v>
      </c>
      <c r="E731" s="64" t="n">
        <v>0</v>
      </c>
      <c r="F731" s="64" t="n">
        <v>0</v>
      </c>
      <c r="G731" s="64" t="n">
        <v>0</v>
      </c>
      <c r="H731" s="64" t="n">
        <v>0</v>
      </c>
      <c r="I731" s="64" t="n">
        <v>-615561.162288228</v>
      </c>
      <c r="J731" s="64" t="n">
        <v>-682300.374935911</v>
      </c>
      <c r="K731" s="64" t="n">
        <v>-950618.493727639</v>
      </c>
      <c r="L731" s="64" t="n">
        <v>-826930.798395553</v>
      </c>
      <c r="M731" s="64" t="n">
        <v>-919674.188828416</v>
      </c>
      <c r="N731" s="64" t="n">
        <v>-1013090.66821551</v>
      </c>
      <c r="O731" s="64" t="n">
        <v>-1122474.08700609</v>
      </c>
      <c r="P731" s="64" t="n">
        <v>-1258588.72926182</v>
      </c>
      <c r="Q731" s="64" t="n">
        <v>-1401005.65468682</v>
      </c>
      <c r="R731" s="64" t="n">
        <v>-1551886.28292297</v>
      </c>
      <c r="S731" s="64" t="n">
        <v>-1703969.23020085</v>
      </c>
      <c r="T731" s="64" t="n">
        <v>-1674066.69616788</v>
      </c>
      <c r="U731" s="64" t="n">
        <v>-1432254.60468138</v>
      </c>
      <c r="V731" s="64" t="n">
        <v>-1484983.77903952</v>
      </c>
      <c r="W731" s="65"/>
    </row>
    <row r="732" customFormat="false" ht="13.5" hidden="false" customHeight="false" outlineLevel="0" collapsed="false">
      <c r="A732" s="2"/>
      <c r="B732" s="119" t="s">
        <v>24</v>
      </c>
      <c r="C732" s="120" t="n">
        <v>0</v>
      </c>
      <c r="D732" s="68" t="n">
        <v>0</v>
      </c>
      <c r="E732" s="68" t="n">
        <v>0</v>
      </c>
      <c r="F732" s="68" t="n">
        <v>-1569780.66677752</v>
      </c>
      <c r="G732" s="68" t="n">
        <v>-1318165.5599131</v>
      </c>
      <c r="H732" s="68" t="n">
        <v>-1347908.15152589</v>
      </c>
      <c r="I732" s="68" t="n">
        <v>-1386775.53714979</v>
      </c>
      <c r="J732" s="68" t="n">
        <v>-1820231.82757359</v>
      </c>
      <c r="K732" s="68" t="n">
        <v>-1589494.80633799</v>
      </c>
      <c r="L732" s="68" t="n">
        <v>-1682851.9603988</v>
      </c>
      <c r="M732" s="68" t="n">
        <v>-1601298.09179936</v>
      </c>
      <c r="N732" s="68" t="n">
        <v>-1647160.58890319</v>
      </c>
      <c r="O732" s="68" t="n">
        <v>-1689872.89923661</v>
      </c>
      <c r="P732" s="68" t="n">
        <v>-1509411.04616891</v>
      </c>
      <c r="Q732" s="68" t="n">
        <v>-1563379.55289351</v>
      </c>
      <c r="R732" s="68" t="n">
        <v>-1595687.38731689</v>
      </c>
      <c r="S732" s="68" t="n">
        <v>-1694507.89512997</v>
      </c>
      <c r="T732" s="68" t="n">
        <v>-1593013.17004505</v>
      </c>
      <c r="U732" s="68" t="n">
        <v>-1754508.13187081</v>
      </c>
      <c r="V732" s="68" t="n">
        <v>-955242.92507432</v>
      </c>
      <c r="W732" s="65"/>
    </row>
    <row r="733" customFormat="false" ht="13.5" hidden="false" customHeight="false" outlineLevel="0" collapsed="false">
      <c r="A733" s="2"/>
      <c r="B733" s="121" t="s">
        <v>25</v>
      </c>
      <c r="C733" s="122" t="n">
        <v>0</v>
      </c>
      <c r="D733" s="71" t="n">
        <v>65729701.2021526</v>
      </c>
      <c r="E733" s="71" t="n">
        <v>63240479.5561915</v>
      </c>
      <c r="F733" s="71" t="n">
        <v>60371474.7222307</v>
      </c>
      <c r="G733" s="71" t="n">
        <v>57710656.099707</v>
      </c>
      <c r="H733" s="71" t="n">
        <v>56227489.8436938</v>
      </c>
      <c r="I733" s="71" t="n">
        <v>59774280.8481278</v>
      </c>
      <c r="J733" s="71" t="n">
        <v>65812163.2666499</v>
      </c>
      <c r="K733" s="71" t="n">
        <v>67809018.5180215</v>
      </c>
      <c r="L733" s="71" t="n">
        <v>69425052.2742484</v>
      </c>
      <c r="M733" s="71" t="n">
        <v>69448809.0979243</v>
      </c>
      <c r="N733" s="71" t="n">
        <v>71164433.9646227</v>
      </c>
      <c r="O733" s="71" t="n">
        <v>71385415.4072536</v>
      </c>
      <c r="P733" s="71" t="n">
        <v>71899313.790791</v>
      </c>
      <c r="Q733" s="71" t="n">
        <v>74949745.6047448</v>
      </c>
      <c r="R733" s="71" t="n">
        <v>82555975.8893167</v>
      </c>
      <c r="S733" s="71" t="n">
        <v>80780998.2247848</v>
      </c>
      <c r="T733" s="71" t="n">
        <v>81660538.3194972</v>
      </c>
      <c r="U733" s="71" t="n">
        <v>86818651.9077888</v>
      </c>
      <c r="V733" s="71" t="n">
        <v>90505734.1740321</v>
      </c>
      <c r="W733" s="65"/>
    </row>
    <row r="734" customFormat="false" ht="12.75" hidden="false" customHeight="false" outlineLevel="0" collapsed="false">
      <c r="A734" s="2"/>
      <c r="B734" s="117" t="s">
        <v>26</v>
      </c>
      <c r="C734" s="118" t="n">
        <v>0</v>
      </c>
      <c r="D734" s="64" t="n">
        <v>-4712996.93251453</v>
      </c>
      <c r="E734" s="64" t="n">
        <v>-4807256.87116482</v>
      </c>
      <c r="F734" s="64" t="n">
        <v>-4972323.00858812</v>
      </c>
      <c r="G734" s="64" t="n">
        <v>-5072114.07375988</v>
      </c>
      <c r="H734" s="64" t="n">
        <v>-5173909.57536008</v>
      </c>
      <c r="I734" s="64" t="n">
        <v>-5277749.81749541</v>
      </c>
      <c r="J734" s="64" t="n">
        <v>-5383675.91573914</v>
      </c>
      <c r="K734" s="64" t="n">
        <v>-5491729.8134951</v>
      </c>
      <c r="L734" s="64" t="n">
        <v>-5601954.2986922</v>
      </c>
      <c r="M734" s="64" t="n">
        <v>-5714393.02081643</v>
      </c>
      <c r="N734" s="64" t="n">
        <v>-5829090.5082869</v>
      </c>
      <c r="O734" s="64" t="n">
        <v>-5946092.18618314</v>
      </c>
      <c r="P734" s="64" t="n">
        <v>-6065444.39433056</v>
      </c>
      <c r="Q734" s="64" t="n">
        <v>-6187194.40575152</v>
      </c>
      <c r="R734" s="64" t="n">
        <v>-6311390.44548927</v>
      </c>
      <c r="S734" s="64" t="n">
        <v>-6438081.70981233</v>
      </c>
      <c r="T734" s="64" t="n">
        <v>-6567318.38580719</v>
      </c>
      <c r="U734" s="64" t="n">
        <v>-6699151.67136691</v>
      </c>
      <c r="V734" s="64" t="n">
        <v>-6833633.79558391</v>
      </c>
      <c r="W734" s="65"/>
    </row>
    <row r="735" customFormat="false" ht="12.75" hidden="false" customHeight="false" outlineLevel="0" collapsed="false">
      <c r="A735" s="2"/>
      <c r="B735" s="117" t="s">
        <v>27</v>
      </c>
      <c r="C735" s="118" t="n">
        <v>0</v>
      </c>
      <c r="D735" s="64" t="n">
        <v>-695592.311439238</v>
      </c>
      <c r="E735" s="64" t="n">
        <v>-709213.759047067</v>
      </c>
      <c r="F735" s="64" t="n">
        <v>-723133.516357507</v>
      </c>
      <c r="G735" s="64" t="n">
        <v>-737367.860183163</v>
      </c>
      <c r="H735" s="64" t="n">
        <v>-751940.98139187</v>
      </c>
      <c r="I735" s="64" t="n">
        <v>-767475.728385741</v>
      </c>
      <c r="J735" s="64" t="n">
        <v>-783396.237673474</v>
      </c>
      <c r="K735" s="64" t="n">
        <v>-799092.573148868</v>
      </c>
      <c r="L735" s="64" t="n">
        <v>-815819.435905212</v>
      </c>
      <c r="M735" s="64" t="n">
        <v>-832313.613758369</v>
      </c>
      <c r="N735" s="64" t="n">
        <v>-849206.950715574</v>
      </c>
      <c r="O735" s="64" t="n">
        <v>-866525.999764099</v>
      </c>
      <c r="P735" s="64" t="n">
        <v>-884284.952658457</v>
      </c>
      <c r="Q735" s="64" t="n">
        <v>-902487.879375174</v>
      </c>
      <c r="R735" s="64" t="n">
        <v>-921147.699552481</v>
      </c>
      <c r="S735" s="64" t="n">
        <v>-940274.01523422</v>
      </c>
      <c r="T735" s="64" t="n">
        <v>-959874.663544867</v>
      </c>
      <c r="U735" s="64" t="n">
        <v>-979967.288128111</v>
      </c>
      <c r="V735" s="64" t="n">
        <v>-1000564.23758839</v>
      </c>
      <c r="W735" s="65"/>
    </row>
    <row r="736" customFormat="false" ht="13.5" hidden="false" customHeight="false" outlineLevel="0" collapsed="false">
      <c r="A736" s="2"/>
      <c r="B736" s="119" t="s">
        <v>28</v>
      </c>
      <c r="C736" s="120" t="n">
        <v>0</v>
      </c>
      <c r="D736" s="68" t="n">
        <v>-657011.694616466</v>
      </c>
      <c r="E736" s="68" t="n">
        <v>-670874.641372877</v>
      </c>
      <c r="F736" s="68" t="n">
        <v>-685566.796018944</v>
      </c>
      <c r="G736" s="68" t="n">
        <v>-701060.605608967</v>
      </c>
      <c r="H736" s="68" t="n">
        <v>-717745.848022462</v>
      </c>
      <c r="I736" s="68" t="n">
        <v>-735732.631130185</v>
      </c>
      <c r="J736" s="68" t="n">
        <v>-753980.850038893</v>
      </c>
      <c r="K736" s="68" t="n">
        <v>-773065.663510754</v>
      </c>
      <c r="L736" s="68" t="n">
        <v>-792160.38539947</v>
      </c>
      <c r="M736" s="68" t="n">
        <v>-812360.475227154</v>
      </c>
      <c r="N736" s="68" t="n">
        <v>-832019.598727655</v>
      </c>
      <c r="O736" s="68" t="n">
        <v>-852986.492615589</v>
      </c>
      <c r="P736" s="68" t="n">
        <v>-874652.349528023</v>
      </c>
      <c r="Q736" s="68" t="n">
        <v>-896518.658266224</v>
      </c>
      <c r="R736" s="68" t="n">
        <v>-919021.276588706</v>
      </c>
      <c r="S736" s="68" t="n">
        <v>-941996.808503425</v>
      </c>
      <c r="T736" s="68" t="n">
        <v>-965358.329354309</v>
      </c>
      <c r="U736" s="68" t="n">
        <v>-989588.823421104</v>
      </c>
      <c r="V736" s="68" t="n">
        <v>-1014427.50288897</v>
      </c>
      <c r="W736" s="65"/>
    </row>
    <row r="737" customFormat="false" ht="13.5" hidden="false" customHeight="false" outlineLevel="0" collapsed="false">
      <c r="A737" s="2"/>
      <c r="B737" s="121" t="s">
        <v>29</v>
      </c>
      <c r="C737" s="123" t="n">
        <v>0</v>
      </c>
      <c r="D737" s="73" t="n">
        <v>59664100.2635823</v>
      </c>
      <c r="E737" s="73" t="n">
        <v>57053134.2846067</v>
      </c>
      <c r="F737" s="73" t="n">
        <v>53990451.4012661</v>
      </c>
      <c r="G737" s="73" t="n">
        <v>51200113.560155</v>
      </c>
      <c r="H737" s="73" t="n">
        <v>49583893.4389194</v>
      </c>
      <c r="I737" s="73" t="n">
        <v>52993322.6711165</v>
      </c>
      <c r="J737" s="73" t="n">
        <v>58891110.2631984</v>
      </c>
      <c r="K737" s="73" t="n">
        <v>60745130.4678668</v>
      </c>
      <c r="L737" s="73" t="n">
        <v>62215118.1542515</v>
      </c>
      <c r="M737" s="73" t="n">
        <v>62089741.9881223</v>
      </c>
      <c r="N737" s="73" t="n">
        <v>63654116.9068926</v>
      </c>
      <c r="O737" s="73" t="n">
        <v>63719810.7286907</v>
      </c>
      <c r="P737" s="73" t="n">
        <v>64074932.094274</v>
      </c>
      <c r="Q737" s="73" t="n">
        <v>66963544.6613519</v>
      </c>
      <c r="R737" s="73" t="n">
        <v>74404416.4676862</v>
      </c>
      <c r="S737" s="73" t="n">
        <v>72460645.6912348</v>
      </c>
      <c r="T737" s="73" t="n">
        <v>73167986.9407909</v>
      </c>
      <c r="U737" s="73" t="n">
        <v>78149944.1248726</v>
      </c>
      <c r="V737" s="73" t="n">
        <v>81657108.6379708</v>
      </c>
      <c r="W737" s="65"/>
    </row>
    <row r="738" customFormat="false" ht="12.75" hidden="false" customHeight="false" outlineLevel="0" collapsed="false">
      <c r="A738" s="2"/>
      <c r="B738" s="117" t="s">
        <v>30</v>
      </c>
      <c r="C738" s="118" t="n">
        <v>0</v>
      </c>
      <c r="D738" s="64" t="n">
        <v>-4804319.869399</v>
      </c>
      <c r="E738" s="64" t="n">
        <v>-6492054.9141274</v>
      </c>
      <c r="F738" s="64" t="n">
        <v>-6517620.5654609</v>
      </c>
      <c r="G738" s="64" t="n">
        <v>-6660545.6649593</v>
      </c>
      <c r="H738" s="64" t="n">
        <v>-5999973.8414612</v>
      </c>
      <c r="I738" s="64" t="n">
        <v>-4459776.1983775</v>
      </c>
      <c r="J738" s="64" t="n">
        <v>-3772298.7757747</v>
      </c>
      <c r="K738" s="64" t="n">
        <v>-3952014.447599</v>
      </c>
      <c r="L738" s="64" t="n">
        <v>-4201247.2218109</v>
      </c>
      <c r="M738" s="64" t="n">
        <v>-4335295.91994232</v>
      </c>
      <c r="N738" s="64" t="n">
        <v>-4471702.1036967</v>
      </c>
      <c r="O738" s="64" t="n">
        <v>-4748077.29560819</v>
      </c>
      <c r="P738" s="64" t="n">
        <v>-5033130.13014069</v>
      </c>
      <c r="Q738" s="64" t="n">
        <v>-5163274.26970915</v>
      </c>
      <c r="R738" s="64" t="n">
        <v>-5302056.87346467</v>
      </c>
      <c r="S738" s="64" t="n">
        <v>-5613727.80033286</v>
      </c>
      <c r="T738" s="64" t="n">
        <v>-5934646.34000709</v>
      </c>
      <c r="U738" s="64" t="n">
        <v>-6141507.95087155</v>
      </c>
      <c r="V738" s="64" t="n">
        <v>-6347865.00506194</v>
      </c>
      <c r="W738" s="65"/>
    </row>
    <row r="739" customFormat="false" ht="13.5" hidden="false" customHeight="false" outlineLevel="0" collapsed="false">
      <c r="A739" s="2"/>
      <c r="B739" s="119" t="s">
        <v>70</v>
      </c>
      <c r="C739" s="120" t="n">
        <v>0</v>
      </c>
      <c r="D739" s="68" t="n">
        <v>-21943912.1576733</v>
      </c>
      <c r="E739" s="68" t="n">
        <v>-20224431.7481917</v>
      </c>
      <c r="F739" s="68" t="n">
        <v>-18989132.3343221</v>
      </c>
      <c r="G739" s="68" t="n">
        <v>-17815827.1580783</v>
      </c>
      <c r="H739" s="68" t="n">
        <v>-17433567.8389833</v>
      </c>
      <c r="I739" s="68" t="n">
        <v>-19413418.5890956</v>
      </c>
      <c r="J739" s="68" t="n">
        <v>-22047524.5949695</v>
      </c>
      <c r="K739" s="68" t="n">
        <v>-22717246.4081071</v>
      </c>
      <c r="L739" s="68" t="n">
        <v>-23205548.3729763</v>
      </c>
      <c r="M739" s="68" t="n">
        <v>-23101778.427272</v>
      </c>
      <c r="N739" s="68" t="n">
        <v>-23672965.9212784</v>
      </c>
      <c r="O739" s="68" t="n">
        <v>-23588693.373233</v>
      </c>
      <c r="P739" s="68" t="n">
        <v>-23616720.7856533</v>
      </c>
      <c r="Q739" s="68" t="n">
        <v>-24720108.1566571</v>
      </c>
      <c r="R739" s="68" t="n">
        <v>-27640943.8376886</v>
      </c>
      <c r="S739" s="68" t="n">
        <v>-26738767.1563608</v>
      </c>
      <c r="T739" s="68" t="n">
        <v>-26893336.2403135</v>
      </c>
      <c r="U739" s="68" t="n">
        <v>-28803374.4696004</v>
      </c>
      <c r="V739" s="68" t="n">
        <v>-30123697.4531636</v>
      </c>
      <c r="W739" s="65"/>
    </row>
    <row r="740" customFormat="false" ht="13.5" hidden="false" customHeight="false" outlineLevel="0" collapsed="false">
      <c r="A740" s="2"/>
      <c r="B740" s="121" t="s">
        <v>32</v>
      </c>
      <c r="C740" s="123" t="n">
        <v>0</v>
      </c>
      <c r="D740" s="73" t="n">
        <v>32915868.23651</v>
      </c>
      <c r="E740" s="73" t="n">
        <v>30336647.6222876</v>
      </c>
      <c r="F740" s="73" t="n">
        <v>28483698.5014831</v>
      </c>
      <c r="G740" s="73" t="n">
        <v>26723740.7371174</v>
      </c>
      <c r="H740" s="73" t="n">
        <v>26150351.7584749</v>
      </c>
      <c r="I740" s="73" t="n">
        <v>29120127.8836434</v>
      </c>
      <c r="J740" s="73" t="n">
        <v>33071286.8924542</v>
      </c>
      <c r="K740" s="73" t="n">
        <v>34075869.6121607</v>
      </c>
      <c r="L740" s="73" t="n">
        <v>34808322.5594644</v>
      </c>
      <c r="M740" s="73" t="n">
        <v>34652667.640908</v>
      </c>
      <c r="N740" s="73" t="n">
        <v>35509448.8819175</v>
      </c>
      <c r="O740" s="73" t="n">
        <v>35383040.0598495</v>
      </c>
      <c r="P740" s="73" t="n">
        <v>35425081.17848</v>
      </c>
      <c r="Q740" s="73" t="n">
        <v>37080162.2349857</v>
      </c>
      <c r="R740" s="73" t="n">
        <v>41461415.7565329</v>
      </c>
      <c r="S740" s="73" t="n">
        <v>40108150.7345412</v>
      </c>
      <c r="T740" s="73" t="n">
        <v>40340004.3604703</v>
      </c>
      <c r="U740" s="73" t="n">
        <v>43205061.7044006</v>
      </c>
      <c r="V740" s="73" t="n">
        <v>45185546.1797453</v>
      </c>
      <c r="W740" s="65"/>
    </row>
    <row r="741" customFormat="false" ht="12.75" hidden="false" customHeight="false" outlineLevel="0" collapsed="false">
      <c r="A741" s="2"/>
      <c r="B741" s="117" t="s">
        <v>30</v>
      </c>
      <c r="C741" s="118" t="n">
        <v>0</v>
      </c>
      <c r="D741" s="64" t="n">
        <v>4804319.869399</v>
      </c>
      <c r="E741" s="64" t="n">
        <v>6492054.9141274</v>
      </c>
      <c r="F741" s="64" t="n">
        <v>6517620.5654609</v>
      </c>
      <c r="G741" s="64" t="n">
        <v>6660545.6649593</v>
      </c>
      <c r="H741" s="64" t="n">
        <v>5999973.8414612</v>
      </c>
      <c r="I741" s="64" t="n">
        <v>4459776.1983775</v>
      </c>
      <c r="J741" s="64" t="n">
        <v>3772298.7757747</v>
      </c>
      <c r="K741" s="64" t="n">
        <v>3952014.447599</v>
      </c>
      <c r="L741" s="64" t="n">
        <v>4201247.2218109</v>
      </c>
      <c r="M741" s="64" t="n">
        <v>4335295.91994232</v>
      </c>
      <c r="N741" s="64" t="n">
        <v>4471702.1036967</v>
      </c>
      <c r="O741" s="64" t="n">
        <v>4748077.29560819</v>
      </c>
      <c r="P741" s="64" t="n">
        <v>5033130.13014069</v>
      </c>
      <c r="Q741" s="64" t="n">
        <v>5163274.26970915</v>
      </c>
      <c r="R741" s="64" t="n">
        <v>5302056.87346467</v>
      </c>
      <c r="S741" s="64" t="n">
        <v>5613727.80033286</v>
      </c>
      <c r="T741" s="64" t="n">
        <v>5934646.34000709</v>
      </c>
      <c r="U741" s="64" t="n">
        <v>6141507.95087155</v>
      </c>
      <c r="V741" s="64" t="n">
        <v>6347865.00506194</v>
      </c>
      <c r="W741" s="65"/>
    </row>
    <row r="742" customFormat="false" ht="12.75" hidden="false" customHeight="false" outlineLevel="0" collapsed="false">
      <c r="A742" s="2"/>
      <c r="B742" s="117" t="s">
        <v>33</v>
      </c>
      <c r="C742" s="118" t="n">
        <v>0</v>
      </c>
      <c r="D742" s="64" t="n">
        <v>-17423162.36</v>
      </c>
      <c r="E742" s="64" t="n">
        <v>-2384312.89</v>
      </c>
      <c r="F742" s="64" t="n">
        <v>-3137634.37</v>
      </c>
      <c r="G742" s="64" t="n">
        <v>-5659421.96</v>
      </c>
      <c r="H742" s="64" t="n">
        <v>-4800000</v>
      </c>
      <c r="I742" s="64" t="n">
        <v>-4944000</v>
      </c>
      <c r="J742" s="64" t="n">
        <v>-5092320</v>
      </c>
      <c r="K742" s="64" t="n">
        <v>-5245089.6</v>
      </c>
      <c r="L742" s="64" t="n">
        <v>-5402442.288</v>
      </c>
      <c r="M742" s="64" t="n">
        <v>-5564515.55664</v>
      </c>
      <c r="N742" s="64" t="n">
        <v>-5731451.0233392</v>
      </c>
      <c r="O742" s="64" t="n">
        <v>-5903394.55403938</v>
      </c>
      <c r="P742" s="64" t="n">
        <v>-6080496.39066056</v>
      </c>
      <c r="Q742" s="64" t="n">
        <v>-6262911.28238038</v>
      </c>
      <c r="R742" s="64" t="n">
        <v>-6450798.62085179</v>
      </c>
      <c r="S742" s="64" t="n">
        <v>-6644322.57947734</v>
      </c>
      <c r="T742" s="64" t="n">
        <v>-6843652.25686166</v>
      </c>
      <c r="U742" s="64" t="n">
        <v>-7048961.82456751</v>
      </c>
      <c r="V742" s="64" t="n">
        <v>-7260430.67930454</v>
      </c>
      <c r="W742" s="65"/>
    </row>
    <row r="743" customFormat="false" ht="13.5" hidden="false" customHeight="false" outlineLevel="0" collapsed="false">
      <c r="A743" s="2"/>
      <c r="B743" s="119" t="s">
        <v>34</v>
      </c>
      <c r="C743" s="120" t="n">
        <v>0</v>
      </c>
      <c r="D743" s="68" t="n">
        <v>-14239251.33</v>
      </c>
      <c r="E743" s="68" t="n">
        <v>-71334.62</v>
      </c>
      <c r="F743" s="68" t="n">
        <v>0</v>
      </c>
      <c r="G743" s="68" t="n">
        <v>0</v>
      </c>
      <c r="H743" s="68" t="n">
        <v>0</v>
      </c>
      <c r="I743" s="68" t="n">
        <v>0</v>
      </c>
      <c r="J743" s="68" t="n">
        <v>0</v>
      </c>
      <c r="K743" s="68" t="n">
        <v>0</v>
      </c>
      <c r="L743" s="68" t="n">
        <v>0</v>
      </c>
      <c r="M743" s="68" t="n">
        <v>0</v>
      </c>
      <c r="N743" s="68" t="n">
        <v>0</v>
      </c>
      <c r="O743" s="68" t="n">
        <v>0</v>
      </c>
      <c r="P743" s="68" t="n">
        <v>0</v>
      </c>
      <c r="Q743" s="68" t="n">
        <v>0</v>
      </c>
      <c r="R743" s="68" t="n">
        <v>0</v>
      </c>
      <c r="S743" s="68" t="n">
        <v>0</v>
      </c>
      <c r="T743" s="68" t="n">
        <v>0</v>
      </c>
      <c r="U743" s="68" t="n">
        <v>0</v>
      </c>
      <c r="V743" s="68" t="n">
        <v>0</v>
      </c>
      <c r="W743" s="65"/>
    </row>
    <row r="744" customFormat="false" ht="13.5" hidden="false" customHeight="false" outlineLevel="0" collapsed="false">
      <c r="A744" s="2"/>
      <c r="B744" s="117"/>
      <c r="C744" s="124"/>
      <c r="D744" s="65"/>
      <c r="E744" s="65"/>
      <c r="F744" s="65"/>
      <c r="G744" s="65"/>
      <c r="H744" s="65"/>
      <c r="I744" s="65"/>
      <c r="J744" s="65"/>
      <c r="K744" s="65"/>
      <c r="L744" s="65"/>
      <c r="M744" s="65"/>
      <c r="N744" s="65"/>
      <c r="O744" s="65"/>
      <c r="P744" s="65"/>
      <c r="Q744" s="65"/>
      <c r="R744" s="65"/>
      <c r="S744" s="65"/>
      <c r="T744" s="65"/>
      <c r="U744" s="65"/>
      <c r="V744" s="65"/>
      <c r="W744" s="65"/>
    </row>
    <row r="745" customFormat="false" ht="12.75" hidden="false" customHeight="false" outlineLevel="0" collapsed="false">
      <c r="A745" s="2"/>
      <c r="B745" s="121" t="s">
        <v>35</v>
      </c>
      <c r="C745" s="123" t="n">
        <v>0</v>
      </c>
      <c r="D745" s="73" t="n">
        <v>6057774.415909</v>
      </c>
      <c r="E745" s="73" t="n">
        <v>34373055.026415</v>
      </c>
      <c r="F745" s="73" t="n">
        <v>31863684.696944</v>
      </c>
      <c r="G745" s="73" t="n">
        <v>27724864.4420767</v>
      </c>
      <c r="H745" s="73" t="n">
        <v>27350325.5999361</v>
      </c>
      <c r="I745" s="73" t="n">
        <v>28635904.0820209</v>
      </c>
      <c r="J745" s="73" t="n">
        <v>31751265.6682289</v>
      </c>
      <c r="K745" s="73" t="n">
        <v>32782794.4597597</v>
      </c>
      <c r="L745" s="73" t="n">
        <v>33607127.4932753</v>
      </c>
      <c r="M745" s="73" t="n">
        <v>33423448.0042103</v>
      </c>
      <c r="N745" s="73" t="n">
        <v>34249699.962275</v>
      </c>
      <c r="O745" s="73" t="n">
        <v>34227722.8014183</v>
      </c>
      <c r="P745" s="73" t="n">
        <v>34377714.9179601</v>
      </c>
      <c r="Q745" s="73" t="n">
        <v>35980525.2223144</v>
      </c>
      <c r="R745" s="73" t="n">
        <v>40312674.0091458</v>
      </c>
      <c r="S745" s="73" t="n">
        <v>39077555.9553967</v>
      </c>
      <c r="T745" s="73" t="n">
        <v>39430998.4436157</v>
      </c>
      <c r="U745" s="73" t="n">
        <v>42297607.8307047</v>
      </c>
      <c r="V745" s="73" t="n">
        <v>44272980.5055027</v>
      </c>
      <c r="W745" s="71" t="n">
        <v>232050146.749268</v>
      </c>
    </row>
    <row r="746" customFormat="false" ht="12.75" hidden="false" customHeight="false" outlineLevel="0" collapsed="false">
      <c r="A746" s="2"/>
      <c r="B746" s="125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</row>
    <row r="747" customFormat="false" ht="12.75" hidden="false" customHeight="false" outlineLevel="0" collapsed="false">
      <c r="A747" s="48" t="s">
        <v>36</v>
      </c>
      <c r="B747" s="126" t="s">
        <v>37</v>
      </c>
      <c r="C747" s="76" t="n">
        <v>98350020.1740737</v>
      </c>
      <c r="D747" s="2"/>
      <c r="E747" s="127" t="s">
        <v>38</v>
      </c>
      <c r="F747" s="128" t="s">
        <v>37</v>
      </c>
      <c r="G747" s="79" t="n">
        <v>98350020.1740737</v>
      </c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</row>
    <row r="748" customFormat="false" ht="12.75" hidden="false" customHeight="false" outlineLevel="0" collapsed="false">
      <c r="A748" s="2"/>
      <c r="B748" s="126" t="s">
        <v>39</v>
      </c>
      <c r="C748" s="76" t="n">
        <v>165749349.356666</v>
      </c>
      <c r="D748" s="2"/>
      <c r="E748" s="129"/>
      <c r="F748" s="128" t="s">
        <v>39</v>
      </c>
      <c r="G748" s="79" t="n">
        <v>165749349.356666</v>
      </c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</row>
    <row r="749" customFormat="false" ht="13.5" hidden="false" customHeight="false" outlineLevel="0" collapsed="false">
      <c r="A749" s="2"/>
      <c r="B749" s="130" t="s">
        <v>40</v>
      </c>
      <c r="C749" s="82" t="n">
        <v>36176328.3482762</v>
      </c>
      <c r="D749" s="131"/>
      <c r="E749" s="129"/>
      <c r="F749" s="128" t="s">
        <v>40</v>
      </c>
      <c r="G749" s="79" t="n">
        <v>36176328.3482762</v>
      </c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</row>
    <row r="750" customFormat="false" ht="14.25" hidden="false" customHeight="false" outlineLevel="0" collapsed="false">
      <c r="A750" s="2"/>
      <c r="B750" s="126" t="s">
        <v>41</v>
      </c>
      <c r="C750" s="76" t="n">
        <v>300275697.879016</v>
      </c>
      <c r="D750" s="132"/>
      <c r="E750" s="129"/>
      <c r="F750" s="133" t="s">
        <v>42</v>
      </c>
      <c r="G750" s="85" t="n">
        <v>0</v>
      </c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</row>
    <row r="751" customFormat="false" ht="13.5" hidden="false" customHeight="false" outlineLevel="0" collapsed="false">
      <c r="A751" s="2"/>
      <c r="B751" s="125"/>
      <c r="C751" s="134"/>
      <c r="D751" s="2"/>
      <c r="E751" s="135"/>
      <c r="F751" s="128" t="s">
        <v>41</v>
      </c>
      <c r="G751" s="79" t="n">
        <v>300275697.879016</v>
      </c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</row>
    <row r="752" customFormat="false" ht="12.75" hidden="false" customHeight="false" outlineLevel="0" collapsed="false">
      <c r="A752" s="2"/>
      <c r="B752" s="125"/>
      <c r="C752" s="134"/>
      <c r="D752" s="2"/>
      <c r="E752" s="135"/>
      <c r="F752" s="128"/>
      <c r="G752" s="136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</row>
    <row r="753" customFormat="false" ht="12.75" hidden="false" customHeight="false" outlineLevel="0" collapsed="false">
      <c r="A753" s="2"/>
      <c r="B753" s="125"/>
      <c r="C753" s="134"/>
      <c r="D753" s="2"/>
      <c r="E753" s="135"/>
      <c r="F753" s="128"/>
      <c r="G753" s="136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</row>
    <row r="754" customFormat="false" ht="12.75" hidden="false" customHeight="false" outlineLevel="0" collapsed="false">
      <c r="A754" s="2"/>
      <c r="B754" s="137" t="s">
        <v>43</v>
      </c>
      <c r="C754" s="134"/>
      <c r="D754" s="2"/>
      <c r="E754" s="135"/>
      <c r="F754" s="128"/>
      <c r="G754" s="136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</row>
    <row r="755" customFormat="false" ht="12.75" hidden="false" customHeight="false" outlineLevel="0" collapsed="false">
      <c r="A755" s="87" t="s">
        <v>44</v>
      </c>
      <c r="B755" s="137" t="s">
        <v>45</v>
      </c>
      <c r="C755" s="138"/>
      <c r="D755" s="88" t="n">
        <v>32915868.23651</v>
      </c>
      <c r="E755" s="88" t="n">
        <v>30336647.6222876</v>
      </c>
      <c r="F755" s="88" t="n">
        <v>28483698.5014831</v>
      </c>
      <c r="G755" s="88" t="n">
        <v>26723740.7371174</v>
      </c>
      <c r="H755" s="88" t="n">
        <v>26150351.7584749</v>
      </c>
      <c r="I755" s="88" t="n">
        <v>29120127.8836434</v>
      </c>
      <c r="J755" s="88" t="n">
        <v>33071286.8924542</v>
      </c>
      <c r="K755" s="88" t="n">
        <v>34075869.6121607</v>
      </c>
      <c r="L755" s="88" t="n">
        <v>34808322.5594644</v>
      </c>
      <c r="M755" s="88" t="n">
        <v>34652667.640908</v>
      </c>
      <c r="N755" s="88" t="n">
        <v>35509448.8819175</v>
      </c>
      <c r="O755" s="88" t="n">
        <v>35383040.0598495</v>
      </c>
      <c r="P755" s="88" t="n">
        <v>35425081.17848</v>
      </c>
      <c r="Q755" s="88" t="n">
        <v>37080162.2349857</v>
      </c>
      <c r="R755" s="88" t="n">
        <v>41461415.7565329</v>
      </c>
      <c r="S755" s="88" t="n">
        <v>40108150.7345412</v>
      </c>
      <c r="T755" s="88" t="n">
        <v>40340004.3604703</v>
      </c>
      <c r="U755" s="88" t="n">
        <v>43205061.7044006</v>
      </c>
      <c r="V755" s="88" t="n">
        <v>45185546.1797453</v>
      </c>
      <c r="W755" s="2"/>
    </row>
    <row r="756" customFormat="false" ht="12.75" hidden="false" customHeight="false" outlineLevel="0" collapsed="false">
      <c r="A756" s="2"/>
      <c r="B756" s="125" t="s">
        <v>46</v>
      </c>
      <c r="C756" s="134"/>
      <c r="D756" s="65" t="n">
        <v>21943912.1576733</v>
      </c>
      <c r="E756" s="65" t="n">
        <v>20224431.7481917</v>
      </c>
      <c r="F756" s="65" t="n">
        <v>18989132.3343221</v>
      </c>
      <c r="G756" s="65" t="n">
        <v>17815827.1580783</v>
      </c>
      <c r="H756" s="65" t="n">
        <v>17433567.8389833</v>
      </c>
      <c r="I756" s="65" t="n">
        <v>19413418.5890956</v>
      </c>
      <c r="J756" s="65" t="n">
        <v>22047524.5949695</v>
      </c>
      <c r="K756" s="65" t="n">
        <v>22717246.4081071</v>
      </c>
      <c r="L756" s="65" t="n">
        <v>23205548.3729763</v>
      </c>
      <c r="M756" s="65" t="n">
        <v>23101778.427272</v>
      </c>
      <c r="N756" s="65" t="n">
        <v>23672965.9212784</v>
      </c>
      <c r="O756" s="65" t="n">
        <v>23588693.373233</v>
      </c>
      <c r="P756" s="65" t="n">
        <v>23616720.7856533</v>
      </c>
      <c r="Q756" s="65" t="n">
        <v>24720108.1566571</v>
      </c>
      <c r="R756" s="65" t="n">
        <v>27640943.8376886</v>
      </c>
      <c r="S756" s="65" t="n">
        <v>26738767.1563608</v>
      </c>
      <c r="T756" s="65" t="n">
        <v>26893336.2403135</v>
      </c>
      <c r="U756" s="65" t="n">
        <v>28803374.4696004</v>
      </c>
      <c r="V756" s="65" t="n">
        <v>30123697.4531636</v>
      </c>
      <c r="W756" s="2"/>
    </row>
    <row r="757" customFormat="false" ht="12.75" hidden="false" customHeight="false" outlineLevel="0" collapsed="false">
      <c r="A757" s="2"/>
      <c r="B757" s="139" t="s">
        <v>47</v>
      </c>
      <c r="C757" s="140"/>
      <c r="D757" s="65" t="n">
        <v>4804319.869399</v>
      </c>
      <c r="E757" s="65" t="n">
        <v>6492054.9141274</v>
      </c>
      <c r="F757" s="65" t="n">
        <v>6517620.5654609</v>
      </c>
      <c r="G757" s="65" t="n">
        <v>6660545.6649593</v>
      </c>
      <c r="H757" s="65" t="n">
        <v>5999973.8414612</v>
      </c>
      <c r="I757" s="65" t="n">
        <v>4459776.1983775</v>
      </c>
      <c r="J757" s="65" t="n">
        <v>3772298.7757747</v>
      </c>
      <c r="K757" s="65" t="n">
        <v>3952014.447599</v>
      </c>
      <c r="L757" s="65" t="n">
        <v>4201247.2218109</v>
      </c>
      <c r="M757" s="65" t="n">
        <v>4335295.91994232</v>
      </c>
      <c r="N757" s="65" t="n">
        <v>4471702.1036967</v>
      </c>
      <c r="O757" s="65" t="n">
        <v>4748077.29560819</v>
      </c>
      <c r="P757" s="65" t="n">
        <v>5033130.13014069</v>
      </c>
      <c r="Q757" s="65" t="n">
        <v>5163274.26970915</v>
      </c>
      <c r="R757" s="65" t="n">
        <v>5302056.87346467</v>
      </c>
      <c r="S757" s="65" t="n">
        <v>5613727.80033286</v>
      </c>
      <c r="T757" s="65" t="n">
        <v>5934646.34000709</v>
      </c>
      <c r="U757" s="65" t="n">
        <v>6141507.95087155</v>
      </c>
      <c r="V757" s="65" t="n">
        <v>6347865.00506194</v>
      </c>
      <c r="W757" s="2"/>
    </row>
    <row r="758" customFormat="false" ht="13.5" hidden="false" customHeight="false" outlineLevel="0" collapsed="false">
      <c r="A758" s="2"/>
      <c r="B758" s="141" t="s">
        <v>48</v>
      </c>
      <c r="C758" s="142"/>
      <c r="D758" s="93" t="n">
        <v>59664100.2635823</v>
      </c>
      <c r="E758" s="93" t="n">
        <v>57053134.2846067</v>
      </c>
      <c r="F758" s="93" t="n">
        <v>53990451.4012661</v>
      </c>
      <c r="G758" s="93" t="n">
        <v>51200113.560155</v>
      </c>
      <c r="H758" s="93" t="n">
        <v>49583893.4389194</v>
      </c>
      <c r="I758" s="93" t="n">
        <v>52993322.6711165</v>
      </c>
      <c r="J758" s="93" t="n">
        <v>58891110.2631984</v>
      </c>
      <c r="K758" s="93" t="n">
        <v>60745130.4678668</v>
      </c>
      <c r="L758" s="93" t="n">
        <v>62215118.1542515</v>
      </c>
      <c r="M758" s="93" t="n">
        <v>62089741.9881223</v>
      </c>
      <c r="N758" s="93" t="n">
        <v>63654116.9068926</v>
      </c>
      <c r="O758" s="93" t="n">
        <v>63719810.7286907</v>
      </c>
      <c r="P758" s="93" t="n">
        <v>64074932.094274</v>
      </c>
      <c r="Q758" s="93" t="n">
        <v>66963544.6613519</v>
      </c>
      <c r="R758" s="93" t="n">
        <v>74404416.4676862</v>
      </c>
      <c r="S758" s="93" t="n">
        <v>72460645.6912348</v>
      </c>
      <c r="T758" s="93" t="n">
        <v>73167986.9407909</v>
      </c>
      <c r="U758" s="93" t="n">
        <v>78149944.1248726</v>
      </c>
      <c r="V758" s="93" t="n">
        <v>81657108.6379708</v>
      </c>
      <c r="W758" s="2"/>
    </row>
    <row r="759" customFormat="false" ht="13.5" hidden="false" customHeight="false" outlineLevel="0" collapsed="false">
      <c r="A759" s="87" t="s">
        <v>49</v>
      </c>
      <c r="B759" s="125" t="s">
        <v>50</v>
      </c>
      <c r="C759" s="134"/>
      <c r="D759" s="65" t="n">
        <v>-5815249.22853618</v>
      </c>
      <c r="E759" s="65" t="n">
        <v>-5930669.89473633</v>
      </c>
      <c r="F759" s="65" t="n">
        <v>-6060928.21932273</v>
      </c>
      <c r="G759" s="65" t="n">
        <v>-6343528.63419867</v>
      </c>
      <c r="H759" s="65" t="n">
        <v>-6583149.88127251</v>
      </c>
      <c r="I759" s="65" t="n">
        <v>-6830349.88127251</v>
      </c>
      <c r="J759" s="65" t="n">
        <v>-6536554.82870813</v>
      </c>
      <c r="K759" s="65" t="n">
        <v>-6384943.98246851</v>
      </c>
      <c r="L759" s="65" t="n">
        <v>-6458191.11240373</v>
      </c>
      <c r="M759" s="65" t="n">
        <v>-6719326.39779053</v>
      </c>
      <c r="N759" s="65" t="n">
        <v>-7005898.94895749</v>
      </c>
      <c r="O759" s="65" t="n">
        <v>-7301068.67665946</v>
      </c>
      <c r="P759" s="65" t="n">
        <v>-7133709.06205757</v>
      </c>
      <c r="Q759" s="65" t="n">
        <v>-6802797.82430384</v>
      </c>
      <c r="R759" s="65" t="n">
        <v>-6146361.42506339</v>
      </c>
      <c r="S759" s="65" t="n">
        <v>-6416961.48253269</v>
      </c>
      <c r="T759" s="65" t="n">
        <v>-6754938.76487992</v>
      </c>
      <c r="U759" s="65" t="n">
        <v>-7107386.85610829</v>
      </c>
      <c r="V759" s="65" t="n">
        <v>-7466811.7780284</v>
      </c>
      <c r="W759" s="2"/>
    </row>
    <row r="760" customFormat="false" ht="12.75" hidden="false" customHeight="false" outlineLevel="0" collapsed="false">
      <c r="A760" s="2"/>
      <c r="B760" s="125" t="s">
        <v>51</v>
      </c>
      <c r="C760" s="134"/>
      <c r="D760" s="65" t="n">
        <v>0</v>
      </c>
      <c r="E760" s="65" t="n">
        <v>0</v>
      </c>
      <c r="F760" s="65" t="n">
        <v>0</v>
      </c>
      <c r="G760" s="65" t="n">
        <v>0</v>
      </c>
      <c r="H760" s="65" t="n">
        <v>0</v>
      </c>
      <c r="I760" s="65" t="n">
        <v>0</v>
      </c>
      <c r="J760" s="65" t="n">
        <v>0</v>
      </c>
      <c r="K760" s="65" t="n">
        <v>0</v>
      </c>
      <c r="L760" s="65" t="n">
        <v>0</v>
      </c>
      <c r="M760" s="65" t="n">
        <v>0</v>
      </c>
      <c r="N760" s="65" t="n">
        <v>0</v>
      </c>
      <c r="O760" s="65" t="n">
        <v>0</v>
      </c>
      <c r="P760" s="65" t="n">
        <v>0</v>
      </c>
      <c r="Q760" s="65" t="n">
        <v>0</v>
      </c>
      <c r="R760" s="65" t="n">
        <v>0</v>
      </c>
      <c r="S760" s="65" t="n">
        <v>0</v>
      </c>
      <c r="T760" s="65" t="n">
        <v>0</v>
      </c>
      <c r="U760" s="65" t="n">
        <v>0</v>
      </c>
      <c r="V760" s="65" t="n">
        <v>0</v>
      </c>
      <c r="W760" s="2"/>
    </row>
    <row r="761" customFormat="false" ht="12.75" hidden="false" customHeight="false" outlineLevel="0" collapsed="false">
      <c r="A761" s="2"/>
      <c r="B761" s="137" t="s">
        <v>52</v>
      </c>
      <c r="C761" s="138"/>
      <c r="D761" s="88" t="n">
        <v>53848851.0350461</v>
      </c>
      <c r="E761" s="88" t="n">
        <v>51122464.3898704</v>
      </c>
      <c r="F761" s="88" t="n">
        <v>47929523.1819434</v>
      </c>
      <c r="G761" s="88" t="n">
        <v>44856584.9259563</v>
      </c>
      <c r="H761" s="88" t="n">
        <v>43000743.5576469</v>
      </c>
      <c r="I761" s="88" t="n">
        <v>46162972.789844</v>
      </c>
      <c r="J761" s="88" t="n">
        <v>52354555.4344902</v>
      </c>
      <c r="K761" s="88" t="n">
        <v>54360186.4853983</v>
      </c>
      <c r="L761" s="88" t="n">
        <v>55756927.0418478</v>
      </c>
      <c r="M761" s="88" t="n">
        <v>55370415.5903318</v>
      </c>
      <c r="N761" s="88" t="n">
        <v>56648217.9579351</v>
      </c>
      <c r="O761" s="88" t="n">
        <v>56418742.0520313</v>
      </c>
      <c r="P761" s="88" t="n">
        <v>56941223.0322164</v>
      </c>
      <c r="Q761" s="88" t="n">
        <v>60160746.8370481</v>
      </c>
      <c r="R761" s="88" t="n">
        <v>68258055.0426228</v>
      </c>
      <c r="S761" s="88" t="n">
        <v>66043684.2087022</v>
      </c>
      <c r="T761" s="88" t="n">
        <v>66413048.1759109</v>
      </c>
      <c r="U761" s="88" t="n">
        <v>71042557.2687643</v>
      </c>
      <c r="V761" s="88" t="n">
        <v>74190296.8599424</v>
      </c>
      <c r="W761" s="2"/>
    </row>
    <row r="762" customFormat="false" ht="13.5" hidden="false" customHeight="false" outlineLevel="0" collapsed="false">
      <c r="A762" s="2"/>
      <c r="B762" s="143" t="s">
        <v>53</v>
      </c>
      <c r="C762" s="144"/>
      <c r="D762" s="96" t="n">
        <v>-21539540.4140185</v>
      </c>
      <c r="E762" s="96" t="n">
        <v>-20448985.7559482</v>
      </c>
      <c r="F762" s="96" t="n">
        <v>-19171809.2727774</v>
      </c>
      <c r="G762" s="96" t="n">
        <v>-17942633.9703825</v>
      </c>
      <c r="H762" s="96" t="n">
        <v>-17200297.4230588</v>
      </c>
      <c r="I762" s="96" t="n">
        <v>-18465189.1159376</v>
      </c>
      <c r="J762" s="96" t="n">
        <v>-20941822.1737961</v>
      </c>
      <c r="K762" s="96" t="n">
        <v>-21744074.5941593</v>
      </c>
      <c r="L762" s="96" t="n">
        <v>-22302770.8167391</v>
      </c>
      <c r="M762" s="96" t="n">
        <v>-22148166.2361327</v>
      </c>
      <c r="N762" s="96" t="n">
        <v>-22659287.183174</v>
      </c>
      <c r="O762" s="96" t="n">
        <v>-22567496.8208125</v>
      </c>
      <c r="P762" s="96" t="n">
        <v>-22776489.2128866</v>
      </c>
      <c r="Q762" s="96" t="n">
        <v>-24064298.7348192</v>
      </c>
      <c r="R762" s="96" t="n">
        <v>-27303222.0170491</v>
      </c>
      <c r="S762" s="96" t="n">
        <v>-26417473.6834809</v>
      </c>
      <c r="T762" s="96" t="n">
        <v>-26565219.2703644</v>
      </c>
      <c r="U762" s="96" t="n">
        <v>-28417022.9075057</v>
      </c>
      <c r="V762" s="96" t="n">
        <v>-29676118.743977</v>
      </c>
      <c r="W762" s="2"/>
    </row>
    <row r="763" customFormat="false" ht="13.5" hidden="false" customHeight="false" outlineLevel="0" collapsed="false">
      <c r="A763" s="2"/>
      <c r="B763" s="137" t="s">
        <v>54</v>
      </c>
      <c r="C763" s="138"/>
      <c r="D763" s="88" t="n">
        <v>32309310.6210277</v>
      </c>
      <c r="E763" s="88" t="n">
        <v>30673478.6339222</v>
      </c>
      <c r="F763" s="88" t="n">
        <v>28757713.909166</v>
      </c>
      <c r="G763" s="88" t="n">
        <v>26913950.9555738</v>
      </c>
      <c r="H763" s="88" t="n">
        <v>25800446.1345882</v>
      </c>
      <c r="I763" s="88" t="n">
        <v>27697783.6739064</v>
      </c>
      <c r="J763" s="88" t="n">
        <v>31412733.2606941</v>
      </c>
      <c r="K763" s="88" t="n">
        <v>32616111.891239</v>
      </c>
      <c r="L763" s="88" t="n">
        <v>33454156.2251087</v>
      </c>
      <c r="M763" s="88" t="n">
        <v>33222249.3541991</v>
      </c>
      <c r="N763" s="88" t="n">
        <v>33988930.7747611</v>
      </c>
      <c r="O763" s="88" t="n">
        <v>33851245.2312188</v>
      </c>
      <c r="P763" s="88" t="n">
        <v>34164733.8193298</v>
      </c>
      <c r="Q763" s="88" t="n">
        <v>36096448.1022288</v>
      </c>
      <c r="R763" s="88" t="n">
        <v>40954833.0255737</v>
      </c>
      <c r="S763" s="88" t="n">
        <v>39626210.5252213</v>
      </c>
      <c r="T763" s="88" t="n">
        <v>39847828.9055466</v>
      </c>
      <c r="U763" s="88" t="n">
        <v>42625534.3612586</v>
      </c>
      <c r="V763" s="88" t="n">
        <v>44514178.1159655</v>
      </c>
      <c r="W763" s="2"/>
    </row>
    <row r="764" customFormat="false" ht="12.75" hidden="false" customHeight="false" outlineLevel="0" collapsed="false">
      <c r="A764" s="2"/>
      <c r="B764" s="2"/>
      <c r="C764" s="134"/>
      <c r="D764" s="2"/>
      <c r="E764" s="135"/>
      <c r="F764" s="128"/>
      <c r="G764" s="136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</row>
    <row r="765" customFormat="false" ht="15.75" hidden="false" customHeight="false" outlineLevel="0" collapsed="false">
      <c r="A765" s="97" t="s">
        <v>55</v>
      </c>
      <c r="B765" s="145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</row>
    <row r="766" customFormat="false" ht="12.75" hidden="false" customHeight="false" outlineLevel="0" collapsed="false">
      <c r="A766" s="99" t="s">
        <v>56</v>
      </c>
      <c r="B766" s="49"/>
      <c r="C766" s="101" t="n">
        <v>0</v>
      </c>
      <c r="D766" s="107"/>
      <c r="E766" s="107"/>
      <c r="F766" s="107"/>
      <c r="G766" s="107"/>
      <c r="H766" s="107"/>
      <c r="I766" s="107"/>
      <c r="J766" s="107"/>
      <c r="K766" s="107"/>
      <c r="L766" s="107"/>
      <c r="M766" s="107"/>
      <c r="N766" s="107"/>
      <c r="O766" s="107"/>
      <c r="P766" s="107"/>
      <c r="Q766" s="107"/>
      <c r="R766" s="107"/>
      <c r="S766" s="107"/>
      <c r="T766" s="107"/>
      <c r="U766" s="107"/>
      <c r="V766" s="107"/>
      <c r="W766" s="107"/>
    </row>
    <row r="767" customFormat="false" ht="12.75" hidden="false" customHeight="false" outlineLevel="0" collapsed="false">
      <c r="A767" s="99" t="s">
        <v>57</v>
      </c>
      <c r="B767" s="49"/>
      <c r="C767" s="146" t="n">
        <v>0</v>
      </c>
      <c r="D767" s="107"/>
      <c r="E767" s="107"/>
      <c r="F767" s="107"/>
      <c r="G767" s="107"/>
      <c r="H767" s="107"/>
      <c r="I767" s="107"/>
      <c r="J767" s="107"/>
      <c r="K767" s="107"/>
      <c r="L767" s="107"/>
      <c r="M767" s="107"/>
      <c r="N767" s="107"/>
      <c r="O767" s="107"/>
      <c r="P767" s="107"/>
      <c r="Q767" s="107"/>
      <c r="R767" s="107"/>
      <c r="S767" s="107"/>
      <c r="T767" s="107"/>
      <c r="U767" s="107"/>
      <c r="V767" s="107"/>
      <c r="W767" s="107"/>
    </row>
    <row r="768" customFormat="false" ht="12.75" hidden="false" customHeight="false" outlineLevel="0" collapsed="false">
      <c r="A768" s="99" t="s">
        <v>58</v>
      </c>
      <c r="B768" s="49"/>
      <c r="C768" s="99" t="n">
        <v>15</v>
      </c>
      <c r="D768" s="107"/>
      <c r="E768" s="107"/>
      <c r="F768" s="107"/>
      <c r="G768" s="107"/>
      <c r="H768" s="107"/>
      <c r="I768" s="107"/>
      <c r="J768" s="107"/>
      <c r="K768" s="107"/>
      <c r="L768" s="107"/>
      <c r="M768" s="107"/>
      <c r="N768" s="107"/>
      <c r="O768" s="107"/>
      <c r="P768" s="107"/>
      <c r="Q768" s="107"/>
      <c r="R768" s="107"/>
      <c r="S768" s="107"/>
      <c r="T768" s="107"/>
      <c r="U768" s="107"/>
      <c r="V768" s="107"/>
      <c r="W768" s="107"/>
    </row>
    <row r="769" customFormat="false" ht="12.75" hidden="false" customHeight="false" outlineLevel="0" collapsed="false">
      <c r="A769" s="99" t="s">
        <v>59</v>
      </c>
      <c r="B769" s="49"/>
      <c r="C769" s="146" t="n">
        <v>0</v>
      </c>
      <c r="D769" s="107"/>
      <c r="E769" s="107"/>
      <c r="F769" s="107"/>
      <c r="G769" s="107"/>
      <c r="H769" s="107"/>
      <c r="I769" s="107"/>
      <c r="J769" s="107"/>
      <c r="K769" s="107"/>
      <c r="L769" s="107"/>
      <c r="M769" s="107"/>
      <c r="N769" s="107"/>
      <c r="O769" s="107"/>
      <c r="P769" s="107"/>
      <c r="Q769" s="107"/>
      <c r="R769" s="107"/>
      <c r="S769" s="107"/>
      <c r="T769" s="107"/>
      <c r="U769" s="107"/>
      <c r="V769" s="107"/>
      <c r="W769" s="107"/>
    </row>
    <row r="770" customFormat="false" ht="12.75" hidden="false" customHeight="false" outlineLevel="0" collapsed="false">
      <c r="A770" s="99" t="s">
        <v>60</v>
      </c>
      <c r="B770" s="49"/>
      <c r="C770" s="147" t="n">
        <v>0.0875</v>
      </c>
      <c r="D770" s="107"/>
      <c r="E770" s="107"/>
      <c r="F770" s="107"/>
      <c r="G770" s="107"/>
      <c r="H770" s="107"/>
      <c r="I770" s="107"/>
      <c r="J770" s="107"/>
      <c r="K770" s="107"/>
      <c r="L770" s="107"/>
      <c r="M770" s="107"/>
      <c r="N770" s="107"/>
      <c r="O770" s="107"/>
      <c r="P770" s="107"/>
      <c r="Q770" s="107"/>
      <c r="R770" s="107"/>
      <c r="S770" s="107"/>
      <c r="T770" s="107"/>
      <c r="U770" s="107"/>
      <c r="V770" s="107"/>
      <c r="W770" s="107"/>
    </row>
    <row r="771" customFormat="false" ht="12.75" hidden="false" customHeight="false" outlineLevel="0" collapsed="false">
      <c r="A771" s="99"/>
      <c r="B771" s="49"/>
      <c r="C771" s="107"/>
      <c r="D771" s="58" t="n">
        <v>2001</v>
      </c>
      <c r="E771" s="58" t="n">
        <v>2002</v>
      </c>
      <c r="F771" s="58" t="n">
        <v>2003</v>
      </c>
      <c r="G771" s="58" t="n">
        <v>2004</v>
      </c>
      <c r="H771" s="58" t="n">
        <v>2005</v>
      </c>
      <c r="I771" s="58" t="n">
        <v>2006</v>
      </c>
      <c r="J771" s="58" t="n">
        <v>2007</v>
      </c>
      <c r="K771" s="58" t="n">
        <v>2008</v>
      </c>
      <c r="L771" s="58" t="n">
        <v>2009</v>
      </c>
      <c r="M771" s="58" t="n">
        <v>2010</v>
      </c>
      <c r="N771" s="58" t="n">
        <v>2011</v>
      </c>
      <c r="O771" s="58" t="n">
        <v>2012</v>
      </c>
      <c r="P771" s="58" t="n">
        <v>2013</v>
      </c>
      <c r="Q771" s="58" t="n">
        <v>2014</v>
      </c>
      <c r="R771" s="58" t="n">
        <v>2015</v>
      </c>
      <c r="S771" s="58" t="n">
        <v>2016</v>
      </c>
      <c r="T771" s="58" t="n">
        <v>2017</v>
      </c>
      <c r="U771" s="58" t="n">
        <v>2018</v>
      </c>
      <c r="V771" s="58" t="n">
        <v>2019</v>
      </c>
      <c r="W771" s="58" t="s">
        <v>19</v>
      </c>
    </row>
    <row r="772" customFormat="false" ht="12.75" hidden="false" customHeight="false" outlineLevel="0" collapsed="false">
      <c r="A772" s="99" t="s">
        <v>61</v>
      </c>
      <c r="B772" s="49"/>
      <c r="C772" s="107"/>
      <c r="D772" s="102" t="n">
        <v>0</v>
      </c>
      <c r="E772" s="102" t="n">
        <v>0</v>
      </c>
      <c r="F772" s="102" t="n">
        <v>0</v>
      </c>
      <c r="G772" s="102" t="n">
        <v>0</v>
      </c>
      <c r="H772" s="102" t="n">
        <v>0</v>
      </c>
      <c r="I772" s="102" t="n">
        <v>0</v>
      </c>
      <c r="J772" s="102" t="n">
        <v>0</v>
      </c>
      <c r="K772" s="102" t="n">
        <v>0</v>
      </c>
      <c r="L772" s="102" t="n">
        <v>0</v>
      </c>
      <c r="M772" s="102" t="n">
        <v>0</v>
      </c>
      <c r="N772" s="102" t="n">
        <v>0</v>
      </c>
      <c r="O772" s="102" t="n">
        <v>0</v>
      </c>
      <c r="P772" s="102" t="n">
        <v>0</v>
      </c>
      <c r="Q772" s="102" t="n">
        <v>0</v>
      </c>
      <c r="R772" s="102" t="n">
        <v>0</v>
      </c>
      <c r="S772" s="102" t="n">
        <v>0</v>
      </c>
      <c r="T772" s="102" t="n">
        <v>0</v>
      </c>
      <c r="U772" s="102" t="n">
        <v>0</v>
      </c>
      <c r="V772" s="102" t="n">
        <v>0</v>
      </c>
      <c r="W772" s="102" t="n">
        <v>0</v>
      </c>
    </row>
    <row r="773" customFormat="false" ht="12.75" hidden="false" customHeight="false" outlineLevel="0" collapsed="false">
      <c r="A773" s="99" t="s">
        <v>62</v>
      </c>
      <c r="B773" s="49"/>
      <c r="C773" s="107"/>
      <c r="D773" s="102" t="n">
        <v>0</v>
      </c>
      <c r="E773" s="102" t="n">
        <v>0</v>
      </c>
      <c r="F773" s="102" t="n">
        <v>0</v>
      </c>
      <c r="G773" s="102" t="n">
        <v>0</v>
      </c>
      <c r="H773" s="102" t="n">
        <v>0</v>
      </c>
      <c r="I773" s="102" t="n">
        <v>0</v>
      </c>
      <c r="J773" s="102" t="n">
        <v>0</v>
      </c>
      <c r="K773" s="102" t="n">
        <v>0</v>
      </c>
      <c r="L773" s="102" t="n">
        <v>0</v>
      </c>
      <c r="M773" s="102" t="n">
        <v>0</v>
      </c>
      <c r="N773" s="102" t="n">
        <v>0</v>
      </c>
      <c r="O773" s="102" t="n">
        <v>0</v>
      </c>
      <c r="P773" s="102" t="n">
        <v>0</v>
      </c>
      <c r="Q773" s="102" t="n">
        <v>0</v>
      </c>
      <c r="R773" s="102" t="n">
        <v>0</v>
      </c>
      <c r="S773" s="102" t="n">
        <v>0</v>
      </c>
      <c r="T773" s="102" t="n">
        <v>0</v>
      </c>
      <c r="U773" s="102" t="n">
        <v>0</v>
      </c>
      <c r="V773" s="102" t="n">
        <v>0</v>
      </c>
      <c r="W773" s="102" t="n">
        <v>0</v>
      </c>
    </row>
    <row r="774" customFormat="false" ht="12.75" hidden="false" customHeight="false" outlineLevel="0" collapsed="false">
      <c r="A774" s="99" t="s">
        <v>63</v>
      </c>
      <c r="B774" s="49"/>
      <c r="C774" s="107"/>
      <c r="D774" s="102" t="n">
        <v>0</v>
      </c>
      <c r="E774" s="102" t="n">
        <v>0</v>
      </c>
      <c r="F774" s="102" t="n">
        <v>0</v>
      </c>
      <c r="G774" s="102" t="n">
        <v>0</v>
      </c>
      <c r="H774" s="102" t="n">
        <v>0</v>
      </c>
      <c r="I774" s="102" t="n">
        <v>0</v>
      </c>
      <c r="J774" s="102" t="n">
        <v>0</v>
      </c>
      <c r="K774" s="102" t="n">
        <v>0</v>
      </c>
      <c r="L774" s="102" t="n">
        <v>0</v>
      </c>
      <c r="M774" s="102" t="n">
        <v>0</v>
      </c>
      <c r="N774" s="102" t="n">
        <v>0</v>
      </c>
      <c r="O774" s="102" t="n">
        <v>0</v>
      </c>
      <c r="P774" s="102" t="n">
        <v>0</v>
      </c>
      <c r="Q774" s="102" t="n">
        <v>0</v>
      </c>
      <c r="R774" s="102" t="n">
        <v>0</v>
      </c>
      <c r="S774" s="102" t="n">
        <v>0</v>
      </c>
      <c r="T774" s="102" t="n">
        <v>0</v>
      </c>
      <c r="U774" s="102" t="n">
        <v>0</v>
      </c>
      <c r="V774" s="102" t="n">
        <v>0</v>
      </c>
      <c r="W774" s="102" t="n">
        <v>0</v>
      </c>
    </row>
    <row r="775" customFormat="false" ht="12.75" hidden="false" customHeight="false" outlineLevel="0" collapsed="false">
      <c r="A775" s="99" t="s">
        <v>64</v>
      </c>
      <c r="B775" s="49"/>
      <c r="C775" s="107"/>
      <c r="D775" s="105" t="n">
        <v>0</v>
      </c>
      <c r="E775" s="105" t="n">
        <v>0</v>
      </c>
      <c r="F775" s="105" t="n">
        <v>0</v>
      </c>
      <c r="G775" s="105" t="n">
        <v>0</v>
      </c>
      <c r="H775" s="105" t="n">
        <v>0</v>
      </c>
      <c r="I775" s="105" t="n">
        <v>0</v>
      </c>
      <c r="J775" s="105" t="n">
        <v>0</v>
      </c>
      <c r="K775" s="105" t="n">
        <v>0</v>
      </c>
      <c r="L775" s="105" t="n">
        <v>0</v>
      </c>
      <c r="M775" s="105" t="n">
        <v>0</v>
      </c>
      <c r="N775" s="105" t="n">
        <v>0</v>
      </c>
      <c r="O775" s="105" t="n">
        <v>0</v>
      </c>
      <c r="P775" s="105" t="n">
        <v>0</v>
      </c>
      <c r="Q775" s="105" t="n">
        <v>0</v>
      </c>
      <c r="R775" s="105" t="n">
        <v>0</v>
      </c>
      <c r="S775" s="105" t="n">
        <v>0</v>
      </c>
      <c r="T775" s="105" t="n">
        <v>0</v>
      </c>
      <c r="U775" s="105" t="n">
        <v>0</v>
      </c>
      <c r="V775" s="105" t="n">
        <v>0</v>
      </c>
      <c r="W775" s="105" t="n">
        <v>0</v>
      </c>
    </row>
    <row r="776" customFormat="false" ht="13.5" hidden="false" customHeight="false" outlineLevel="0" collapsed="false">
      <c r="A776" s="99" t="s">
        <v>65</v>
      </c>
      <c r="B776" s="49"/>
      <c r="C776" s="107"/>
      <c r="D776" s="106" t="n">
        <v>0</v>
      </c>
      <c r="E776" s="106" t="n">
        <v>0</v>
      </c>
      <c r="F776" s="106" t="n">
        <v>0</v>
      </c>
      <c r="G776" s="106" t="n">
        <v>0</v>
      </c>
      <c r="H776" s="106" t="n">
        <v>0</v>
      </c>
      <c r="I776" s="106" t="n">
        <v>0</v>
      </c>
      <c r="J776" s="106" t="n">
        <v>0</v>
      </c>
      <c r="K776" s="106" t="n">
        <v>0</v>
      </c>
      <c r="L776" s="106" t="n">
        <v>0</v>
      </c>
      <c r="M776" s="106" t="n">
        <v>0</v>
      </c>
      <c r="N776" s="106" t="n">
        <v>0</v>
      </c>
      <c r="O776" s="106" t="n">
        <v>0</v>
      </c>
      <c r="P776" s="106" t="n">
        <v>0</v>
      </c>
      <c r="Q776" s="106" t="n">
        <v>0</v>
      </c>
      <c r="R776" s="106" t="n">
        <v>0</v>
      </c>
      <c r="S776" s="106" t="n">
        <v>0</v>
      </c>
      <c r="T776" s="106" t="n">
        <v>0</v>
      </c>
      <c r="U776" s="106" t="n">
        <v>0</v>
      </c>
      <c r="V776" s="106" t="n">
        <v>0</v>
      </c>
      <c r="W776" s="106" t="n">
        <v>0</v>
      </c>
    </row>
    <row r="777" customFormat="false" ht="13.5" hidden="false" customHeight="false" outlineLevel="0" collapsed="false">
      <c r="A777" s="99"/>
      <c r="B777" s="49"/>
      <c r="C777" s="107"/>
      <c r="D777" s="102"/>
      <c r="E777" s="102"/>
      <c r="F777" s="102"/>
      <c r="G777" s="102"/>
      <c r="H777" s="102"/>
      <c r="I777" s="102"/>
      <c r="J777" s="102"/>
      <c r="K777" s="102"/>
      <c r="L777" s="102"/>
      <c r="M777" s="102"/>
      <c r="N777" s="102"/>
      <c r="O777" s="102"/>
      <c r="P777" s="102"/>
      <c r="Q777" s="102"/>
      <c r="R777" s="102"/>
      <c r="S777" s="102"/>
      <c r="T777" s="102"/>
      <c r="U777" s="102"/>
      <c r="V777" s="102"/>
      <c r="W777" s="102"/>
    </row>
    <row r="778" customFormat="false" ht="12.75" hidden="false" customHeight="false" outlineLevel="0" collapsed="false">
      <c r="A778" s="99" t="s">
        <v>66</v>
      </c>
      <c r="B778" s="49"/>
      <c r="C778" s="107"/>
      <c r="D778" s="102" t="n">
        <v>0</v>
      </c>
      <c r="E778" s="102" t="n">
        <v>0</v>
      </c>
      <c r="F778" s="102" t="n">
        <v>0</v>
      </c>
      <c r="G778" s="102" t="n">
        <v>0</v>
      </c>
      <c r="H778" s="102" t="n">
        <v>0</v>
      </c>
      <c r="I778" s="102" t="n">
        <v>0</v>
      </c>
      <c r="J778" s="102" t="n">
        <v>0</v>
      </c>
      <c r="K778" s="102" t="n">
        <v>0</v>
      </c>
      <c r="L778" s="102" t="n">
        <v>0</v>
      </c>
      <c r="M778" s="102" t="n">
        <v>0</v>
      </c>
      <c r="N778" s="102" t="n">
        <v>0</v>
      </c>
      <c r="O778" s="102" t="n">
        <v>0</v>
      </c>
      <c r="P778" s="102" t="n">
        <v>0</v>
      </c>
      <c r="Q778" s="102" t="n">
        <v>0</v>
      </c>
      <c r="R778" s="102" t="n">
        <v>0</v>
      </c>
      <c r="S778" s="102" t="n">
        <v>0</v>
      </c>
      <c r="T778" s="102" t="n">
        <v>0</v>
      </c>
      <c r="U778" s="102" t="n">
        <v>0</v>
      </c>
      <c r="V778" s="102" t="n">
        <v>0</v>
      </c>
      <c r="W778" s="102" t="n">
        <v>0</v>
      </c>
    </row>
    <row r="779" customFormat="false" ht="12.75" hidden="false" customHeight="false" outlineLevel="0" collapsed="false">
      <c r="A779" s="99"/>
      <c r="B779" s="49"/>
      <c r="C779" s="107"/>
      <c r="D779" s="107"/>
      <c r="E779" s="107"/>
      <c r="F779" s="107"/>
      <c r="G779" s="107"/>
      <c r="H779" s="107"/>
      <c r="I779" s="107"/>
      <c r="J779" s="107"/>
      <c r="K779" s="107"/>
      <c r="L779" s="107"/>
      <c r="M779" s="107"/>
      <c r="N779" s="107"/>
      <c r="O779" s="107"/>
      <c r="P779" s="107"/>
      <c r="Q779" s="107"/>
      <c r="R779" s="107"/>
      <c r="S779" s="107"/>
      <c r="T779" s="107"/>
      <c r="U779" s="107"/>
      <c r="V779" s="107"/>
      <c r="W779" s="107"/>
    </row>
    <row r="780" customFormat="false" ht="12.75" hidden="false" customHeight="false" outlineLevel="0" collapsed="false">
      <c r="A780" s="99" t="s">
        <v>67</v>
      </c>
      <c r="B780" s="49"/>
      <c r="C780" s="107"/>
      <c r="D780" s="102" t="n">
        <v>0</v>
      </c>
      <c r="E780" s="102" t="n">
        <v>0</v>
      </c>
      <c r="F780" s="102" t="n">
        <v>0</v>
      </c>
      <c r="G780" s="102" t="n">
        <v>0</v>
      </c>
      <c r="H780" s="102" t="n">
        <v>0</v>
      </c>
      <c r="I780" s="102" t="n">
        <v>0</v>
      </c>
      <c r="J780" s="102" t="n">
        <v>0</v>
      </c>
      <c r="K780" s="102" t="n">
        <v>0</v>
      </c>
      <c r="L780" s="102" t="n">
        <v>0</v>
      </c>
      <c r="M780" s="102" t="n">
        <v>0</v>
      </c>
      <c r="N780" s="102" t="n">
        <v>0</v>
      </c>
      <c r="O780" s="102" t="n">
        <v>0</v>
      </c>
      <c r="P780" s="102" t="n">
        <v>0</v>
      </c>
      <c r="Q780" s="102" t="n">
        <v>0</v>
      </c>
      <c r="R780" s="102" t="n">
        <v>0</v>
      </c>
      <c r="S780" s="102" t="n">
        <v>0</v>
      </c>
      <c r="T780" s="102" t="n">
        <v>0</v>
      </c>
      <c r="U780" s="102" t="n">
        <v>0</v>
      </c>
      <c r="V780" s="102" t="n">
        <v>0</v>
      </c>
      <c r="W780" s="102" t="n">
        <v>0</v>
      </c>
    </row>
    <row r="781" customFormat="false" ht="12.75" hidden="false" customHeight="false" outlineLevel="0" collapsed="false">
      <c r="A781" s="107"/>
      <c r="B781" s="49"/>
      <c r="C781" s="107"/>
      <c r="D781" s="107"/>
      <c r="E781" s="107"/>
      <c r="F781" s="107"/>
      <c r="G781" s="107"/>
      <c r="H781" s="107"/>
      <c r="I781" s="107"/>
      <c r="J781" s="107"/>
      <c r="K781" s="107"/>
      <c r="L781" s="107"/>
      <c r="M781" s="107"/>
      <c r="N781" s="107"/>
      <c r="O781" s="107"/>
      <c r="P781" s="107"/>
      <c r="Q781" s="107"/>
      <c r="R781" s="107"/>
      <c r="S781" s="107"/>
      <c r="T781" s="107"/>
      <c r="U781" s="107"/>
      <c r="V781" s="107"/>
      <c r="W781" s="107"/>
    </row>
    <row r="782" customFormat="false" ht="12.75" hidden="false" customHeight="false" outlineLevel="0" collapsed="false">
      <c r="A782" s="107"/>
      <c r="B782" s="49"/>
      <c r="C782" s="107"/>
      <c r="D782" s="107"/>
      <c r="E782" s="107"/>
      <c r="F782" s="107"/>
      <c r="G782" s="107"/>
      <c r="H782" s="107"/>
      <c r="I782" s="107"/>
      <c r="J782" s="107"/>
      <c r="K782" s="107"/>
      <c r="L782" s="107"/>
      <c r="M782" s="107"/>
      <c r="N782" s="107"/>
      <c r="O782" s="107"/>
      <c r="P782" s="107"/>
      <c r="Q782" s="107"/>
      <c r="R782" s="107"/>
      <c r="S782" s="107"/>
      <c r="T782" s="107"/>
      <c r="U782" s="107"/>
      <c r="V782" s="107"/>
      <c r="W782" s="107"/>
    </row>
    <row r="783" customFormat="false" ht="12.75" hidden="false" customHeight="false" outlineLevel="0" collapsed="false">
      <c r="A783" s="99" t="s">
        <v>68</v>
      </c>
      <c r="B783" s="148"/>
      <c r="C783" s="149"/>
      <c r="D783" s="79" t="n">
        <v>6057774.415909</v>
      </c>
      <c r="E783" s="79" t="n">
        <v>34373055.026415</v>
      </c>
      <c r="F783" s="79" t="n">
        <v>31863684.696944</v>
      </c>
      <c r="G783" s="79" t="n">
        <v>27724864.4420767</v>
      </c>
      <c r="H783" s="79" t="n">
        <v>27350325.5999361</v>
      </c>
      <c r="I783" s="79" t="n">
        <v>28635904.0820209</v>
      </c>
      <c r="J783" s="79" t="n">
        <v>31751265.6682289</v>
      </c>
      <c r="K783" s="79" t="n">
        <v>32782794.4597597</v>
      </c>
      <c r="L783" s="79" t="n">
        <v>33607127.4932753</v>
      </c>
      <c r="M783" s="79" t="n">
        <v>33423448.0042103</v>
      </c>
      <c r="N783" s="79" t="n">
        <v>34249699.962275</v>
      </c>
      <c r="O783" s="79" t="n">
        <v>34227722.8014183</v>
      </c>
      <c r="P783" s="79" t="n">
        <v>34377714.9179601</v>
      </c>
      <c r="Q783" s="79" t="n">
        <v>35980525.2223144</v>
      </c>
      <c r="R783" s="79" t="n">
        <v>40312674.0091458</v>
      </c>
      <c r="S783" s="79" t="n">
        <v>39077555.9553967</v>
      </c>
      <c r="T783" s="79" t="n">
        <v>39430998.4436157</v>
      </c>
      <c r="U783" s="79" t="n">
        <v>42297607.8307047</v>
      </c>
      <c r="V783" s="79" t="n">
        <v>44272980.5055027</v>
      </c>
      <c r="W783" s="79" t="n">
        <v>232050146.749268</v>
      </c>
    </row>
    <row r="784" customFormat="false" ht="12.75" hidden="false" customHeight="false" outlineLevel="0" collapsed="false">
      <c r="A784" s="2"/>
      <c r="B784" s="31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</row>
    <row r="785" customFormat="false" ht="12.75" hidden="false" customHeight="false" outlineLevel="0" collapsed="false">
      <c r="B785" s="150"/>
      <c r="C785" s="151"/>
      <c r="D785" s="151"/>
      <c r="E785" s="151"/>
      <c r="F785" s="151"/>
      <c r="G785" s="151"/>
      <c r="H785" s="151"/>
      <c r="I785" s="151"/>
      <c r="J785" s="151"/>
      <c r="K785" s="151"/>
      <c r="L785" s="151"/>
      <c r="M785" s="151"/>
      <c r="N785" s="151"/>
      <c r="O785" s="151"/>
      <c r="P785" s="151"/>
      <c r="Q785" s="151"/>
      <c r="R785" s="151"/>
      <c r="S785" s="151"/>
      <c r="T785" s="151"/>
      <c r="U785" s="151"/>
      <c r="V785" s="151"/>
      <c r="W785" s="116"/>
    </row>
    <row r="786" customFormat="false" ht="12.75" hidden="false" customHeight="false" outlineLevel="0" collapsed="false">
      <c r="B786" s="150"/>
      <c r="C786" s="116"/>
      <c r="D786" s="116"/>
      <c r="E786" s="116"/>
      <c r="F786" s="116"/>
      <c r="G786" s="116"/>
      <c r="H786" s="116"/>
      <c r="I786" s="116"/>
      <c r="J786" s="116"/>
      <c r="K786" s="116"/>
      <c r="L786" s="116"/>
      <c r="M786" s="116"/>
      <c r="N786" s="116"/>
      <c r="O786" s="116"/>
      <c r="P786" s="116"/>
      <c r="Q786" s="116"/>
      <c r="R786" s="116"/>
      <c r="S786" s="116"/>
      <c r="T786" s="116"/>
      <c r="U786" s="116"/>
      <c r="V786" s="116"/>
      <c r="W786" s="116"/>
    </row>
    <row r="787" customFormat="false" ht="12.75" hidden="false" customHeight="false" outlineLevel="0" collapsed="false">
      <c r="B787" s="153"/>
      <c r="C787" s="155"/>
      <c r="D787" s="155"/>
      <c r="E787" s="155"/>
      <c r="F787" s="155"/>
      <c r="G787" s="155"/>
      <c r="H787" s="155"/>
      <c r="I787" s="155"/>
      <c r="J787" s="155"/>
      <c r="K787" s="155"/>
      <c r="L787" s="155"/>
      <c r="M787" s="155"/>
      <c r="N787" s="155"/>
      <c r="O787" s="155"/>
      <c r="P787" s="155"/>
      <c r="Q787" s="155"/>
      <c r="R787" s="155"/>
      <c r="S787" s="155"/>
      <c r="T787" s="155"/>
      <c r="U787" s="155"/>
      <c r="V787" s="155"/>
      <c r="W787" s="154"/>
    </row>
    <row r="788" customFormat="false" ht="12.75" hidden="false" customHeight="false" outlineLevel="0" collapsed="false">
      <c r="B788" s="156"/>
    </row>
    <row r="789" customFormat="false" ht="12.75" hidden="false" customHeight="false" outlineLevel="0" collapsed="false">
      <c r="A789" s="51"/>
      <c r="B789" s="126"/>
      <c r="C789" s="157"/>
      <c r="E789" s="158"/>
      <c r="F789" s="128"/>
      <c r="G789" s="159"/>
    </row>
    <row r="790" customFormat="false" ht="12.75" hidden="false" customHeight="false" outlineLevel="0" collapsed="false">
      <c r="B790" s="126"/>
      <c r="C790" s="157"/>
      <c r="E790" s="160"/>
      <c r="F790" s="128"/>
      <c r="G790" s="159"/>
    </row>
    <row r="791" customFormat="false" ht="12.75" hidden="false" customHeight="false" outlineLevel="0" collapsed="false">
      <c r="B791" s="126"/>
      <c r="C791" s="157"/>
      <c r="D791" s="131"/>
      <c r="E791" s="160"/>
      <c r="F791" s="128"/>
      <c r="G791" s="159"/>
    </row>
    <row r="792" customFormat="false" ht="15.75" hidden="false" customHeight="false" outlineLevel="0" collapsed="false">
      <c r="A792" s="48" t="s">
        <v>17</v>
      </c>
      <c r="B792" s="57" t="s">
        <v>81</v>
      </c>
      <c r="C792" s="58" t="n">
        <v>2000</v>
      </c>
      <c r="D792" s="58" t="n">
        <v>2001</v>
      </c>
      <c r="E792" s="58" t="n">
        <v>2002</v>
      </c>
      <c r="F792" s="58" t="n">
        <v>2003</v>
      </c>
      <c r="G792" s="58" t="n">
        <v>2004</v>
      </c>
      <c r="H792" s="58" t="n">
        <v>2005</v>
      </c>
      <c r="I792" s="58" t="n">
        <v>2006</v>
      </c>
      <c r="J792" s="58" t="n">
        <v>2007</v>
      </c>
      <c r="K792" s="58" t="n">
        <v>2008</v>
      </c>
      <c r="L792" s="58" t="n">
        <v>2009</v>
      </c>
      <c r="M792" s="58" t="n">
        <v>2010</v>
      </c>
      <c r="N792" s="58" t="n">
        <v>2011</v>
      </c>
      <c r="O792" s="58" t="n">
        <v>2012</v>
      </c>
      <c r="P792" s="58" t="n">
        <v>2013</v>
      </c>
      <c r="Q792" s="58" t="n">
        <v>2014</v>
      </c>
      <c r="R792" s="58" t="n">
        <v>2015</v>
      </c>
      <c r="S792" s="58" t="n">
        <v>2016</v>
      </c>
      <c r="T792" s="58" t="n">
        <v>2017</v>
      </c>
      <c r="U792" s="58" t="n">
        <v>2018</v>
      </c>
      <c r="V792" s="58" t="n">
        <v>2019</v>
      </c>
      <c r="W792" s="58" t="s">
        <v>19</v>
      </c>
    </row>
    <row r="793" customFormat="false" ht="12.75" hidden="false" customHeight="false" outlineLevel="0" collapsed="false">
      <c r="A793" s="48" t="s">
        <v>5</v>
      </c>
      <c r="B793" s="49" t="n">
        <v>94</v>
      </c>
      <c r="C793" s="61"/>
      <c r="D793" s="61"/>
      <c r="E793" s="61"/>
      <c r="F793" s="61"/>
      <c r="G793" s="61"/>
      <c r="H793" s="61"/>
      <c r="I793" s="61"/>
      <c r="J793" s="61"/>
      <c r="K793" s="61"/>
      <c r="L793" s="61"/>
      <c r="M793" s="61"/>
      <c r="N793" s="61"/>
      <c r="O793" s="61"/>
      <c r="P793" s="61"/>
      <c r="Q793" s="61"/>
      <c r="R793" s="61"/>
      <c r="S793" s="61"/>
      <c r="T793" s="61"/>
      <c r="U793" s="61"/>
      <c r="V793" s="61"/>
      <c r="W793" s="61"/>
    </row>
    <row r="794" customFormat="false" ht="12.75" hidden="false" customHeight="false" outlineLevel="0" collapsed="false">
      <c r="A794" s="2"/>
      <c r="B794" s="117" t="s">
        <v>20</v>
      </c>
      <c r="C794" s="118" t="n">
        <v>0</v>
      </c>
      <c r="D794" s="64" t="n">
        <v>28228226.5066263</v>
      </c>
      <c r="E794" s="64" t="n">
        <v>27519406.387405</v>
      </c>
      <c r="F794" s="64" t="n">
        <v>27569719.2538418</v>
      </c>
      <c r="G794" s="64" t="n">
        <v>26855519.8236809</v>
      </c>
      <c r="H794" s="64" t="n">
        <v>26612041.8013296</v>
      </c>
      <c r="I794" s="64" t="n">
        <v>28096059.9500179</v>
      </c>
      <c r="J794" s="64" t="n">
        <v>30219880.0863343</v>
      </c>
      <c r="K794" s="64" t="n">
        <v>31033762.4285867</v>
      </c>
      <c r="L794" s="64" t="n">
        <v>31674592.4511943</v>
      </c>
      <c r="M794" s="64" t="n">
        <v>31788216.8735982</v>
      </c>
      <c r="N794" s="64" t="n">
        <v>32280157.3188846</v>
      </c>
      <c r="O794" s="64" t="n">
        <v>32834531.9235526</v>
      </c>
      <c r="P794" s="64" t="n">
        <v>33229641.9922914</v>
      </c>
      <c r="Q794" s="64" t="n">
        <v>34417210.5283883</v>
      </c>
      <c r="R794" s="64" t="n">
        <v>36616512.6705632</v>
      </c>
      <c r="S794" s="64" t="n">
        <v>36655465.1818339</v>
      </c>
      <c r="T794" s="64" t="n">
        <v>37153163.9886649</v>
      </c>
      <c r="U794" s="64" t="n">
        <v>38926909.5989974</v>
      </c>
      <c r="V794" s="64" t="n">
        <v>40093443.4117196</v>
      </c>
      <c r="W794" s="65"/>
    </row>
    <row r="795" customFormat="false" ht="12.75" hidden="false" customHeight="false" outlineLevel="0" collapsed="false">
      <c r="A795" s="2"/>
      <c r="B795" s="117" t="s">
        <v>21</v>
      </c>
      <c r="C795" s="118" t="n">
        <v>0</v>
      </c>
      <c r="D795" s="64" t="n">
        <v>-9614799.45892887</v>
      </c>
      <c r="E795" s="64" t="n">
        <v>-9620985.79547819</v>
      </c>
      <c r="F795" s="64" t="n">
        <v>-9651497.23228512</v>
      </c>
      <c r="G795" s="64" t="n">
        <v>-9783632.20802025</v>
      </c>
      <c r="H795" s="64" t="n">
        <v>-9971979.86339146</v>
      </c>
      <c r="I795" s="64" t="n">
        <v>-10257621.5315277</v>
      </c>
      <c r="J795" s="64" t="n">
        <v>-10494210.7552619</v>
      </c>
      <c r="K795" s="64" t="n">
        <v>-10719709.8591336</v>
      </c>
      <c r="L795" s="64" t="n">
        <v>-10896412.4356101</v>
      </c>
      <c r="M795" s="64" t="n">
        <v>-10983654.7118621</v>
      </c>
      <c r="N795" s="64" t="n">
        <v>-10993203.6933024</v>
      </c>
      <c r="O795" s="64" t="n">
        <v>-11374766.2723478</v>
      </c>
      <c r="P795" s="64" t="n">
        <v>-11634275.0771313</v>
      </c>
      <c r="Q795" s="64" t="n">
        <v>-11881215.0794039</v>
      </c>
      <c r="R795" s="64" t="n">
        <v>-11898474.8169373</v>
      </c>
      <c r="S795" s="64" t="n">
        <v>-12296724.9035871</v>
      </c>
      <c r="T795" s="64" t="n">
        <v>-12577674.6067716</v>
      </c>
      <c r="U795" s="64" t="n">
        <v>-12885979.9389502</v>
      </c>
      <c r="V795" s="64" t="n">
        <v>-13204636.0496673</v>
      </c>
      <c r="W795" s="65"/>
    </row>
    <row r="796" customFormat="false" ht="12.75" hidden="false" customHeight="false" outlineLevel="0" collapsed="false">
      <c r="A796" s="2"/>
      <c r="B796" s="117" t="s">
        <v>22</v>
      </c>
      <c r="C796" s="118" t="n">
        <v>0</v>
      </c>
      <c r="D796" s="64" t="n">
        <v>-751380.817730935</v>
      </c>
      <c r="E796" s="64" t="n">
        <v>-756160.604202571</v>
      </c>
      <c r="F796" s="64" t="n">
        <v>-760615.30591721</v>
      </c>
      <c r="G796" s="64" t="n">
        <v>-764721.2508855</v>
      </c>
      <c r="H796" s="64" t="n">
        <v>-768453.594838091</v>
      </c>
      <c r="I796" s="64" t="n">
        <v>-776602.632088003</v>
      </c>
      <c r="J796" s="64" t="n">
        <v>-792277.855837258</v>
      </c>
      <c r="K796" s="64" t="n">
        <v>-808269.473878055</v>
      </c>
      <c r="L796" s="64" t="n">
        <v>-824583.87242531</v>
      </c>
      <c r="M796" s="64" t="n">
        <v>-841227.566595573</v>
      </c>
      <c r="N796" s="64" t="n">
        <v>-847439.775725709</v>
      </c>
      <c r="O796" s="64" t="n">
        <v>-875529.562442779</v>
      </c>
      <c r="P796" s="64" t="n">
        <v>-893201.562540794</v>
      </c>
      <c r="Q796" s="64" t="n">
        <v>-911230.26057439</v>
      </c>
      <c r="R796" s="64" t="n">
        <v>-917939.979195822</v>
      </c>
      <c r="S796" s="64" t="n">
        <v>-948386.694642008</v>
      </c>
      <c r="T796" s="64" t="n">
        <v>-967529.269010266</v>
      </c>
      <c r="U796" s="64" t="n">
        <v>-987058.223908233</v>
      </c>
      <c r="V796" s="64" t="n">
        <v>-1006981.35817795</v>
      </c>
      <c r="W796" s="65"/>
    </row>
    <row r="797" customFormat="false" ht="12.75" hidden="false" customHeight="false" outlineLevel="0" collapsed="false">
      <c r="A797" s="2"/>
      <c r="B797" s="117" t="s">
        <v>23</v>
      </c>
      <c r="C797" s="118" t="n">
        <v>0</v>
      </c>
      <c r="D797" s="64" t="n">
        <v>0</v>
      </c>
      <c r="E797" s="64" t="n">
        <v>0</v>
      </c>
      <c r="F797" s="64" t="n">
        <v>0</v>
      </c>
      <c r="G797" s="64" t="n">
        <v>0</v>
      </c>
      <c r="H797" s="64" t="n">
        <v>0</v>
      </c>
      <c r="I797" s="64" t="n">
        <v>-794316.941745085</v>
      </c>
      <c r="J797" s="64" t="n">
        <v>-880436.876745079</v>
      </c>
      <c r="K797" s="64" t="n">
        <v>-1034913.79561787</v>
      </c>
      <c r="L797" s="64" t="n">
        <v>-1067067.2275273</v>
      </c>
      <c r="M797" s="64" t="n">
        <v>-1186742.81911572</v>
      </c>
      <c r="N797" s="64" t="n">
        <v>-1278771.83617655</v>
      </c>
      <c r="O797" s="64" t="n">
        <v>-1448434.75937376</v>
      </c>
      <c r="P797" s="64" t="n">
        <v>-1624076.39011179</v>
      </c>
      <c r="Q797" s="64" t="n">
        <v>-1807850.45447252</v>
      </c>
      <c r="R797" s="64" t="n">
        <v>-1958865.61174844</v>
      </c>
      <c r="S797" s="64" t="n">
        <v>-2198793.08618096</v>
      </c>
      <c r="T797" s="64" t="n">
        <v>-2160207.01084247</v>
      </c>
      <c r="U797" s="64" t="n">
        <v>-1848173.9380077</v>
      </c>
      <c r="V797" s="64" t="n">
        <v>-1916215.39202213</v>
      </c>
      <c r="W797" s="65"/>
    </row>
    <row r="798" customFormat="false" ht="13.5" hidden="false" customHeight="false" outlineLevel="0" collapsed="false">
      <c r="A798" s="2"/>
      <c r="B798" s="119" t="s">
        <v>24</v>
      </c>
      <c r="C798" s="120" t="n">
        <v>0</v>
      </c>
      <c r="D798" s="68" t="n">
        <v>0</v>
      </c>
      <c r="E798" s="68" t="n">
        <v>0</v>
      </c>
      <c r="F798" s="68" t="n">
        <v>-2190996.21809352</v>
      </c>
      <c r="G798" s="68" t="n">
        <v>-1839808.46350942</v>
      </c>
      <c r="H798" s="68" t="n">
        <v>-1881321.2092828</v>
      </c>
      <c r="I798" s="68" t="n">
        <v>-1935569.7401199</v>
      </c>
      <c r="J798" s="68" t="n">
        <v>-2540559.41359891</v>
      </c>
      <c r="K798" s="68" t="n">
        <v>-2218511.91256862</v>
      </c>
      <c r="L798" s="68" t="n">
        <v>-2348813.66478672</v>
      </c>
      <c r="M798" s="68" t="n">
        <v>-2234986.15916514</v>
      </c>
      <c r="N798" s="68" t="n">
        <v>-2270129.30838292</v>
      </c>
      <c r="O798" s="68" t="n">
        <v>-2358613.0276956</v>
      </c>
      <c r="P798" s="68" t="n">
        <v>-2106736.28723787</v>
      </c>
      <c r="Q798" s="68" t="n">
        <v>-2182061.96593443</v>
      </c>
      <c r="R798" s="68" t="n">
        <v>-2199188.54868737</v>
      </c>
      <c r="S798" s="68" t="n">
        <v>-2365082.24896208</v>
      </c>
      <c r="T798" s="68" t="n">
        <v>-2223422.61234929</v>
      </c>
      <c r="U798" s="68" t="n">
        <v>-2448826.61820174</v>
      </c>
      <c r="V798" s="68" t="n">
        <v>-1333265.00987864</v>
      </c>
      <c r="W798" s="65"/>
    </row>
    <row r="799" customFormat="false" ht="13.5" hidden="false" customHeight="false" outlineLevel="0" collapsed="false">
      <c r="A799" s="2"/>
      <c r="B799" s="121" t="s">
        <v>25</v>
      </c>
      <c r="C799" s="122" t="n">
        <v>0</v>
      </c>
      <c r="D799" s="71" t="n">
        <v>17862046.2299665</v>
      </c>
      <c r="E799" s="71" t="n">
        <v>17142259.9877242</v>
      </c>
      <c r="F799" s="71" t="n">
        <v>14966610.4975459</v>
      </c>
      <c r="G799" s="71" t="n">
        <v>14467357.9012657</v>
      </c>
      <c r="H799" s="71" t="n">
        <v>13990287.1338173</v>
      </c>
      <c r="I799" s="71" t="n">
        <v>14331949.1045373</v>
      </c>
      <c r="J799" s="71" t="n">
        <v>15512395.1848911</v>
      </c>
      <c r="K799" s="71" t="n">
        <v>16252357.3873886</v>
      </c>
      <c r="L799" s="71" t="n">
        <v>16537715.2508448</v>
      </c>
      <c r="M799" s="71" t="n">
        <v>16541605.6168597</v>
      </c>
      <c r="N799" s="71" t="n">
        <v>16890612.705297</v>
      </c>
      <c r="O799" s="71" t="n">
        <v>16777188.3016927</v>
      </c>
      <c r="P799" s="71" t="n">
        <v>16971352.6752696</v>
      </c>
      <c r="Q799" s="71" t="n">
        <v>17634852.768003</v>
      </c>
      <c r="R799" s="71" t="n">
        <v>19642043.7139943</v>
      </c>
      <c r="S799" s="71" t="n">
        <v>18846478.2484617</v>
      </c>
      <c r="T799" s="71" t="n">
        <v>19224330.4896913</v>
      </c>
      <c r="U799" s="71" t="n">
        <v>20756870.8799295</v>
      </c>
      <c r="V799" s="71" t="n">
        <v>22632345.6019736</v>
      </c>
      <c r="W799" s="65"/>
    </row>
    <row r="800" customFormat="false" ht="12.75" hidden="false" customHeight="false" outlineLevel="0" collapsed="false">
      <c r="A800" s="2"/>
      <c r="B800" s="117" t="s">
        <v>26</v>
      </c>
      <c r="C800" s="118" t="n">
        <v>0</v>
      </c>
      <c r="D800" s="64" t="n">
        <v>-2882633.33738267</v>
      </c>
      <c r="E800" s="64" t="n">
        <v>-2940286.00413032</v>
      </c>
      <c r="F800" s="64" t="n">
        <v>-2999091.72421293</v>
      </c>
      <c r="G800" s="64" t="n">
        <v>-3059073.55869719</v>
      </c>
      <c r="H800" s="64" t="n">
        <v>-3120255.02987113</v>
      </c>
      <c r="I800" s="64" t="n">
        <v>-3182660.13046855</v>
      </c>
      <c r="J800" s="64" t="n">
        <v>-3246313.33307792</v>
      </c>
      <c r="K800" s="64" t="n">
        <v>-3311239.59973948</v>
      </c>
      <c r="L800" s="64" t="n">
        <v>-3377464.39173427</v>
      </c>
      <c r="M800" s="64" t="n">
        <v>-3445013.67956896</v>
      </c>
      <c r="N800" s="64" t="n">
        <v>-3513913.95316034</v>
      </c>
      <c r="O800" s="64" t="n">
        <v>-3584192.23222354</v>
      </c>
      <c r="P800" s="64" t="n">
        <v>-3655876.07686801</v>
      </c>
      <c r="Q800" s="64" t="n">
        <v>-3728993.59840537</v>
      </c>
      <c r="R800" s="64" t="n">
        <v>-3803573.47037348</v>
      </c>
      <c r="S800" s="64" t="n">
        <v>-3879644.93978095</v>
      </c>
      <c r="T800" s="64" t="n">
        <v>-3957237.83857657</v>
      </c>
      <c r="U800" s="64" t="n">
        <v>-4036382.5953481</v>
      </c>
      <c r="V800" s="64" t="n">
        <v>-4117110.24725506</v>
      </c>
      <c r="W800" s="65"/>
    </row>
    <row r="801" customFormat="false" ht="12.75" hidden="false" customHeight="false" outlineLevel="0" collapsed="false">
      <c r="A801" s="2"/>
      <c r="B801" s="117" t="s">
        <v>27</v>
      </c>
      <c r="C801" s="118" t="n">
        <v>0</v>
      </c>
      <c r="D801" s="64" t="n">
        <v>-246782.100029798</v>
      </c>
      <c r="E801" s="64" t="n">
        <v>-252279.407856059</v>
      </c>
      <c r="F801" s="64" t="n">
        <v>-258194.951594714</v>
      </c>
      <c r="G801" s="64" t="n">
        <v>-269260.249043177</v>
      </c>
      <c r="H801" s="64" t="n">
        <v>-319346.274729274</v>
      </c>
      <c r="I801" s="64" t="n">
        <v>-397860.88812232</v>
      </c>
      <c r="J801" s="64" t="n">
        <v>-444395.532281813</v>
      </c>
      <c r="K801" s="64" t="n">
        <v>-491727.394720057</v>
      </c>
      <c r="L801" s="64" t="n">
        <v>-528611.104085683</v>
      </c>
      <c r="M801" s="64" t="n">
        <v>-547568.393560612</v>
      </c>
      <c r="N801" s="64" t="n">
        <v>-554386.161843414</v>
      </c>
      <c r="O801" s="64" t="n">
        <v>-561746.13690852</v>
      </c>
      <c r="P801" s="64" t="n">
        <v>-568913.248183555</v>
      </c>
      <c r="Q801" s="64" t="n">
        <v>-576259.537240465</v>
      </c>
      <c r="R801" s="64" t="n">
        <v>-583790.218152703</v>
      </c>
      <c r="S801" s="64" t="n">
        <v>-591509.166087748</v>
      </c>
      <c r="T801" s="64" t="n">
        <v>-599419.543931582</v>
      </c>
      <c r="U801" s="64" t="n">
        <v>-607528.472259296</v>
      </c>
      <c r="V801" s="64" t="n">
        <v>-615840.934688035</v>
      </c>
      <c r="W801" s="65"/>
    </row>
    <row r="802" customFormat="false" ht="13.5" hidden="false" customHeight="false" outlineLevel="0" collapsed="false">
      <c r="A802" s="2"/>
      <c r="B802" s="119" t="s">
        <v>28</v>
      </c>
      <c r="C802" s="120" t="n">
        <v>0</v>
      </c>
      <c r="D802" s="68" t="n">
        <v>-307061.972034519</v>
      </c>
      <c r="E802" s="68" t="n">
        <v>-313540.979644449</v>
      </c>
      <c r="F802" s="68" t="n">
        <v>-320407.527098663</v>
      </c>
      <c r="G802" s="68" t="n">
        <v>-327648.737211091</v>
      </c>
      <c r="H802" s="68" t="n">
        <v>-335446.777156715</v>
      </c>
      <c r="I802" s="68" t="n">
        <v>-343853.10711533</v>
      </c>
      <c r="J802" s="68" t="n">
        <v>-352381.622102413</v>
      </c>
      <c r="K802" s="68" t="n">
        <v>-361301.129180596</v>
      </c>
      <c r="L802" s="68" t="n">
        <v>-370225.267071357</v>
      </c>
      <c r="M802" s="68" t="n">
        <v>-379666.011381676</v>
      </c>
      <c r="N802" s="68" t="n">
        <v>-388853.928857114</v>
      </c>
      <c r="O802" s="68" t="n">
        <v>-398653.047864312</v>
      </c>
      <c r="P802" s="68" t="n">
        <v>-408778.835280065</v>
      </c>
      <c r="Q802" s="68" t="n">
        <v>-418998.306162066</v>
      </c>
      <c r="R802" s="68" t="n">
        <v>-429515.163646734</v>
      </c>
      <c r="S802" s="68" t="n">
        <v>-440253.042737903</v>
      </c>
      <c r="T802" s="68" t="n">
        <v>-451171.318197802</v>
      </c>
      <c r="U802" s="68" t="n">
        <v>-462495.718284568</v>
      </c>
      <c r="V802" s="68" t="n">
        <v>-474104.360813511</v>
      </c>
      <c r="W802" s="65"/>
    </row>
    <row r="803" customFormat="false" ht="13.5" hidden="false" customHeight="false" outlineLevel="0" collapsed="false">
      <c r="A803" s="2"/>
      <c r="B803" s="121" t="s">
        <v>29</v>
      </c>
      <c r="C803" s="123" t="n">
        <v>0</v>
      </c>
      <c r="D803" s="73" t="n">
        <v>14425568.8205195</v>
      </c>
      <c r="E803" s="73" t="n">
        <v>13636153.5960934</v>
      </c>
      <c r="F803" s="73" t="n">
        <v>11388916.2946396</v>
      </c>
      <c r="G803" s="73" t="n">
        <v>10811375.3563142</v>
      </c>
      <c r="H803" s="73" t="n">
        <v>10215239.0520601</v>
      </c>
      <c r="I803" s="73" t="n">
        <v>10407574.9788311</v>
      </c>
      <c r="J803" s="73" t="n">
        <v>11469304.697429</v>
      </c>
      <c r="K803" s="73" t="n">
        <v>12088089.2637484</v>
      </c>
      <c r="L803" s="73" t="n">
        <v>12261414.4879535</v>
      </c>
      <c r="M803" s="73" t="n">
        <v>12169357.5323485</v>
      </c>
      <c r="N803" s="73" t="n">
        <v>12433458.6614362</v>
      </c>
      <c r="O803" s="73" t="n">
        <v>12232596.8846963</v>
      </c>
      <c r="P803" s="73" t="n">
        <v>12337784.514938</v>
      </c>
      <c r="Q803" s="73" t="n">
        <v>12910601.3261951</v>
      </c>
      <c r="R803" s="73" t="n">
        <v>14825164.8618213</v>
      </c>
      <c r="S803" s="73" t="n">
        <v>13935071.0998551</v>
      </c>
      <c r="T803" s="73" t="n">
        <v>14216501.7889853</v>
      </c>
      <c r="U803" s="73" t="n">
        <v>15650464.0940376</v>
      </c>
      <c r="V803" s="73" t="n">
        <v>17425290.059217</v>
      </c>
      <c r="W803" s="65"/>
    </row>
    <row r="804" customFormat="false" ht="12.75" hidden="false" customHeight="false" outlineLevel="0" collapsed="false">
      <c r="A804" s="2"/>
      <c r="B804" s="117" t="s">
        <v>30</v>
      </c>
      <c r="C804" s="118" t="n">
        <v>0</v>
      </c>
      <c r="D804" s="64" t="n">
        <v>-890142.184011364</v>
      </c>
      <c r="E804" s="64" t="n">
        <v>-1111218.8981599</v>
      </c>
      <c r="F804" s="64" t="n">
        <v>-1122040.27956339</v>
      </c>
      <c r="G804" s="64" t="n">
        <v>-1124456.47699471</v>
      </c>
      <c r="H804" s="64" t="n">
        <v>-1180782.16798128</v>
      </c>
      <c r="I804" s="64" t="n">
        <v>-1271626.20239281</v>
      </c>
      <c r="J804" s="64" t="n">
        <v>-1299362.10174248</v>
      </c>
      <c r="K804" s="64" t="n">
        <v>-1258793.73366738</v>
      </c>
      <c r="L804" s="64" t="n">
        <v>-1241521.52792435</v>
      </c>
      <c r="M804" s="64" t="n">
        <v>-1293522.76805818</v>
      </c>
      <c r="N804" s="64" t="n">
        <v>-1360727.683297</v>
      </c>
      <c r="O804" s="64" t="n">
        <v>-1399709.74735192</v>
      </c>
      <c r="P804" s="64" t="n">
        <v>-1474496.95880346</v>
      </c>
      <c r="Q804" s="64" t="n">
        <v>-1528857.71046219</v>
      </c>
      <c r="R804" s="64" t="n">
        <v>-1586338.94833546</v>
      </c>
      <c r="S804" s="64" t="n">
        <v>-1667153.25121424</v>
      </c>
      <c r="T804" s="64" t="n">
        <v>-1751318.22900324</v>
      </c>
      <c r="U804" s="64" t="n">
        <v>-1870089.90081342</v>
      </c>
      <c r="V804" s="64" t="n">
        <v>-1986353.92505063</v>
      </c>
      <c r="W804" s="65"/>
    </row>
    <row r="805" customFormat="false" ht="13.5" hidden="false" customHeight="false" outlineLevel="0" collapsed="false">
      <c r="A805" s="2"/>
      <c r="B805" s="119" t="s">
        <v>70</v>
      </c>
      <c r="C805" s="120" t="n">
        <v>0</v>
      </c>
      <c r="D805" s="68" t="n">
        <v>-5414170.65460327</v>
      </c>
      <c r="E805" s="68" t="n">
        <v>-5009973.87917339</v>
      </c>
      <c r="F805" s="68" t="n">
        <v>-4106750.40603049</v>
      </c>
      <c r="G805" s="68" t="n">
        <v>-3874767.55172781</v>
      </c>
      <c r="H805" s="68" t="n">
        <v>-3613782.75363155</v>
      </c>
      <c r="I805" s="68" t="n">
        <v>-3654379.5105753</v>
      </c>
      <c r="J805" s="68" t="n">
        <v>-4067977.03827461</v>
      </c>
      <c r="K805" s="68" t="n">
        <v>-4331718.21203243</v>
      </c>
      <c r="L805" s="68" t="n">
        <v>-4407957.18401166</v>
      </c>
      <c r="M805" s="68" t="n">
        <v>-4350333.90571611</v>
      </c>
      <c r="N805" s="68" t="n">
        <v>-4429092.39125567</v>
      </c>
      <c r="O805" s="68" t="n">
        <v>-4333154.85493775</v>
      </c>
      <c r="P805" s="68" t="n">
        <v>-4345315.02245382</v>
      </c>
      <c r="Q805" s="68" t="n">
        <v>-4552697.44629318</v>
      </c>
      <c r="R805" s="68" t="n">
        <v>-5295530.36539435</v>
      </c>
      <c r="S805" s="68" t="n">
        <v>-4907167.13945633</v>
      </c>
      <c r="T805" s="68" t="n">
        <v>-4986073.42399283</v>
      </c>
      <c r="U805" s="68" t="n">
        <v>-5512149.67728965</v>
      </c>
      <c r="V805" s="68" t="n">
        <v>-6175574.45366654</v>
      </c>
      <c r="W805" s="65"/>
    </row>
    <row r="806" customFormat="false" ht="13.5" hidden="false" customHeight="false" outlineLevel="0" collapsed="false">
      <c r="A806" s="2"/>
      <c r="B806" s="121" t="s">
        <v>32</v>
      </c>
      <c r="C806" s="123" t="n">
        <v>0</v>
      </c>
      <c r="D806" s="73" t="n">
        <v>8121255.98190491</v>
      </c>
      <c r="E806" s="73" t="n">
        <v>7514960.81876009</v>
      </c>
      <c r="F806" s="73" t="n">
        <v>6160125.60904574</v>
      </c>
      <c r="G806" s="73" t="n">
        <v>5812151.32759172</v>
      </c>
      <c r="H806" s="73" t="n">
        <v>5420674.13044732</v>
      </c>
      <c r="I806" s="73" t="n">
        <v>5481569.26586296</v>
      </c>
      <c r="J806" s="73" t="n">
        <v>6101965.55741191</v>
      </c>
      <c r="K806" s="73" t="n">
        <v>6497577.31804864</v>
      </c>
      <c r="L806" s="73" t="n">
        <v>6611935.7760175</v>
      </c>
      <c r="M806" s="73" t="n">
        <v>6525500.85857417</v>
      </c>
      <c r="N806" s="73" t="n">
        <v>6643638.5868835</v>
      </c>
      <c r="O806" s="73" t="n">
        <v>6499732.28240663</v>
      </c>
      <c r="P806" s="73" t="n">
        <v>6517972.53368073</v>
      </c>
      <c r="Q806" s="73" t="n">
        <v>6829046.16943976</v>
      </c>
      <c r="R806" s="73" t="n">
        <v>7943295.54809153</v>
      </c>
      <c r="S806" s="73" t="n">
        <v>7360750.7091845</v>
      </c>
      <c r="T806" s="73" t="n">
        <v>7479110.13598925</v>
      </c>
      <c r="U806" s="73" t="n">
        <v>8268224.51593448</v>
      </c>
      <c r="V806" s="73" t="n">
        <v>9263361.6804998</v>
      </c>
      <c r="W806" s="65"/>
    </row>
    <row r="807" customFormat="false" ht="12.75" hidden="false" customHeight="false" outlineLevel="0" collapsed="false">
      <c r="A807" s="2"/>
      <c r="B807" s="117" t="s">
        <v>30</v>
      </c>
      <c r="C807" s="118" t="n">
        <v>0</v>
      </c>
      <c r="D807" s="64" t="n">
        <v>890142.184011364</v>
      </c>
      <c r="E807" s="64" t="n">
        <v>1111218.8981599</v>
      </c>
      <c r="F807" s="64" t="n">
        <v>1122040.27956339</v>
      </c>
      <c r="G807" s="64" t="n">
        <v>1124456.47699471</v>
      </c>
      <c r="H807" s="64" t="n">
        <v>1180782.16798128</v>
      </c>
      <c r="I807" s="64" t="n">
        <v>1271626.20239281</v>
      </c>
      <c r="J807" s="64" t="n">
        <v>1299362.10174248</v>
      </c>
      <c r="K807" s="64" t="n">
        <v>1258793.73366738</v>
      </c>
      <c r="L807" s="64" t="n">
        <v>1241521.52792435</v>
      </c>
      <c r="M807" s="64" t="n">
        <v>1293522.76805818</v>
      </c>
      <c r="N807" s="64" t="n">
        <v>1360727.683297</v>
      </c>
      <c r="O807" s="64" t="n">
        <v>1399709.74735192</v>
      </c>
      <c r="P807" s="64" t="n">
        <v>1474496.95880346</v>
      </c>
      <c r="Q807" s="64" t="n">
        <v>1528857.71046219</v>
      </c>
      <c r="R807" s="64" t="n">
        <v>1586338.94833546</v>
      </c>
      <c r="S807" s="64" t="n">
        <v>1667153.25121424</v>
      </c>
      <c r="T807" s="64" t="n">
        <v>1751318.22900324</v>
      </c>
      <c r="U807" s="64" t="n">
        <v>1870089.90081342</v>
      </c>
      <c r="V807" s="64" t="n">
        <v>1986353.92505063</v>
      </c>
      <c r="W807" s="65"/>
    </row>
    <row r="808" customFormat="false" ht="12.75" hidden="false" customHeight="false" outlineLevel="0" collapsed="false">
      <c r="A808" s="2"/>
      <c r="B808" s="117" t="s">
        <v>33</v>
      </c>
      <c r="C808" s="118" t="n">
        <v>0</v>
      </c>
      <c r="D808" s="64" t="n">
        <v>-5440512.71</v>
      </c>
      <c r="E808" s="64" t="n">
        <v>-1207895.95</v>
      </c>
      <c r="F808" s="64" t="n">
        <v>-294093.1</v>
      </c>
      <c r="G808" s="64" t="n">
        <v>-776726.04</v>
      </c>
      <c r="H808" s="64" t="n">
        <v>-1724501.212</v>
      </c>
      <c r="I808" s="64" t="n">
        <v>-1776236.24836</v>
      </c>
      <c r="J808" s="64" t="n">
        <v>-1829523.3358108</v>
      </c>
      <c r="K808" s="64" t="n">
        <v>-1884409.03588512</v>
      </c>
      <c r="L808" s="64" t="n">
        <v>-1940941.30696168</v>
      </c>
      <c r="M808" s="64" t="n">
        <v>-1999169.54617053</v>
      </c>
      <c r="N808" s="64" t="n">
        <v>-2059144.63255564</v>
      </c>
      <c r="O808" s="64" t="n">
        <v>-2120918.97153231</v>
      </c>
      <c r="P808" s="64" t="n">
        <v>-2184546.54067828</v>
      </c>
      <c r="Q808" s="64" t="n">
        <v>-2250082.93689863</v>
      </c>
      <c r="R808" s="64" t="n">
        <v>-2317585.42500559</v>
      </c>
      <c r="S808" s="64" t="n">
        <v>-2387112.98775576</v>
      </c>
      <c r="T808" s="64" t="n">
        <v>-2458726.37738843</v>
      </c>
      <c r="U808" s="64" t="n">
        <v>-2532488.16871008</v>
      </c>
      <c r="V808" s="64" t="n">
        <v>-2608462.81377139</v>
      </c>
      <c r="W808" s="65"/>
    </row>
    <row r="809" customFormat="false" ht="13.5" hidden="false" customHeight="false" outlineLevel="0" collapsed="false">
      <c r="A809" s="2"/>
      <c r="B809" s="119" t="s">
        <v>34</v>
      </c>
      <c r="C809" s="120" t="n">
        <v>0</v>
      </c>
      <c r="D809" s="68" t="n">
        <v>0</v>
      </c>
      <c r="E809" s="68" t="n">
        <v>0</v>
      </c>
      <c r="F809" s="68" t="n">
        <v>0</v>
      </c>
      <c r="G809" s="68" t="n">
        <v>0</v>
      </c>
      <c r="H809" s="68" t="n">
        <v>0</v>
      </c>
      <c r="I809" s="68" t="n">
        <v>0</v>
      </c>
      <c r="J809" s="68" t="n">
        <v>0</v>
      </c>
      <c r="K809" s="68" t="n">
        <v>0</v>
      </c>
      <c r="L809" s="68" t="n">
        <v>0</v>
      </c>
      <c r="M809" s="68" t="n">
        <v>0</v>
      </c>
      <c r="N809" s="68" t="n">
        <v>0</v>
      </c>
      <c r="O809" s="68" t="n">
        <v>0</v>
      </c>
      <c r="P809" s="68" t="n">
        <v>0</v>
      </c>
      <c r="Q809" s="68" t="n">
        <v>0</v>
      </c>
      <c r="R809" s="68" t="n">
        <v>0</v>
      </c>
      <c r="S809" s="68" t="n">
        <v>0</v>
      </c>
      <c r="T809" s="68" t="n">
        <v>0</v>
      </c>
      <c r="U809" s="68" t="n">
        <v>0</v>
      </c>
      <c r="V809" s="68" t="n">
        <v>0</v>
      </c>
      <c r="W809" s="65"/>
    </row>
    <row r="810" customFormat="false" ht="13.5" hidden="false" customHeight="false" outlineLevel="0" collapsed="false">
      <c r="A810" s="2"/>
      <c r="B810" s="117"/>
      <c r="C810" s="124"/>
      <c r="D810" s="65"/>
      <c r="E810" s="65"/>
      <c r="F810" s="65"/>
      <c r="G810" s="65"/>
      <c r="H810" s="65"/>
      <c r="I810" s="65"/>
      <c r="J810" s="65"/>
      <c r="K810" s="65"/>
      <c r="L810" s="65"/>
      <c r="M810" s="65"/>
      <c r="N810" s="65"/>
      <c r="O810" s="65"/>
      <c r="P810" s="65"/>
      <c r="Q810" s="65"/>
      <c r="R810" s="65"/>
      <c r="S810" s="65"/>
      <c r="T810" s="65"/>
      <c r="U810" s="65"/>
      <c r="V810" s="65"/>
      <c r="W810" s="65"/>
    </row>
    <row r="811" customFormat="false" ht="12.75" hidden="false" customHeight="false" outlineLevel="0" collapsed="false">
      <c r="A811" s="2"/>
      <c r="B811" s="121" t="s">
        <v>35</v>
      </c>
      <c r="C811" s="123" t="n">
        <v>0</v>
      </c>
      <c r="D811" s="73" t="n">
        <v>3570885.45591627</v>
      </c>
      <c r="E811" s="73" t="n">
        <v>7418283.76691998</v>
      </c>
      <c r="F811" s="73" t="n">
        <v>6988072.78860913</v>
      </c>
      <c r="G811" s="73" t="n">
        <v>6159881.76458643</v>
      </c>
      <c r="H811" s="73" t="n">
        <v>4876955.0864286</v>
      </c>
      <c r="I811" s="73" t="n">
        <v>4976959.21989576</v>
      </c>
      <c r="J811" s="73" t="n">
        <v>5571804.32334359</v>
      </c>
      <c r="K811" s="73" t="n">
        <v>5871962.0158309</v>
      </c>
      <c r="L811" s="73" t="n">
        <v>5912515.99698017</v>
      </c>
      <c r="M811" s="73" t="n">
        <v>5819854.08046182</v>
      </c>
      <c r="N811" s="73" t="n">
        <v>5945221.63762486</v>
      </c>
      <c r="O811" s="73" t="n">
        <v>5778523.05822623</v>
      </c>
      <c r="P811" s="73" t="n">
        <v>5807922.95180591</v>
      </c>
      <c r="Q811" s="73" t="n">
        <v>6107820.94300332</v>
      </c>
      <c r="R811" s="73" t="n">
        <v>7212049.0714214</v>
      </c>
      <c r="S811" s="73" t="n">
        <v>6640790.97264298</v>
      </c>
      <c r="T811" s="73" t="n">
        <v>6771701.98760406</v>
      </c>
      <c r="U811" s="73" t="n">
        <v>7605826.24803782</v>
      </c>
      <c r="V811" s="73" t="n">
        <v>8641252.79177905</v>
      </c>
      <c r="W811" s="71" t="n">
        <v>40757505.7902516</v>
      </c>
    </row>
    <row r="812" customFormat="false" ht="12.75" hidden="false" customHeight="false" outlineLevel="0" collapsed="false">
      <c r="A812" s="2"/>
      <c r="B812" s="125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</row>
    <row r="813" customFormat="false" ht="12.75" hidden="false" customHeight="false" outlineLevel="0" collapsed="false">
      <c r="A813" s="48" t="s">
        <v>36</v>
      </c>
      <c r="B813" s="126" t="s">
        <v>37</v>
      </c>
      <c r="C813" s="76" t="n">
        <v>22929900.7971406</v>
      </c>
      <c r="D813" s="2"/>
      <c r="E813" s="127" t="s">
        <v>38</v>
      </c>
      <c r="F813" s="128" t="s">
        <v>37</v>
      </c>
      <c r="G813" s="79" t="n">
        <v>22929900.7971406</v>
      </c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</row>
    <row r="814" customFormat="false" ht="12.75" hidden="false" customHeight="false" outlineLevel="0" collapsed="false">
      <c r="A814" s="2"/>
      <c r="B814" s="126" t="s">
        <v>39</v>
      </c>
      <c r="C814" s="76" t="n">
        <v>29017669.329193</v>
      </c>
      <c r="D814" s="2"/>
      <c r="E814" s="129"/>
      <c r="F814" s="128" t="s">
        <v>39</v>
      </c>
      <c r="G814" s="79" t="n">
        <v>29017669.329193</v>
      </c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</row>
    <row r="815" customFormat="false" ht="13.5" hidden="false" customHeight="false" outlineLevel="0" collapsed="false">
      <c r="A815" s="2"/>
      <c r="B815" s="130" t="s">
        <v>40</v>
      </c>
      <c r="C815" s="82" t="n">
        <v>6354044.29939047</v>
      </c>
      <c r="D815" s="131"/>
      <c r="E815" s="129"/>
      <c r="F815" s="128" t="s">
        <v>40</v>
      </c>
      <c r="G815" s="79" t="n">
        <v>6354044.29939047</v>
      </c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</row>
    <row r="816" customFormat="false" ht="14.25" hidden="false" customHeight="false" outlineLevel="0" collapsed="false">
      <c r="A816" s="2"/>
      <c r="B816" s="126" t="s">
        <v>41</v>
      </c>
      <c r="C816" s="76" t="n">
        <v>58301614.425724</v>
      </c>
      <c r="D816" s="132"/>
      <c r="E816" s="129"/>
      <c r="F816" s="133" t="s">
        <v>42</v>
      </c>
      <c r="G816" s="85" t="n">
        <v>0</v>
      </c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</row>
    <row r="817" customFormat="false" ht="13.5" hidden="false" customHeight="false" outlineLevel="0" collapsed="false">
      <c r="A817" s="2"/>
      <c r="B817" s="125"/>
      <c r="C817" s="134"/>
      <c r="D817" s="2"/>
      <c r="E817" s="135"/>
      <c r="F817" s="128" t="s">
        <v>41</v>
      </c>
      <c r="G817" s="79" t="n">
        <v>58301614.425724</v>
      </c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</row>
    <row r="818" customFormat="false" ht="12.75" hidden="false" customHeight="false" outlineLevel="0" collapsed="false">
      <c r="A818" s="2"/>
      <c r="B818" s="125"/>
      <c r="C818" s="134"/>
      <c r="D818" s="2"/>
      <c r="E818" s="135"/>
      <c r="F818" s="128"/>
      <c r="G818" s="136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</row>
    <row r="819" customFormat="false" ht="12.75" hidden="false" customHeight="false" outlineLevel="0" collapsed="false">
      <c r="A819" s="2"/>
      <c r="B819" s="125"/>
      <c r="C819" s="134"/>
      <c r="D819" s="2"/>
      <c r="E819" s="135"/>
      <c r="F819" s="128"/>
      <c r="G819" s="136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</row>
    <row r="820" customFormat="false" ht="12.75" hidden="false" customHeight="false" outlineLevel="0" collapsed="false">
      <c r="A820" s="2"/>
      <c r="B820" s="137" t="s">
        <v>43</v>
      </c>
      <c r="C820" s="134"/>
      <c r="D820" s="2"/>
      <c r="E820" s="135"/>
      <c r="F820" s="128"/>
      <c r="G820" s="136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</row>
    <row r="821" customFormat="false" ht="12.75" hidden="false" customHeight="false" outlineLevel="0" collapsed="false">
      <c r="A821" s="87" t="s">
        <v>44</v>
      </c>
      <c r="B821" s="137" t="s">
        <v>45</v>
      </c>
      <c r="C821" s="138"/>
      <c r="D821" s="88" t="n">
        <v>8121255.98190491</v>
      </c>
      <c r="E821" s="88" t="n">
        <v>7514960.81876009</v>
      </c>
      <c r="F821" s="88" t="n">
        <v>6160125.60904574</v>
      </c>
      <c r="G821" s="88" t="n">
        <v>5812151.32759172</v>
      </c>
      <c r="H821" s="88" t="n">
        <v>5420674.13044732</v>
      </c>
      <c r="I821" s="88" t="n">
        <v>5481569.26586296</v>
      </c>
      <c r="J821" s="88" t="n">
        <v>6101965.55741191</v>
      </c>
      <c r="K821" s="88" t="n">
        <v>6497577.31804864</v>
      </c>
      <c r="L821" s="88" t="n">
        <v>6611935.7760175</v>
      </c>
      <c r="M821" s="88" t="n">
        <v>6525500.85857417</v>
      </c>
      <c r="N821" s="88" t="n">
        <v>6643638.5868835</v>
      </c>
      <c r="O821" s="88" t="n">
        <v>6499732.28240663</v>
      </c>
      <c r="P821" s="88" t="n">
        <v>6517972.53368073</v>
      </c>
      <c r="Q821" s="88" t="n">
        <v>6829046.16943976</v>
      </c>
      <c r="R821" s="88" t="n">
        <v>7943295.54809153</v>
      </c>
      <c r="S821" s="88" t="n">
        <v>7360750.7091845</v>
      </c>
      <c r="T821" s="88" t="n">
        <v>7479110.13598925</v>
      </c>
      <c r="U821" s="88" t="n">
        <v>8268224.51593448</v>
      </c>
      <c r="V821" s="88" t="n">
        <v>9263361.6804998</v>
      </c>
      <c r="W821" s="2"/>
    </row>
    <row r="822" customFormat="false" ht="12.75" hidden="false" customHeight="false" outlineLevel="0" collapsed="false">
      <c r="A822" s="2"/>
      <c r="B822" s="125" t="s">
        <v>46</v>
      </c>
      <c r="C822" s="134"/>
      <c r="D822" s="65" t="n">
        <v>5414170.65460327</v>
      </c>
      <c r="E822" s="65" t="n">
        <v>5009973.87917339</v>
      </c>
      <c r="F822" s="65" t="n">
        <v>4106750.40603049</v>
      </c>
      <c r="G822" s="65" t="n">
        <v>3874767.55172781</v>
      </c>
      <c r="H822" s="65" t="n">
        <v>3613782.75363155</v>
      </c>
      <c r="I822" s="65" t="n">
        <v>3654379.5105753</v>
      </c>
      <c r="J822" s="65" t="n">
        <v>4067977.03827461</v>
      </c>
      <c r="K822" s="65" t="n">
        <v>4331718.21203243</v>
      </c>
      <c r="L822" s="65" t="n">
        <v>4407957.18401166</v>
      </c>
      <c r="M822" s="65" t="n">
        <v>4350333.90571611</v>
      </c>
      <c r="N822" s="65" t="n">
        <v>4429092.39125567</v>
      </c>
      <c r="O822" s="65" t="n">
        <v>4333154.85493775</v>
      </c>
      <c r="P822" s="65" t="n">
        <v>4345315.02245382</v>
      </c>
      <c r="Q822" s="65" t="n">
        <v>4552697.44629318</v>
      </c>
      <c r="R822" s="65" t="n">
        <v>5295530.36539435</v>
      </c>
      <c r="S822" s="65" t="n">
        <v>4907167.13945633</v>
      </c>
      <c r="T822" s="65" t="n">
        <v>4986073.42399283</v>
      </c>
      <c r="U822" s="65" t="n">
        <v>5512149.67728965</v>
      </c>
      <c r="V822" s="65" t="n">
        <v>6175574.45366654</v>
      </c>
      <c r="W822" s="2"/>
    </row>
    <row r="823" customFormat="false" ht="12.75" hidden="false" customHeight="false" outlineLevel="0" collapsed="false">
      <c r="A823" s="2"/>
      <c r="B823" s="139" t="s">
        <v>47</v>
      </c>
      <c r="C823" s="140"/>
      <c r="D823" s="65" t="n">
        <v>890142.184011364</v>
      </c>
      <c r="E823" s="65" t="n">
        <v>1111218.8981599</v>
      </c>
      <c r="F823" s="65" t="n">
        <v>1122040.27956339</v>
      </c>
      <c r="G823" s="65" t="n">
        <v>1124456.47699471</v>
      </c>
      <c r="H823" s="65" t="n">
        <v>1180782.16798128</v>
      </c>
      <c r="I823" s="65" t="n">
        <v>1271626.20239281</v>
      </c>
      <c r="J823" s="65" t="n">
        <v>1299362.10174248</v>
      </c>
      <c r="K823" s="65" t="n">
        <v>1258793.73366738</v>
      </c>
      <c r="L823" s="65" t="n">
        <v>1241521.52792435</v>
      </c>
      <c r="M823" s="65" t="n">
        <v>1293522.76805818</v>
      </c>
      <c r="N823" s="65" t="n">
        <v>1360727.683297</v>
      </c>
      <c r="O823" s="65" t="n">
        <v>1399709.74735192</v>
      </c>
      <c r="P823" s="65" t="n">
        <v>1474496.95880346</v>
      </c>
      <c r="Q823" s="65" t="n">
        <v>1528857.71046219</v>
      </c>
      <c r="R823" s="65" t="n">
        <v>1586338.94833546</v>
      </c>
      <c r="S823" s="65" t="n">
        <v>1667153.25121424</v>
      </c>
      <c r="T823" s="65" t="n">
        <v>1751318.22900324</v>
      </c>
      <c r="U823" s="65" t="n">
        <v>1870089.90081342</v>
      </c>
      <c r="V823" s="65" t="n">
        <v>1986353.92505063</v>
      </c>
      <c r="W823" s="2"/>
    </row>
    <row r="824" customFormat="false" ht="13.5" hidden="false" customHeight="false" outlineLevel="0" collapsed="false">
      <c r="A824" s="2"/>
      <c r="B824" s="141" t="s">
        <v>48</v>
      </c>
      <c r="C824" s="142"/>
      <c r="D824" s="93" t="n">
        <v>14425568.8205195</v>
      </c>
      <c r="E824" s="93" t="n">
        <v>13636153.5960934</v>
      </c>
      <c r="F824" s="93" t="n">
        <v>11388916.2946396</v>
      </c>
      <c r="G824" s="93" t="n">
        <v>10811375.3563142</v>
      </c>
      <c r="H824" s="93" t="n">
        <v>10215239.0520601</v>
      </c>
      <c r="I824" s="93" t="n">
        <v>10407574.9788311</v>
      </c>
      <c r="J824" s="93" t="n">
        <v>11469304.697429</v>
      </c>
      <c r="K824" s="93" t="n">
        <v>12088089.2637484</v>
      </c>
      <c r="L824" s="93" t="n">
        <v>12261414.4879535</v>
      </c>
      <c r="M824" s="93" t="n">
        <v>12169357.5323485</v>
      </c>
      <c r="N824" s="93" t="n">
        <v>12433458.6614362</v>
      </c>
      <c r="O824" s="93" t="n">
        <v>12232596.8846963</v>
      </c>
      <c r="P824" s="93" t="n">
        <v>12337784.514938</v>
      </c>
      <c r="Q824" s="93" t="n">
        <v>12910601.3261951</v>
      </c>
      <c r="R824" s="93" t="n">
        <v>14825164.8618213</v>
      </c>
      <c r="S824" s="93" t="n">
        <v>13935071.0998551</v>
      </c>
      <c r="T824" s="93" t="n">
        <v>14216501.7889853</v>
      </c>
      <c r="U824" s="93" t="n">
        <v>15650464.0940376</v>
      </c>
      <c r="V824" s="93" t="n">
        <v>17425290.059217</v>
      </c>
      <c r="W824" s="2"/>
    </row>
    <row r="825" customFormat="false" ht="13.5" hidden="false" customHeight="false" outlineLevel="0" collapsed="false">
      <c r="A825" s="87" t="s">
        <v>49</v>
      </c>
      <c r="B825" s="125" t="s">
        <v>50</v>
      </c>
      <c r="C825" s="134"/>
      <c r="D825" s="65" t="n">
        <v>-1321672.12900205</v>
      </c>
      <c r="E825" s="65" t="n">
        <v>-1380157.12104229</v>
      </c>
      <c r="F825" s="65" t="n">
        <v>-1387955.02368595</v>
      </c>
      <c r="G825" s="65" t="n">
        <v>-1397144.36786985</v>
      </c>
      <c r="H825" s="65" t="n">
        <v>-1398252.04201118</v>
      </c>
      <c r="I825" s="65" t="n">
        <v>-1487063.85442918</v>
      </c>
      <c r="J825" s="65" t="n">
        <v>-1169901.52433488</v>
      </c>
      <c r="K825" s="65" t="n">
        <v>-909027.6503292</v>
      </c>
      <c r="L825" s="65" t="n">
        <v>-1005717.43882722</v>
      </c>
      <c r="M825" s="65" t="n">
        <v>-1092124.32705526</v>
      </c>
      <c r="N825" s="65" t="n">
        <v>-1093012.41636288</v>
      </c>
      <c r="O825" s="65" t="n">
        <v>-1199058.36493949</v>
      </c>
      <c r="P825" s="65" t="n">
        <v>-1308285.69197341</v>
      </c>
      <c r="Q825" s="65" t="n">
        <v>-1420789.83881834</v>
      </c>
      <c r="R825" s="65" t="n">
        <v>-1536669.11006862</v>
      </c>
      <c r="S825" s="65" t="n">
        <v>-1655381.78408639</v>
      </c>
      <c r="T825" s="65" t="n">
        <v>-1776579.87454816</v>
      </c>
      <c r="U825" s="65" t="n">
        <v>-1903204.28298367</v>
      </c>
      <c r="V825" s="65" t="n">
        <v>-2033627.42367224</v>
      </c>
      <c r="W825" s="2"/>
    </row>
    <row r="826" customFormat="false" ht="12.75" hidden="false" customHeight="false" outlineLevel="0" collapsed="false">
      <c r="A826" s="2"/>
      <c r="B826" s="125" t="s">
        <v>51</v>
      </c>
      <c r="C826" s="134"/>
      <c r="D826" s="65" t="n">
        <v>0</v>
      </c>
      <c r="E826" s="65" t="n">
        <v>0</v>
      </c>
      <c r="F826" s="65" t="n">
        <v>0</v>
      </c>
      <c r="G826" s="65" t="n">
        <v>0</v>
      </c>
      <c r="H826" s="65" t="n">
        <v>0</v>
      </c>
      <c r="I826" s="65" t="n">
        <v>0</v>
      </c>
      <c r="J826" s="65" t="n">
        <v>0</v>
      </c>
      <c r="K826" s="65" t="n">
        <v>0</v>
      </c>
      <c r="L826" s="65" t="n">
        <v>0</v>
      </c>
      <c r="M826" s="65" t="n">
        <v>0</v>
      </c>
      <c r="N826" s="65" t="n">
        <v>0</v>
      </c>
      <c r="O826" s="65" t="n">
        <v>0</v>
      </c>
      <c r="P826" s="65" t="n">
        <v>0</v>
      </c>
      <c r="Q826" s="65" t="n">
        <v>0</v>
      </c>
      <c r="R826" s="65" t="n">
        <v>0</v>
      </c>
      <c r="S826" s="65" t="n">
        <v>0</v>
      </c>
      <c r="T826" s="65" t="n">
        <v>0</v>
      </c>
      <c r="U826" s="65" t="n">
        <v>0</v>
      </c>
      <c r="V826" s="65" t="n">
        <v>0</v>
      </c>
      <c r="W826" s="2"/>
    </row>
    <row r="827" customFormat="false" ht="12.75" hidden="false" customHeight="false" outlineLevel="0" collapsed="false">
      <c r="A827" s="2"/>
      <c r="B827" s="137" t="s">
        <v>52</v>
      </c>
      <c r="C827" s="138"/>
      <c r="D827" s="88" t="n">
        <v>13103896.6915175</v>
      </c>
      <c r="E827" s="88" t="n">
        <v>12255996.4750511</v>
      </c>
      <c r="F827" s="88" t="n">
        <v>10000961.2709537</v>
      </c>
      <c r="G827" s="88" t="n">
        <v>9414230.98844439</v>
      </c>
      <c r="H827" s="88" t="n">
        <v>8816987.01004897</v>
      </c>
      <c r="I827" s="88" t="n">
        <v>8920511.12440189</v>
      </c>
      <c r="J827" s="88" t="n">
        <v>10299403.1730941</v>
      </c>
      <c r="K827" s="88" t="n">
        <v>11179061.6134192</v>
      </c>
      <c r="L827" s="88" t="n">
        <v>11255697.0491263</v>
      </c>
      <c r="M827" s="88" t="n">
        <v>11077233.2052932</v>
      </c>
      <c r="N827" s="88" t="n">
        <v>11340446.2450733</v>
      </c>
      <c r="O827" s="88" t="n">
        <v>11033538.5197568</v>
      </c>
      <c r="P827" s="88" t="n">
        <v>11029498.8229646</v>
      </c>
      <c r="Q827" s="88" t="n">
        <v>11489811.4873768</v>
      </c>
      <c r="R827" s="88" t="n">
        <v>13288495.7517527</v>
      </c>
      <c r="S827" s="88" t="n">
        <v>12279689.3157687</v>
      </c>
      <c r="T827" s="88" t="n">
        <v>12439921.9144372</v>
      </c>
      <c r="U827" s="88" t="n">
        <v>13747259.8110539</v>
      </c>
      <c r="V827" s="88" t="n">
        <v>15391662.6355447</v>
      </c>
      <c r="W827" s="2"/>
    </row>
    <row r="828" customFormat="false" ht="13.5" hidden="false" customHeight="false" outlineLevel="0" collapsed="false">
      <c r="A828" s="2"/>
      <c r="B828" s="143" t="s">
        <v>53</v>
      </c>
      <c r="C828" s="144"/>
      <c r="D828" s="96" t="n">
        <v>-5241558.676607</v>
      </c>
      <c r="E828" s="96" t="n">
        <v>-4902398.59002044</v>
      </c>
      <c r="F828" s="96" t="n">
        <v>-4000384.50838147</v>
      </c>
      <c r="G828" s="96" t="n">
        <v>-3765692.39537776</v>
      </c>
      <c r="H828" s="96" t="n">
        <v>-3526794.80401959</v>
      </c>
      <c r="I828" s="96" t="n">
        <v>-3568204.44976076</v>
      </c>
      <c r="J828" s="96" t="n">
        <v>-4119761.26923765</v>
      </c>
      <c r="K828" s="96" t="n">
        <v>-4471624.6453677</v>
      </c>
      <c r="L828" s="96" t="n">
        <v>-4502278.81965052</v>
      </c>
      <c r="M828" s="96" t="n">
        <v>-4430893.28211728</v>
      </c>
      <c r="N828" s="96" t="n">
        <v>-4536178.49802932</v>
      </c>
      <c r="O828" s="96" t="n">
        <v>-4413415.40790272</v>
      </c>
      <c r="P828" s="96" t="n">
        <v>-4411799.52918584</v>
      </c>
      <c r="Q828" s="96" t="n">
        <v>-4595924.59495072</v>
      </c>
      <c r="R828" s="96" t="n">
        <v>-5315398.30070109</v>
      </c>
      <c r="S828" s="96" t="n">
        <v>-4911875.72630747</v>
      </c>
      <c r="T828" s="96" t="n">
        <v>-4975968.76577486</v>
      </c>
      <c r="U828" s="96" t="n">
        <v>-5498903.92442155</v>
      </c>
      <c r="V828" s="96" t="n">
        <v>-6156665.0542179</v>
      </c>
      <c r="W828" s="2"/>
    </row>
    <row r="829" customFormat="false" ht="13.5" hidden="false" customHeight="false" outlineLevel="0" collapsed="false">
      <c r="A829" s="2"/>
      <c r="B829" s="137" t="s">
        <v>54</v>
      </c>
      <c r="C829" s="138"/>
      <c r="D829" s="88" t="n">
        <v>7862338.0149105</v>
      </c>
      <c r="E829" s="88" t="n">
        <v>7353597.88503065</v>
      </c>
      <c r="F829" s="88" t="n">
        <v>6000576.7625722</v>
      </c>
      <c r="G829" s="88" t="n">
        <v>5648538.59306663</v>
      </c>
      <c r="H829" s="88" t="n">
        <v>5290192.20602938</v>
      </c>
      <c r="I829" s="88" t="n">
        <v>5352306.67464113</v>
      </c>
      <c r="J829" s="88" t="n">
        <v>6179641.90385647</v>
      </c>
      <c r="K829" s="88" t="n">
        <v>6707436.96805155</v>
      </c>
      <c r="L829" s="88" t="n">
        <v>6753418.22947578</v>
      </c>
      <c r="M829" s="88" t="n">
        <v>6646339.92317592</v>
      </c>
      <c r="N829" s="88" t="n">
        <v>6804267.74704398</v>
      </c>
      <c r="O829" s="88" t="n">
        <v>6620123.11185408</v>
      </c>
      <c r="P829" s="88" t="n">
        <v>6617699.29377877</v>
      </c>
      <c r="Q829" s="88" t="n">
        <v>6893886.89242608</v>
      </c>
      <c r="R829" s="88" t="n">
        <v>7973097.45105164</v>
      </c>
      <c r="S829" s="88" t="n">
        <v>7367813.58946121</v>
      </c>
      <c r="T829" s="88" t="n">
        <v>7463953.1486623</v>
      </c>
      <c r="U829" s="88" t="n">
        <v>8248355.88663233</v>
      </c>
      <c r="V829" s="88" t="n">
        <v>9234997.58132684</v>
      </c>
      <c r="W829" s="2"/>
    </row>
    <row r="830" customFormat="false" ht="12.75" hidden="false" customHeight="false" outlineLevel="0" collapsed="false">
      <c r="A830" s="2"/>
      <c r="B830" s="2"/>
      <c r="C830" s="134"/>
      <c r="D830" s="2"/>
      <c r="E830" s="135"/>
      <c r="F830" s="128"/>
      <c r="G830" s="136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</row>
    <row r="831" customFormat="false" ht="15.75" hidden="false" customHeight="false" outlineLevel="0" collapsed="false">
      <c r="A831" s="97" t="s">
        <v>55</v>
      </c>
      <c r="B831" s="145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</row>
    <row r="832" customFormat="false" ht="12.75" hidden="false" customHeight="false" outlineLevel="0" collapsed="false">
      <c r="A832" s="99" t="s">
        <v>56</v>
      </c>
      <c r="B832" s="49"/>
      <c r="C832" s="101" t="n">
        <v>0</v>
      </c>
      <c r="D832" s="107"/>
      <c r="E832" s="107"/>
      <c r="F832" s="107"/>
      <c r="G832" s="107"/>
      <c r="H832" s="107"/>
      <c r="I832" s="107"/>
      <c r="J832" s="107"/>
      <c r="K832" s="107"/>
      <c r="L832" s="107"/>
      <c r="M832" s="107"/>
      <c r="N832" s="107"/>
      <c r="O832" s="107"/>
      <c r="P832" s="107"/>
      <c r="Q832" s="107"/>
      <c r="R832" s="107"/>
      <c r="S832" s="107"/>
      <c r="T832" s="107"/>
      <c r="U832" s="107"/>
      <c r="V832" s="107"/>
      <c r="W832" s="107"/>
    </row>
    <row r="833" customFormat="false" ht="12.75" hidden="false" customHeight="false" outlineLevel="0" collapsed="false">
      <c r="A833" s="99" t="s">
        <v>57</v>
      </c>
      <c r="B833" s="49"/>
      <c r="C833" s="146" t="n">
        <v>0</v>
      </c>
      <c r="D833" s="107"/>
      <c r="E833" s="107"/>
      <c r="F833" s="107"/>
      <c r="G833" s="107"/>
      <c r="H833" s="107"/>
      <c r="I833" s="107"/>
      <c r="J833" s="107"/>
      <c r="K833" s="107"/>
      <c r="L833" s="107"/>
      <c r="M833" s="107"/>
      <c r="N833" s="107"/>
      <c r="O833" s="107"/>
      <c r="P833" s="107"/>
      <c r="Q833" s="107"/>
      <c r="R833" s="107"/>
      <c r="S833" s="107"/>
      <c r="T833" s="107"/>
      <c r="U833" s="107"/>
      <c r="V833" s="107"/>
      <c r="W833" s="107"/>
    </row>
    <row r="834" customFormat="false" ht="12.75" hidden="false" customHeight="false" outlineLevel="0" collapsed="false">
      <c r="A834" s="99" t="s">
        <v>58</v>
      </c>
      <c r="B834" s="49"/>
      <c r="C834" s="99" t="n">
        <v>15</v>
      </c>
      <c r="D834" s="107"/>
      <c r="E834" s="107"/>
      <c r="F834" s="107"/>
      <c r="G834" s="107"/>
      <c r="H834" s="107"/>
      <c r="I834" s="107"/>
      <c r="J834" s="107"/>
      <c r="K834" s="107"/>
      <c r="L834" s="107"/>
      <c r="M834" s="107"/>
      <c r="N834" s="107"/>
      <c r="O834" s="107"/>
      <c r="P834" s="107"/>
      <c r="Q834" s="107"/>
      <c r="R834" s="107"/>
      <c r="S834" s="107"/>
      <c r="T834" s="107"/>
      <c r="U834" s="107"/>
      <c r="V834" s="107"/>
      <c r="W834" s="107"/>
    </row>
    <row r="835" customFormat="false" ht="12.75" hidden="false" customHeight="false" outlineLevel="0" collapsed="false">
      <c r="A835" s="99" t="s">
        <v>59</v>
      </c>
      <c r="B835" s="49"/>
      <c r="C835" s="146" t="n">
        <v>0</v>
      </c>
      <c r="D835" s="107"/>
      <c r="E835" s="107"/>
      <c r="F835" s="107"/>
      <c r="G835" s="107"/>
      <c r="H835" s="107"/>
      <c r="I835" s="107"/>
      <c r="J835" s="107"/>
      <c r="K835" s="107"/>
      <c r="L835" s="107"/>
      <c r="M835" s="107"/>
      <c r="N835" s="107"/>
      <c r="O835" s="107"/>
      <c r="P835" s="107"/>
      <c r="Q835" s="107"/>
      <c r="R835" s="107"/>
      <c r="S835" s="107"/>
      <c r="T835" s="107"/>
      <c r="U835" s="107"/>
      <c r="V835" s="107"/>
      <c r="W835" s="107"/>
    </row>
    <row r="836" customFormat="false" ht="12.75" hidden="false" customHeight="false" outlineLevel="0" collapsed="false">
      <c r="A836" s="99" t="s">
        <v>60</v>
      </c>
      <c r="B836" s="49"/>
      <c r="C836" s="147" t="n">
        <v>0.0875</v>
      </c>
      <c r="D836" s="107"/>
      <c r="E836" s="107"/>
      <c r="F836" s="107"/>
      <c r="G836" s="107"/>
      <c r="H836" s="107"/>
      <c r="I836" s="107"/>
      <c r="J836" s="107"/>
      <c r="K836" s="107"/>
      <c r="L836" s="107"/>
      <c r="M836" s="107"/>
      <c r="N836" s="107"/>
      <c r="O836" s="107"/>
      <c r="P836" s="107"/>
      <c r="Q836" s="107"/>
      <c r="R836" s="107"/>
      <c r="S836" s="107"/>
      <c r="T836" s="107"/>
      <c r="U836" s="107"/>
      <c r="V836" s="107"/>
      <c r="W836" s="107"/>
    </row>
    <row r="837" customFormat="false" ht="12.75" hidden="false" customHeight="false" outlineLevel="0" collapsed="false">
      <c r="A837" s="99"/>
      <c r="B837" s="49"/>
      <c r="C837" s="107"/>
      <c r="D837" s="58" t="n">
        <v>2001</v>
      </c>
      <c r="E837" s="58" t="n">
        <v>2002</v>
      </c>
      <c r="F837" s="58" t="n">
        <v>2003</v>
      </c>
      <c r="G837" s="58" t="n">
        <v>2004</v>
      </c>
      <c r="H837" s="58" t="n">
        <v>2005</v>
      </c>
      <c r="I837" s="58" t="n">
        <v>2006</v>
      </c>
      <c r="J837" s="58" t="n">
        <v>2007</v>
      </c>
      <c r="K837" s="58" t="n">
        <v>2008</v>
      </c>
      <c r="L837" s="58" t="n">
        <v>2009</v>
      </c>
      <c r="M837" s="58" t="n">
        <v>2010</v>
      </c>
      <c r="N837" s="58" t="n">
        <v>2011</v>
      </c>
      <c r="O837" s="58" t="n">
        <v>2012</v>
      </c>
      <c r="P837" s="58" t="n">
        <v>2013</v>
      </c>
      <c r="Q837" s="58" t="n">
        <v>2014</v>
      </c>
      <c r="R837" s="58" t="n">
        <v>2015</v>
      </c>
      <c r="S837" s="58" t="n">
        <v>2016</v>
      </c>
      <c r="T837" s="58" t="n">
        <v>2017</v>
      </c>
      <c r="U837" s="58" t="n">
        <v>2018</v>
      </c>
      <c r="V837" s="58" t="n">
        <v>2019</v>
      </c>
      <c r="W837" s="58" t="s">
        <v>19</v>
      </c>
    </row>
    <row r="838" customFormat="false" ht="12.75" hidden="false" customHeight="false" outlineLevel="0" collapsed="false">
      <c r="A838" s="99" t="s">
        <v>61</v>
      </c>
      <c r="B838" s="49"/>
      <c r="C838" s="107"/>
      <c r="D838" s="102" t="n">
        <v>0</v>
      </c>
      <c r="E838" s="102" t="n">
        <v>0</v>
      </c>
      <c r="F838" s="102" t="n">
        <v>0</v>
      </c>
      <c r="G838" s="102" t="n">
        <v>0</v>
      </c>
      <c r="H838" s="102" t="n">
        <v>0</v>
      </c>
      <c r="I838" s="102" t="n">
        <v>0</v>
      </c>
      <c r="J838" s="102" t="n">
        <v>0</v>
      </c>
      <c r="K838" s="102" t="n">
        <v>0</v>
      </c>
      <c r="L838" s="102" t="n">
        <v>0</v>
      </c>
      <c r="M838" s="102" t="n">
        <v>0</v>
      </c>
      <c r="N838" s="102" t="n">
        <v>0</v>
      </c>
      <c r="O838" s="102" t="n">
        <v>0</v>
      </c>
      <c r="P838" s="102" t="n">
        <v>0</v>
      </c>
      <c r="Q838" s="102" t="n">
        <v>0</v>
      </c>
      <c r="R838" s="102" t="n">
        <v>0</v>
      </c>
      <c r="S838" s="102" t="n">
        <v>0</v>
      </c>
      <c r="T838" s="102" t="n">
        <v>0</v>
      </c>
      <c r="U838" s="102" t="n">
        <v>0</v>
      </c>
      <c r="V838" s="102" t="n">
        <v>0</v>
      </c>
      <c r="W838" s="102" t="n">
        <v>0</v>
      </c>
    </row>
    <row r="839" customFormat="false" ht="12.75" hidden="false" customHeight="false" outlineLevel="0" collapsed="false">
      <c r="A839" s="99" t="s">
        <v>62</v>
      </c>
      <c r="B839" s="49"/>
      <c r="C839" s="107"/>
      <c r="D839" s="102" t="n">
        <v>0</v>
      </c>
      <c r="E839" s="102" t="n">
        <v>0</v>
      </c>
      <c r="F839" s="102" t="n">
        <v>0</v>
      </c>
      <c r="G839" s="102" t="n">
        <v>0</v>
      </c>
      <c r="H839" s="102" t="n">
        <v>0</v>
      </c>
      <c r="I839" s="102" t="n">
        <v>0</v>
      </c>
      <c r="J839" s="102" t="n">
        <v>0</v>
      </c>
      <c r="K839" s="102" t="n">
        <v>0</v>
      </c>
      <c r="L839" s="102" t="n">
        <v>0</v>
      </c>
      <c r="M839" s="102" t="n">
        <v>0</v>
      </c>
      <c r="N839" s="102" t="n">
        <v>0</v>
      </c>
      <c r="O839" s="102" t="n">
        <v>0</v>
      </c>
      <c r="P839" s="102" t="n">
        <v>0</v>
      </c>
      <c r="Q839" s="102" t="n">
        <v>0</v>
      </c>
      <c r="R839" s="102" t="n">
        <v>0</v>
      </c>
      <c r="S839" s="102" t="n">
        <v>0</v>
      </c>
      <c r="T839" s="102" t="n">
        <v>0</v>
      </c>
      <c r="U839" s="102" t="n">
        <v>0</v>
      </c>
      <c r="V839" s="102" t="n">
        <v>0</v>
      </c>
      <c r="W839" s="102" t="n">
        <v>0</v>
      </c>
    </row>
    <row r="840" customFormat="false" ht="12.75" hidden="false" customHeight="false" outlineLevel="0" collapsed="false">
      <c r="A840" s="99" t="s">
        <v>63</v>
      </c>
      <c r="B840" s="49"/>
      <c r="C840" s="107"/>
      <c r="D840" s="102" t="n">
        <v>0</v>
      </c>
      <c r="E840" s="102" t="n">
        <v>0</v>
      </c>
      <c r="F840" s="102" t="n">
        <v>0</v>
      </c>
      <c r="G840" s="102" t="n">
        <v>0</v>
      </c>
      <c r="H840" s="102" t="n">
        <v>0</v>
      </c>
      <c r="I840" s="102" t="n">
        <v>0</v>
      </c>
      <c r="J840" s="102" t="n">
        <v>0</v>
      </c>
      <c r="K840" s="102" t="n">
        <v>0</v>
      </c>
      <c r="L840" s="102" t="n">
        <v>0</v>
      </c>
      <c r="M840" s="102" t="n">
        <v>0</v>
      </c>
      <c r="N840" s="102" t="n">
        <v>0</v>
      </c>
      <c r="O840" s="102" t="n">
        <v>0</v>
      </c>
      <c r="P840" s="102" t="n">
        <v>0</v>
      </c>
      <c r="Q840" s="102" t="n">
        <v>0</v>
      </c>
      <c r="R840" s="102" t="n">
        <v>0</v>
      </c>
      <c r="S840" s="102" t="n">
        <v>0</v>
      </c>
      <c r="T840" s="102" t="n">
        <v>0</v>
      </c>
      <c r="U840" s="102" t="n">
        <v>0</v>
      </c>
      <c r="V840" s="102" t="n">
        <v>0</v>
      </c>
      <c r="W840" s="102" t="n">
        <v>0</v>
      </c>
    </row>
    <row r="841" customFormat="false" ht="12.75" hidden="false" customHeight="false" outlineLevel="0" collapsed="false">
      <c r="A841" s="99" t="s">
        <v>64</v>
      </c>
      <c r="B841" s="49"/>
      <c r="C841" s="107"/>
      <c r="D841" s="105" t="n">
        <v>0</v>
      </c>
      <c r="E841" s="105" t="n">
        <v>0</v>
      </c>
      <c r="F841" s="105" t="n">
        <v>0</v>
      </c>
      <c r="G841" s="105" t="n">
        <v>0</v>
      </c>
      <c r="H841" s="105" t="n">
        <v>0</v>
      </c>
      <c r="I841" s="105" t="n">
        <v>0</v>
      </c>
      <c r="J841" s="105" t="n">
        <v>0</v>
      </c>
      <c r="K841" s="105" t="n">
        <v>0</v>
      </c>
      <c r="L841" s="105" t="n">
        <v>0</v>
      </c>
      <c r="M841" s="105" t="n">
        <v>0</v>
      </c>
      <c r="N841" s="105" t="n">
        <v>0</v>
      </c>
      <c r="O841" s="105" t="n">
        <v>0</v>
      </c>
      <c r="P841" s="105" t="n">
        <v>0</v>
      </c>
      <c r="Q841" s="105" t="n">
        <v>0</v>
      </c>
      <c r="R841" s="105" t="n">
        <v>0</v>
      </c>
      <c r="S841" s="105" t="n">
        <v>0</v>
      </c>
      <c r="T841" s="105" t="n">
        <v>0</v>
      </c>
      <c r="U841" s="105" t="n">
        <v>0</v>
      </c>
      <c r="V841" s="105" t="n">
        <v>0</v>
      </c>
      <c r="W841" s="105" t="n">
        <v>0</v>
      </c>
    </row>
    <row r="842" customFormat="false" ht="13.5" hidden="false" customHeight="false" outlineLevel="0" collapsed="false">
      <c r="A842" s="99" t="s">
        <v>65</v>
      </c>
      <c r="B842" s="49"/>
      <c r="C842" s="107"/>
      <c r="D842" s="106" t="n">
        <v>0</v>
      </c>
      <c r="E842" s="106" t="n">
        <v>0</v>
      </c>
      <c r="F842" s="106" t="n">
        <v>0</v>
      </c>
      <c r="G842" s="106" t="n">
        <v>0</v>
      </c>
      <c r="H842" s="106" t="n">
        <v>0</v>
      </c>
      <c r="I842" s="106" t="n">
        <v>0</v>
      </c>
      <c r="J842" s="106" t="n">
        <v>0</v>
      </c>
      <c r="K842" s="106" t="n">
        <v>0</v>
      </c>
      <c r="L842" s="106" t="n">
        <v>0</v>
      </c>
      <c r="M842" s="106" t="n">
        <v>0</v>
      </c>
      <c r="N842" s="106" t="n">
        <v>0</v>
      </c>
      <c r="O842" s="106" t="n">
        <v>0</v>
      </c>
      <c r="P842" s="106" t="n">
        <v>0</v>
      </c>
      <c r="Q842" s="106" t="n">
        <v>0</v>
      </c>
      <c r="R842" s="106" t="n">
        <v>0</v>
      </c>
      <c r="S842" s="106" t="n">
        <v>0</v>
      </c>
      <c r="T842" s="106" t="n">
        <v>0</v>
      </c>
      <c r="U842" s="106" t="n">
        <v>0</v>
      </c>
      <c r="V842" s="106" t="n">
        <v>0</v>
      </c>
      <c r="W842" s="106" t="n">
        <v>0</v>
      </c>
    </row>
    <row r="843" customFormat="false" ht="13.5" hidden="false" customHeight="false" outlineLevel="0" collapsed="false">
      <c r="A843" s="99"/>
      <c r="B843" s="49"/>
      <c r="C843" s="107"/>
      <c r="D843" s="102"/>
      <c r="E843" s="102"/>
      <c r="F843" s="102"/>
      <c r="G843" s="102"/>
      <c r="H843" s="102"/>
      <c r="I843" s="102"/>
      <c r="J843" s="102"/>
      <c r="K843" s="102"/>
      <c r="L843" s="102"/>
      <c r="M843" s="102"/>
      <c r="N843" s="102"/>
      <c r="O843" s="102"/>
      <c r="P843" s="102"/>
      <c r="Q843" s="102"/>
      <c r="R843" s="102"/>
      <c r="S843" s="102"/>
      <c r="T843" s="102"/>
      <c r="U843" s="102"/>
      <c r="V843" s="102"/>
      <c r="W843" s="102"/>
    </row>
    <row r="844" customFormat="false" ht="12.75" hidden="false" customHeight="false" outlineLevel="0" collapsed="false">
      <c r="A844" s="99" t="s">
        <v>66</v>
      </c>
      <c r="B844" s="49"/>
      <c r="C844" s="107"/>
      <c r="D844" s="102" t="n">
        <v>0</v>
      </c>
      <c r="E844" s="102" t="n">
        <v>0</v>
      </c>
      <c r="F844" s="102" t="n">
        <v>0</v>
      </c>
      <c r="G844" s="102" t="n">
        <v>0</v>
      </c>
      <c r="H844" s="102" t="n">
        <v>0</v>
      </c>
      <c r="I844" s="102" t="n">
        <v>0</v>
      </c>
      <c r="J844" s="102" t="n">
        <v>0</v>
      </c>
      <c r="K844" s="102" t="n">
        <v>0</v>
      </c>
      <c r="L844" s="102" t="n">
        <v>0</v>
      </c>
      <c r="M844" s="102" t="n">
        <v>0</v>
      </c>
      <c r="N844" s="102" t="n">
        <v>0</v>
      </c>
      <c r="O844" s="102" t="n">
        <v>0</v>
      </c>
      <c r="P844" s="102" t="n">
        <v>0</v>
      </c>
      <c r="Q844" s="102" t="n">
        <v>0</v>
      </c>
      <c r="R844" s="102" t="n">
        <v>0</v>
      </c>
      <c r="S844" s="102" t="n">
        <v>0</v>
      </c>
      <c r="T844" s="102" t="n">
        <v>0</v>
      </c>
      <c r="U844" s="102" t="n">
        <v>0</v>
      </c>
      <c r="V844" s="102" t="n">
        <v>0</v>
      </c>
      <c r="W844" s="102" t="n">
        <v>0</v>
      </c>
    </row>
    <row r="845" customFormat="false" ht="12.75" hidden="false" customHeight="false" outlineLevel="0" collapsed="false">
      <c r="A845" s="99"/>
      <c r="B845" s="49"/>
      <c r="C845" s="107"/>
      <c r="D845" s="107"/>
      <c r="E845" s="107"/>
      <c r="F845" s="107"/>
      <c r="G845" s="107"/>
      <c r="H845" s="107"/>
      <c r="I845" s="107"/>
      <c r="J845" s="107"/>
      <c r="K845" s="107"/>
      <c r="L845" s="107"/>
      <c r="M845" s="107"/>
      <c r="N845" s="107"/>
      <c r="O845" s="107"/>
      <c r="P845" s="107"/>
      <c r="Q845" s="107"/>
      <c r="R845" s="107"/>
      <c r="S845" s="107"/>
      <c r="T845" s="107"/>
      <c r="U845" s="107"/>
      <c r="V845" s="107"/>
      <c r="W845" s="107"/>
    </row>
    <row r="846" customFormat="false" ht="12.75" hidden="false" customHeight="false" outlineLevel="0" collapsed="false">
      <c r="A846" s="99" t="s">
        <v>67</v>
      </c>
      <c r="B846" s="49"/>
      <c r="C846" s="107"/>
      <c r="D846" s="102" t="n">
        <v>0</v>
      </c>
      <c r="E846" s="102" t="n">
        <v>0</v>
      </c>
      <c r="F846" s="102" t="n">
        <v>0</v>
      </c>
      <c r="G846" s="102" t="n">
        <v>0</v>
      </c>
      <c r="H846" s="102" t="n">
        <v>0</v>
      </c>
      <c r="I846" s="102" t="n">
        <v>0</v>
      </c>
      <c r="J846" s="102" t="n">
        <v>0</v>
      </c>
      <c r="K846" s="102" t="n">
        <v>0</v>
      </c>
      <c r="L846" s="102" t="n">
        <v>0</v>
      </c>
      <c r="M846" s="102" t="n">
        <v>0</v>
      </c>
      <c r="N846" s="102" t="n">
        <v>0</v>
      </c>
      <c r="O846" s="102" t="n">
        <v>0</v>
      </c>
      <c r="P846" s="102" t="n">
        <v>0</v>
      </c>
      <c r="Q846" s="102" t="n">
        <v>0</v>
      </c>
      <c r="R846" s="102" t="n">
        <v>0</v>
      </c>
      <c r="S846" s="102" t="n">
        <v>0</v>
      </c>
      <c r="T846" s="102" t="n">
        <v>0</v>
      </c>
      <c r="U846" s="102" t="n">
        <v>0</v>
      </c>
      <c r="V846" s="102" t="n">
        <v>0</v>
      </c>
      <c r="W846" s="102" t="n">
        <v>0</v>
      </c>
    </row>
    <row r="847" customFormat="false" ht="12.75" hidden="false" customHeight="false" outlineLevel="0" collapsed="false">
      <c r="A847" s="107"/>
      <c r="B847" s="49"/>
      <c r="C847" s="107"/>
      <c r="D847" s="107"/>
      <c r="E847" s="107"/>
      <c r="F847" s="107"/>
      <c r="G847" s="107"/>
      <c r="H847" s="107"/>
      <c r="I847" s="107"/>
      <c r="J847" s="107"/>
      <c r="K847" s="107"/>
      <c r="L847" s="107"/>
      <c r="M847" s="107"/>
      <c r="N847" s="107"/>
      <c r="O847" s="107"/>
      <c r="P847" s="107"/>
      <c r="Q847" s="107"/>
      <c r="R847" s="107"/>
      <c r="S847" s="107"/>
      <c r="T847" s="107"/>
      <c r="U847" s="107"/>
      <c r="V847" s="107"/>
      <c r="W847" s="107"/>
    </row>
    <row r="848" customFormat="false" ht="12.75" hidden="false" customHeight="false" outlineLevel="0" collapsed="false">
      <c r="A848" s="107"/>
      <c r="B848" s="49"/>
      <c r="C848" s="107"/>
      <c r="D848" s="107"/>
      <c r="E848" s="107"/>
      <c r="F848" s="107"/>
      <c r="G848" s="107"/>
      <c r="H848" s="107"/>
      <c r="I848" s="107"/>
      <c r="J848" s="107"/>
      <c r="K848" s="107"/>
      <c r="L848" s="107"/>
      <c r="M848" s="107"/>
      <c r="N848" s="107"/>
      <c r="O848" s="107"/>
      <c r="P848" s="107"/>
      <c r="Q848" s="107"/>
      <c r="R848" s="107"/>
      <c r="S848" s="107"/>
      <c r="T848" s="107"/>
      <c r="U848" s="107"/>
      <c r="V848" s="107"/>
      <c r="W848" s="107"/>
    </row>
    <row r="849" customFormat="false" ht="12.75" hidden="false" customHeight="false" outlineLevel="0" collapsed="false">
      <c r="A849" s="99" t="s">
        <v>68</v>
      </c>
      <c r="B849" s="148"/>
      <c r="C849" s="149"/>
      <c r="D849" s="79" t="n">
        <v>3570885.45591627</v>
      </c>
      <c r="E849" s="79" t="n">
        <v>7418283.76691998</v>
      </c>
      <c r="F849" s="79" t="n">
        <v>6988072.78860913</v>
      </c>
      <c r="G849" s="79" t="n">
        <v>6159881.76458643</v>
      </c>
      <c r="H849" s="79" t="n">
        <v>4876955.0864286</v>
      </c>
      <c r="I849" s="79" t="n">
        <v>4976959.21989576</v>
      </c>
      <c r="J849" s="79" t="n">
        <v>5571804.32334359</v>
      </c>
      <c r="K849" s="79" t="n">
        <v>5871962.0158309</v>
      </c>
      <c r="L849" s="79" t="n">
        <v>5912515.99698017</v>
      </c>
      <c r="M849" s="79" t="n">
        <v>5819854.08046182</v>
      </c>
      <c r="N849" s="79" t="n">
        <v>5945221.63762486</v>
      </c>
      <c r="O849" s="79" t="n">
        <v>5778523.05822623</v>
      </c>
      <c r="P849" s="79" t="n">
        <v>5807922.95180591</v>
      </c>
      <c r="Q849" s="79" t="n">
        <v>6107820.94300332</v>
      </c>
      <c r="R849" s="79" t="n">
        <v>7212049.0714214</v>
      </c>
      <c r="S849" s="79" t="n">
        <v>6640790.97264298</v>
      </c>
      <c r="T849" s="79" t="n">
        <v>6771701.98760406</v>
      </c>
      <c r="U849" s="79" t="n">
        <v>7605826.24803782</v>
      </c>
      <c r="V849" s="79" t="n">
        <v>8641252.79177905</v>
      </c>
      <c r="W849" s="79" t="n">
        <v>40757505.7902516</v>
      </c>
    </row>
    <row r="850" customFormat="false" ht="12.75" hidden="false" customHeight="false" outlineLevel="0" collapsed="false">
      <c r="A850" s="2"/>
      <c r="B850" s="31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</row>
    <row r="851" customFormat="false" ht="12.75" hidden="false" customHeight="false" outlineLevel="0" collapsed="false">
      <c r="B851" s="153"/>
      <c r="C851" s="155"/>
      <c r="D851" s="155"/>
      <c r="E851" s="155"/>
      <c r="F851" s="155"/>
      <c r="G851" s="155"/>
      <c r="H851" s="155"/>
      <c r="I851" s="155"/>
      <c r="J851" s="155"/>
      <c r="K851" s="155"/>
      <c r="L851" s="155"/>
      <c r="M851" s="155"/>
      <c r="N851" s="155"/>
      <c r="O851" s="155"/>
      <c r="P851" s="155"/>
      <c r="Q851" s="155"/>
      <c r="R851" s="155"/>
      <c r="S851" s="155"/>
      <c r="T851" s="155"/>
      <c r="U851" s="155"/>
      <c r="V851" s="155"/>
      <c r="W851" s="154"/>
    </row>
    <row r="852" customFormat="false" ht="12.75" hidden="false" customHeight="false" outlineLevel="0" collapsed="false">
      <c r="B852" s="156"/>
    </row>
    <row r="853" customFormat="false" ht="12.75" hidden="false" customHeight="false" outlineLevel="0" collapsed="false">
      <c r="A853" s="51"/>
      <c r="B853" s="126"/>
      <c r="C853" s="157"/>
      <c r="E853" s="158"/>
      <c r="F853" s="128"/>
      <c r="G853" s="159"/>
    </row>
    <row r="854" customFormat="false" ht="12.75" hidden="false" customHeight="false" outlineLevel="0" collapsed="false">
      <c r="B854" s="126"/>
      <c r="C854" s="157"/>
      <c r="E854" s="160"/>
      <c r="F854" s="128"/>
      <c r="G854" s="159"/>
    </row>
    <row r="855" customFormat="false" ht="12.75" hidden="false" customHeight="false" outlineLevel="0" collapsed="false">
      <c r="B855" s="126"/>
      <c r="C855" s="157"/>
      <c r="D855" s="131"/>
      <c r="E855" s="160"/>
      <c r="F855" s="128"/>
      <c r="G855" s="159"/>
    </row>
    <row r="856" customFormat="false" ht="12.75" hidden="false" customHeight="false" outlineLevel="0" collapsed="false">
      <c r="B856" s="126"/>
      <c r="C856" s="138"/>
      <c r="D856" s="161"/>
      <c r="E856" s="160"/>
      <c r="F856" s="162"/>
      <c r="G856" s="79"/>
    </row>
    <row r="857" customFormat="false" ht="12.75" hidden="false" customHeight="false" outlineLevel="0" collapsed="false">
      <c r="B857" s="156"/>
      <c r="C857" s="134"/>
      <c r="E857" s="163"/>
      <c r="F857" s="128"/>
      <c r="G857" s="136"/>
    </row>
    <row r="858" customFormat="false" ht="15.75" hidden="false" customHeight="false" outlineLevel="0" collapsed="false">
      <c r="A858" s="48" t="s">
        <v>17</v>
      </c>
      <c r="B858" s="57" t="s">
        <v>82</v>
      </c>
      <c r="C858" s="58" t="n">
        <v>2000</v>
      </c>
      <c r="D858" s="58" t="n">
        <v>2001</v>
      </c>
      <c r="E858" s="58" t="n">
        <v>2002</v>
      </c>
      <c r="F858" s="58" t="n">
        <v>2003</v>
      </c>
      <c r="G858" s="58" t="n">
        <v>2004</v>
      </c>
      <c r="H858" s="58" t="n">
        <v>2005</v>
      </c>
      <c r="I858" s="58" t="n">
        <v>2006</v>
      </c>
      <c r="J858" s="58" t="n">
        <v>2007</v>
      </c>
      <c r="K858" s="58" t="n">
        <v>2008</v>
      </c>
      <c r="L858" s="58" t="n">
        <v>2009</v>
      </c>
      <c r="M858" s="58" t="n">
        <v>2010</v>
      </c>
      <c r="N858" s="58" t="n">
        <v>2011</v>
      </c>
      <c r="O858" s="58" t="n">
        <v>2012</v>
      </c>
      <c r="P858" s="58" t="n">
        <v>2013</v>
      </c>
      <c r="Q858" s="58" t="n">
        <v>2014</v>
      </c>
      <c r="R858" s="58" t="n">
        <v>2015</v>
      </c>
      <c r="S858" s="58" t="n">
        <v>2016</v>
      </c>
      <c r="T858" s="58" t="n">
        <v>2017</v>
      </c>
      <c r="U858" s="58" t="n">
        <v>2018</v>
      </c>
      <c r="V858" s="58" t="n">
        <v>2019</v>
      </c>
      <c r="W858" s="58" t="s">
        <v>19</v>
      </c>
    </row>
    <row r="859" customFormat="false" ht="12.75" hidden="false" customHeight="false" outlineLevel="0" collapsed="false">
      <c r="A859" s="48" t="s">
        <v>5</v>
      </c>
      <c r="B859" s="49" t="n">
        <v>94</v>
      </c>
      <c r="C859" s="61"/>
      <c r="D859" s="61"/>
      <c r="E859" s="61"/>
      <c r="F859" s="61"/>
      <c r="G859" s="61"/>
      <c r="H859" s="61"/>
      <c r="I859" s="61"/>
      <c r="J859" s="61"/>
      <c r="K859" s="61"/>
      <c r="L859" s="61"/>
      <c r="M859" s="61"/>
      <c r="N859" s="61"/>
      <c r="O859" s="61"/>
      <c r="P859" s="61"/>
      <c r="Q859" s="61"/>
      <c r="R859" s="61"/>
      <c r="S859" s="61"/>
      <c r="T859" s="61"/>
      <c r="U859" s="61"/>
      <c r="V859" s="61"/>
      <c r="W859" s="61"/>
    </row>
    <row r="860" customFormat="false" ht="12.75" hidden="false" customHeight="false" outlineLevel="0" collapsed="false">
      <c r="A860" s="2"/>
      <c r="B860" s="117" t="s">
        <v>20</v>
      </c>
      <c r="C860" s="118" t="n">
        <v>0</v>
      </c>
      <c r="D860" s="64" t="n">
        <v>27254126.5506145</v>
      </c>
      <c r="E860" s="64" t="n">
        <v>26569766.4039951</v>
      </c>
      <c r="F860" s="64" t="n">
        <v>26618343.0734742</v>
      </c>
      <c r="G860" s="64" t="n">
        <v>25928789.2452373</v>
      </c>
      <c r="H860" s="64" t="n">
        <v>25693713.1652046</v>
      </c>
      <c r="I860" s="64" t="n">
        <v>27126520.7990198</v>
      </c>
      <c r="J860" s="64" t="n">
        <v>29177052.1263181</v>
      </c>
      <c r="K860" s="64" t="n">
        <v>29962849.0076011</v>
      </c>
      <c r="L860" s="64" t="n">
        <v>30581565.2606211</v>
      </c>
      <c r="M860" s="64" t="n">
        <v>30691268.7301859</v>
      </c>
      <c r="N860" s="64" t="n">
        <v>31362179.2410997</v>
      </c>
      <c r="O860" s="64" t="n">
        <v>31701477.5286938</v>
      </c>
      <c r="P860" s="64" t="n">
        <v>32082953.1347614</v>
      </c>
      <c r="Q860" s="64" t="n">
        <v>33229541.0425322</v>
      </c>
      <c r="R860" s="64" t="n">
        <v>35573602.5238008</v>
      </c>
      <c r="S860" s="64" t="n">
        <v>35390557.9793628</v>
      </c>
      <c r="T860" s="64" t="n">
        <v>35871082.1902011</v>
      </c>
      <c r="U860" s="64" t="n">
        <v>37583619.3671737</v>
      </c>
      <c r="V860" s="64" t="n">
        <v>38709898.4180392</v>
      </c>
      <c r="W860" s="65"/>
    </row>
    <row r="861" customFormat="false" ht="12.75" hidden="false" customHeight="false" outlineLevel="0" collapsed="false">
      <c r="A861" s="2"/>
      <c r="B861" s="117" t="s">
        <v>21</v>
      </c>
      <c r="C861" s="118" t="n">
        <v>0</v>
      </c>
      <c r="D861" s="64" t="n">
        <v>-8954364.91791634</v>
      </c>
      <c r="E861" s="64" t="n">
        <v>-8960126.31889035</v>
      </c>
      <c r="F861" s="64" t="n">
        <v>-8988541.94425064</v>
      </c>
      <c r="G861" s="64" t="n">
        <v>-9111600.65142457</v>
      </c>
      <c r="H861" s="64" t="n">
        <v>-9287010.82454696</v>
      </c>
      <c r="I861" s="64" t="n">
        <v>-9553031.94575491</v>
      </c>
      <c r="J861" s="64" t="n">
        <v>-9773370.00418374</v>
      </c>
      <c r="K861" s="64" t="n">
        <v>-9983379.71612372</v>
      </c>
      <c r="L861" s="64" t="n">
        <v>-10147944.7035127</v>
      </c>
      <c r="M861" s="64" t="n">
        <v>-10229194.3625584</v>
      </c>
      <c r="N861" s="64" t="n">
        <v>-10368282.7619416</v>
      </c>
      <c r="O861" s="64" t="n">
        <v>-10593440.7153985</v>
      </c>
      <c r="P861" s="64" t="n">
        <v>-10835124.0232377</v>
      </c>
      <c r="Q861" s="64" t="n">
        <v>-11065101.8717227</v>
      </c>
      <c r="R861" s="64" t="n">
        <v>-11222092.7383533</v>
      </c>
      <c r="S861" s="64" t="n">
        <v>-11452070.5868384</v>
      </c>
      <c r="T861" s="64" t="n">
        <v>-11713722.0312226</v>
      </c>
      <c r="U861" s="64" t="n">
        <v>-12000850.0636127</v>
      </c>
      <c r="V861" s="64" t="n">
        <v>-12297617.886059</v>
      </c>
      <c r="W861" s="65"/>
    </row>
    <row r="862" customFormat="false" ht="12.75" hidden="false" customHeight="false" outlineLevel="0" collapsed="false">
      <c r="A862" s="2"/>
      <c r="B862" s="117" t="s">
        <v>22</v>
      </c>
      <c r="C862" s="118" t="n">
        <v>0</v>
      </c>
      <c r="D862" s="64" t="n">
        <v>-725452.160068789</v>
      </c>
      <c r="E862" s="64" t="n">
        <v>-730067.005615402</v>
      </c>
      <c r="F862" s="64" t="n">
        <v>-734367.984433448</v>
      </c>
      <c r="G862" s="64" t="n">
        <v>-738332.241406849</v>
      </c>
      <c r="H862" s="64" t="n">
        <v>-741935.78959258</v>
      </c>
      <c r="I862" s="64" t="n">
        <v>-749803.619773928</v>
      </c>
      <c r="J862" s="64" t="n">
        <v>-764937.922726723</v>
      </c>
      <c r="K862" s="64" t="n">
        <v>-780377.701833308</v>
      </c>
      <c r="L862" s="64" t="n">
        <v>-796129.122933025</v>
      </c>
      <c r="M862" s="64" t="n">
        <v>-812198.476318707</v>
      </c>
      <c r="N862" s="64" t="n">
        <v>-828592.179248698</v>
      </c>
      <c r="O862" s="64" t="n">
        <v>-845316.778509564</v>
      </c>
      <c r="P862" s="64" t="n">
        <v>-862378.953030542</v>
      </c>
      <c r="Q862" s="64" t="n">
        <v>-879785.516550752</v>
      </c>
      <c r="R862" s="64" t="n">
        <v>-897543.420340246</v>
      </c>
      <c r="S862" s="64" t="n">
        <v>-915659.755975985</v>
      </c>
      <c r="T862" s="64" t="n">
        <v>-934141.758173842</v>
      </c>
      <c r="U862" s="64" t="n">
        <v>-952996.807677766</v>
      </c>
      <c r="V862" s="64" t="n">
        <v>-972232.43420727</v>
      </c>
      <c r="W862" s="65"/>
    </row>
    <row r="863" customFormat="false" ht="12.75" hidden="false" customHeight="false" outlineLevel="0" collapsed="false">
      <c r="A863" s="2"/>
      <c r="B863" s="117" t="s">
        <v>23</v>
      </c>
      <c r="C863" s="118" t="n">
        <v>0</v>
      </c>
      <c r="D863" s="64" t="n">
        <v>0</v>
      </c>
      <c r="E863" s="64" t="n">
        <v>0</v>
      </c>
      <c r="F863" s="64" t="n">
        <v>0</v>
      </c>
      <c r="G863" s="64" t="n">
        <v>0</v>
      </c>
      <c r="H863" s="64" t="n">
        <v>0</v>
      </c>
      <c r="I863" s="64" t="n">
        <v>-692182.504653419</v>
      </c>
      <c r="J863" s="64" t="n">
        <v>-767229.012131811</v>
      </c>
      <c r="K863" s="64" t="n">
        <v>-905639.519602311</v>
      </c>
      <c r="L863" s="64" t="n">
        <v>-929862.158750807</v>
      </c>
      <c r="M863" s="64" t="n">
        <v>-1034149.68729019</v>
      </c>
      <c r="N863" s="64" t="n">
        <v>-1139194.08683888</v>
      </c>
      <c r="O863" s="64" t="n">
        <v>-1262192.89414597</v>
      </c>
      <c r="P863" s="64" t="n">
        <v>-1415250.26645702</v>
      </c>
      <c r="Q863" s="64" t="n">
        <v>-1575394.39215084</v>
      </c>
      <c r="R863" s="64" t="n">
        <v>-1745055.73135547</v>
      </c>
      <c r="S863" s="64" t="n">
        <v>-1916069.04702757</v>
      </c>
      <c r="T863" s="64" t="n">
        <v>-1882444.4258356</v>
      </c>
      <c r="U863" s="64" t="n">
        <v>-1610533.02304597</v>
      </c>
      <c r="V863" s="64" t="n">
        <v>-1669825.60713274</v>
      </c>
      <c r="W863" s="65"/>
    </row>
    <row r="864" customFormat="false" ht="13.5" hidden="false" customHeight="false" outlineLevel="0" collapsed="false">
      <c r="A864" s="2"/>
      <c r="B864" s="119" t="s">
        <v>24</v>
      </c>
      <c r="C864" s="120" t="n">
        <v>0</v>
      </c>
      <c r="D864" s="68" t="n">
        <v>0</v>
      </c>
      <c r="E864" s="68" t="n">
        <v>0</v>
      </c>
      <c r="F864" s="68" t="n">
        <v>-2040498.06284463</v>
      </c>
      <c r="G864" s="68" t="n">
        <v>-1713433.17473307</v>
      </c>
      <c r="H864" s="68" t="n">
        <v>-1752094.43605084</v>
      </c>
      <c r="I864" s="68" t="n">
        <v>-1802616.66934871</v>
      </c>
      <c r="J864" s="68" t="n">
        <v>-2366049.9818211</v>
      </c>
      <c r="K864" s="68" t="n">
        <v>-2066123.72153387</v>
      </c>
      <c r="L864" s="68" t="n">
        <v>-2187475.1281637</v>
      </c>
      <c r="M864" s="68" t="n">
        <v>-2081466.36247017</v>
      </c>
      <c r="N864" s="68" t="n">
        <v>-2141081.27459015</v>
      </c>
      <c r="O864" s="68" t="n">
        <v>-2196601.37898402</v>
      </c>
      <c r="P864" s="68" t="n">
        <v>-1962025.89376167</v>
      </c>
      <c r="Q864" s="68" t="n">
        <v>-2032177.49885961</v>
      </c>
      <c r="R864" s="68" t="n">
        <v>-2074173.22154293</v>
      </c>
      <c r="S864" s="68" t="n">
        <v>-2202626.2335015</v>
      </c>
      <c r="T864" s="68" t="n">
        <v>-2070697.10842834</v>
      </c>
      <c r="U864" s="68" t="n">
        <v>-2280618.25457234</v>
      </c>
      <c r="V864" s="68" t="n">
        <v>-1241683.87304801</v>
      </c>
      <c r="W864" s="65"/>
    </row>
    <row r="865" customFormat="false" ht="13.5" hidden="false" customHeight="false" outlineLevel="0" collapsed="false">
      <c r="A865" s="2"/>
      <c r="B865" s="121" t="s">
        <v>25</v>
      </c>
      <c r="C865" s="122" t="n">
        <v>0</v>
      </c>
      <c r="D865" s="71" t="n">
        <v>17574309.4726294</v>
      </c>
      <c r="E865" s="71" t="n">
        <v>16879573.0794894</v>
      </c>
      <c r="F865" s="71" t="n">
        <v>14854935.0819455</v>
      </c>
      <c r="G865" s="71" t="n">
        <v>14365423.1776728</v>
      </c>
      <c r="H865" s="71" t="n">
        <v>13912672.1150142</v>
      </c>
      <c r="I865" s="71" t="n">
        <v>14328886.0594888</v>
      </c>
      <c r="J865" s="71" t="n">
        <v>15505465.2054547</v>
      </c>
      <c r="K865" s="71" t="n">
        <v>16227328.3485079</v>
      </c>
      <c r="L865" s="71" t="n">
        <v>16520154.1472608</v>
      </c>
      <c r="M865" s="71" t="n">
        <v>16534259.8415485</v>
      </c>
      <c r="N865" s="71" t="n">
        <v>16885028.9384804</v>
      </c>
      <c r="O865" s="71" t="n">
        <v>16803925.7616557</v>
      </c>
      <c r="P865" s="71" t="n">
        <v>17008173.9982746</v>
      </c>
      <c r="Q865" s="71" t="n">
        <v>17677081.7632483</v>
      </c>
      <c r="R865" s="71" t="n">
        <v>19634737.4122088</v>
      </c>
      <c r="S865" s="71" t="n">
        <v>18904132.3560194</v>
      </c>
      <c r="T865" s="71" t="n">
        <v>19270076.8665407</v>
      </c>
      <c r="U865" s="71" t="n">
        <v>20738621.2182649</v>
      </c>
      <c r="V865" s="71" t="n">
        <v>22528538.6175922</v>
      </c>
      <c r="W865" s="65"/>
    </row>
    <row r="866" customFormat="false" ht="12.75" hidden="false" customHeight="false" outlineLevel="0" collapsed="false">
      <c r="A866" s="2"/>
      <c r="B866" s="117" t="s">
        <v>26</v>
      </c>
      <c r="C866" s="118" t="n">
        <v>0</v>
      </c>
      <c r="D866" s="64" t="n">
        <v>-3115421.81295591</v>
      </c>
      <c r="E866" s="64" t="n">
        <v>-3177730.24921502</v>
      </c>
      <c r="F866" s="64" t="n">
        <v>-3241284.85419932</v>
      </c>
      <c r="G866" s="64" t="n">
        <v>-3306110.55128331</v>
      </c>
      <c r="H866" s="64" t="n">
        <v>-3372232.76230898</v>
      </c>
      <c r="I866" s="64" t="n">
        <v>-3439677.41755516</v>
      </c>
      <c r="J866" s="64" t="n">
        <v>-3508470.96590626</v>
      </c>
      <c r="K866" s="64" t="n">
        <v>-3578640.38522439</v>
      </c>
      <c r="L866" s="64" t="n">
        <v>-3650213.19292887</v>
      </c>
      <c r="M866" s="64" t="n">
        <v>-3723217.45678745</v>
      </c>
      <c r="N866" s="64" t="n">
        <v>-3797681.8059232</v>
      </c>
      <c r="O866" s="64" t="n">
        <v>-3873635.44204166</v>
      </c>
      <c r="P866" s="64" t="n">
        <v>-3951108.1508825</v>
      </c>
      <c r="Q866" s="64" t="n">
        <v>-4030130.31390015</v>
      </c>
      <c r="R866" s="64" t="n">
        <v>-4110732.92017815</v>
      </c>
      <c r="S866" s="64" t="n">
        <v>-4192947.57858171</v>
      </c>
      <c r="T866" s="64" t="n">
        <v>-4276806.53015335</v>
      </c>
      <c r="U866" s="64" t="n">
        <v>-4362342.66075642</v>
      </c>
      <c r="V866" s="64" t="n">
        <v>-4449589.51397154</v>
      </c>
      <c r="W866" s="65"/>
    </row>
    <row r="867" customFormat="false" ht="12.75" hidden="false" customHeight="false" outlineLevel="0" collapsed="false">
      <c r="A867" s="2"/>
      <c r="B867" s="117" t="s">
        <v>27</v>
      </c>
      <c r="C867" s="118" t="n">
        <v>0</v>
      </c>
      <c r="D867" s="64" t="n">
        <v>-246782.100029798</v>
      </c>
      <c r="E867" s="64" t="n">
        <v>-252279.407856059</v>
      </c>
      <c r="F867" s="64" t="n">
        <v>-257897.106723715</v>
      </c>
      <c r="G867" s="64" t="n">
        <v>-268962.404172178</v>
      </c>
      <c r="H867" s="64" t="n">
        <v>-318736.434700043</v>
      </c>
      <c r="I867" s="64" t="n">
        <v>-402826.882218652</v>
      </c>
      <c r="J867" s="64" t="n">
        <v>-443315.615070997</v>
      </c>
      <c r="K867" s="64" t="n">
        <v>-490647.477509242</v>
      </c>
      <c r="L867" s="64" t="n">
        <v>-533196.673363126</v>
      </c>
      <c r="M867" s="64" t="n">
        <v>-552153.962838055</v>
      </c>
      <c r="N867" s="64" t="n">
        <v>-558971.731120858</v>
      </c>
      <c r="O867" s="64" t="n">
        <v>-565961.307164386</v>
      </c>
      <c r="P867" s="64" t="n">
        <v>-573128.418439421</v>
      </c>
      <c r="Q867" s="64" t="n">
        <v>-580474.707496331</v>
      </c>
      <c r="R867" s="64" t="n">
        <v>-588005.388408569</v>
      </c>
      <c r="S867" s="64" t="n">
        <v>-595724.336343614</v>
      </c>
      <c r="T867" s="64" t="n">
        <v>-603634.714187448</v>
      </c>
      <c r="U867" s="64" t="n">
        <v>-611743.642515162</v>
      </c>
      <c r="V867" s="64" t="n">
        <v>-620056.104943901</v>
      </c>
      <c r="W867" s="65"/>
    </row>
    <row r="868" customFormat="false" ht="13.5" hidden="false" customHeight="false" outlineLevel="0" collapsed="false">
      <c r="A868" s="2"/>
      <c r="B868" s="119" t="s">
        <v>28</v>
      </c>
      <c r="C868" s="120" t="n">
        <v>0</v>
      </c>
      <c r="D868" s="68" t="n">
        <v>-307061.972034519</v>
      </c>
      <c r="E868" s="68" t="n">
        <v>-313540.979644449</v>
      </c>
      <c r="F868" s="68" t="n">
        <v>-320407.527098663</v>
      </c>
      <c r="G868" s="68" t="n">
        <v>-327648.737211091</v>
      </c>
      <c r="H868" s="68" t="n">
        <v>-335446.777156715</v>
      </c>
      <c r="I868" s="68" t="n">
        <v>-343853.10711533</v>
      </c>
      <c r="J868" s="68" t="n">
        <v>-352381.622102413</v>
      </c>
      <c r="K868" s="68" t="n">
        <v>-361301.129180596</v>
      </c>
      <c r="L868" s="68" t="n">
        <v>-370225.267071357</v>
      </c>
      <c r="M868" s="68" t="n">
        <v>-379666.011381676</v>
      </c>
      <c r="N868" s="68" t="n">
        <v>-388853.928857114</v>
      </c>
      <c r="O868" s="68" t="n">
        <v>-398653.047864312</v>
      </c>
      <c r="P868" s="68" t="n">
        <v>-408778.835280065</v>
      </c>
      <c r="Q868" s="68" t="n">
        <v>-418998.306162066</v>
      </c>
      <c r="R868" s="68" t="n">
        <v>-429515.163646734</v>
      </c>
      <c r="S868" s="68" t="n">
        <v>-440253.042737903</v>
      </c>
      <c r="T868" s="68" t="n">
        <v>-451171.318197802</v>
      </c>
      <c r="U868" s="68" t="n">
        <v>-462495.718284568</v>
      </c>
      <c r="V868" s="68" t="n">
        <v>-474104.360813511</v>
      </c>
      <c r="W868" s="65"/>
    </row>
    <row r="869" customFormat="false" ht="13.5" hidden="false" customHeight="false" outlineLevel="0" collapsed="false">
      <c r="A869" s="2"/>
      <c r="B869" s="121" t="s">
        <v>29</v>
      </c>
      <c r="C869" s="123" t="n">
        <v>0</v>
      </c>
      <c r="D869" s="73" t="n">
        <v>13905043.5876092</v>
      </c>
      <c r="E869" s="73" t="n">
        <v>13136022.4427738</v>
      </c>
      <c r="F869" s="73" t="n">
        <v>11035345.5939238</v>
      </c>
      <c r="G869" s="73" t="n">
        <v>10462701.4850062</v>
      </c>
      <c r="H869" s="73" t="n">
        <v>9886256.14084845</v>
      </c>
      <c r="I869" s="73" t="n">
        <v>10142528.6525997</v>
      </c>
      <c r="J869" s="73" t="n">
        <v>11201297.0023751</v>
      </c>
      <c r="K869" s="73" t="n">
        <v>11796739.3565937</v>
      </c>
      <c r="L869" s="73" t="n">
        <v>11966519.0138975</v>
      </c>
      <c r="M869" s="73" t="n">
        <v>11879222.4105413</v>
      </c>
      <c r="N869" s="73" t="n">
        <v>12139521.4725793</v>
      </c>
      <c r="O869" s="73" t="n">
        <v>11965675.9645854</v>
      </c>
      <c r="P869" s="73" t="n">
        <v>12075158.5936726</v>
      </c>
      <c r="Q869" s="73" t="n">
        <v>12647478.4356898</v>
      </c>
      <c r="R869" s="73" t="n">
        <v>14506483.9399754</v>
      </c>
      <c r="S869" s="73" t="n">
        <v>13675207.3983561</v>
      </c>
      <c r="T869" s="73" t="n">
        <v>13938464.3040021</v>
      </c>
      <c r="U869" s="73" t="n">
        <v>15302039.1967088</v>
      </c>
      <c r="V869" s="73" t="n">
        <v>16984788.6378632</v>
      </c>
      <c r="W869" s="65"/>
    </row>
    <row r="870" customFormat="false" ht="12.75" hidden="false" customHeight="false" outlineLevel="0" collapsed="false">
      <c r="A870" s="2"/>
      <c r="B870" s="117" t="s">
        <v>30</v>
      </c>
      <c r="C870" s="118" t="n">
        <v>0</v>
      </c>
      <c r="D870" s="64" t="n">
        <v>-711001.677261364</v>
      </c>
      <c r="E870" s="64" t="n">
        <v>-942429.1527157</v>
      </c>
      <c r="F870" s="64" t="n">
        <v>-1141876.54953159</v>
      </c>
      <c r="G870" s="64" t="n">
        <v>-1142692.04621511</v>
      </c>
      <c r="H870" s="64" t="n">
        <v>-1196917.07041368</v>
      </c>
      <c r="I870" s="64" t="n">
        <v>-1285050.222462</v>
      </c>
      <c r="J870" s="64" t="n">
        <v>-1310158.97885021</v>
      </c>
      <c r="K870" s="64" t="n">
        <v>-1267185.08755764</v>
      </c>
      <c r="L870" s="64" t="n">
        <v>-1234350.74763106</v>
      </c>
      <c r="M870" s="64" t="n">
        <v>-1282194.95181667</v>
      </c>
      <c r="N870" s="64" t="n">
        <v>-1348188.50742416</v>
      </c>
      <c r="O870" s="64" t="n">
        <v>-1385995.30342493</v>
      </c>
      <c r="P870" s="64" t="n">
        <v>-1459584.49091579</v>
      </c>
      <c r="Q870" s="64" t="n">
        <v>-1512711.27789501</v>
      </c>
      <c r="R870" s="64" t="n">
        <v>-1568921.53214838</v>
      </c>
      <c r="S870" s="64" t="n">
        <v>-1648426.72189867</v>
      </c>
      <c r="T870" s="64" t="n">
        <v>-1731243.31316533</v>
      </c>
      <c r="U870" s="64" t="n">
        <v>-1848626.14685749</v>
      </c>
      <c r="V870" s="64" t="n">
        <v>-1963459.66783314</v>
      </c>
      <c r="W870" s="65"/>
    </row>
    <row r="871" customFormat="false" ht="13.5" hidden="false" customHeight="false" outlineLevel="0" collapsed="false">
      <c r="A871" s="2"/>
      <c r="B871" s="119" t="s">
        <v>70</v>
      </c>
      <c r="C871" s="120" t="n">
        <v>0</v>
      </c>
      <c r="D871" s="68" t="n">
        <v>-5277616.76413913</v>
      </c>
      <c r="E871" s="68" t="n">
        <v>-4877437.31602325</v>
      </c>
      <c r="F871" s="68" t="n">
        <v>-3957387.61775687</v>
      </c>
      <c r="G871" s="68" t="n">
        <v>-3728003.77551645</v>
      </c>
      <c r="H871" s="68" t="n">
        <v>-3475735.62817391</v>
      </c>
      <c r="I871" s="68" t="n">
        <v>-3542991.37205507</v>
      </c>
      <c r="J871" s="68" t="n">
        <v>-3956455.20940994</v>
      </c>
      <c r="K871" s="68" t="n">
        <v>-4211821.70761443</v>
      </c>
      <c r="L871" s="68" t="n">
        <v>-4292867.30650657</v>
      </c>
      <c r="M871" s="68" t="n">
        <v>-4238810.98348985</v>
      </c>
      <c r="N871" s="68" t="n">
        <v>-4316533.18606204</v>
      </c>
      <c r="O871" s="68" t="n">
        <v>-4231872.26446417</v>
      </c>
      <c r="P871" s="68" t="n">
        <v>-4246229.64110271</v>
      </c>
      <c r="Q871" s="68" t="n">
        <v>-4453906.8631179</v>
      </c>
      <c r="R871" s="68" t="n">
        <v>-5175024.96313081</v>
      </c>
      <c r="S871" s="68" t="n">
        <v>-4810712.27058298</v>
      </c>
      <c r="T871" s="68" t="n">
        <v>-4882888.39633469</v>
      </c>
      <c r="U871" s="68" t="n">
        <v>-5381365.21994053</v>
      </c>
      <c r="V871" s="68" t="n">
        <v>-6008531.58801203</v>
      </c>
      <c r="W871" s="65"/>
    </row>
    <row r="872" customFormat="false" ht="13.5" hidden="false" customHeight="false" outlineLevel="0" collapsed="false">
      <c r="A872" s="2"/>
      <c r="B872" s="121" t="s">
        <v>32</v>
      </c>
      <c r="C872" s="123" t="n">
        <v>0</v>
      </c>
      <c r="D872" s="73" t="n">
        <v>7916425.14620869</v>
      </c>
      <c r="E872" s="73" t="n">
        <v>7316155.97403488</v>
      </c>
      <c r="F872" s="73" t="n">
        <v>5936081.42663531</v>
      </c>
      <c r="G872" s="73" t="n">
        <v>5592005.66327468</v>
      </c>
      <c r="H872" s="73" t="n">
        <v>5213603.44226086</v>
      </c>
      <c r="I872" s="73" t="n">
        <v>5314487.0580826</v>
      </c>
      <c r="J872" s="73" t="n">
        <v>5934682.81411491</v>
      </c>
      <c r="K872" s="73" t="n">
        <v>6317732.56142164</v>
      </c>
      <c r="L872" s="73" t="n">
        <v>6439300.95975985</v>
      </c>
      <c r="M872" s="73" t="n">
        <v>6358216.47523478</v>
      </c>
      <c r="N872" s="73" t="n">
        <v>6474799.77909306</v>
      </c>
      <c r="O872" s="73" t="n">
        <v>6347808.39669626</v>
      </c>
      <c r="P872" s="73" t="n">
        <v>6369344.46165407</v>
      </c>
      <c r="Q872" s="73" t="n">
        <v>6680860.29467685</v>
      </c>
      <c r="R872" s="73" t="n">
        <v>7762537.44469621</v>
      </c>
      <c r="S872" s="73" t="n">
        <v>7216068.40587447</v>
      </c>
      <c r="T872" s="73" t="n">
        <v>7324332.59450204</v>
      </c>
      <c r="U872" s="73" t="n">
        <v>8072047.82991079</v>
      </c>
      <c r="V872" s="73" t="n">
        <v>9012797.38201804</v>
      </c>
      <c r="W872" s="65"/>
    </row>
    <row r="873" customFormat="false" ht="12.75" hidden="false" customHeight="false" outlineLevel="0" collapsed="false">
      <c r="A873" s="2"/>
      <c r="B873" s="117" t="s">
        <v>30</v>
      </c>
      <c r="C873" s="118" t="n">
        <v>0</v>
      </c>
      <c r="D873" s="64" t="n">
        <v>711001.677261364</v>
      </c>
      <c r="E873" s="64" t="n">
        <v>942429.1527157</v>
      </c>
      <c r="F873" s="64" t="n">
        <v>1141876.54953159</v>
      </c>
      <c r="G873" s="64" t="n">
        <v>1142692.04621511</v>
      </c>
      <c r="H873" s="64" t="n">
        <v>1196917.07041368</v>
      </c>
      <c r="I873" s="64" t="n">
        <v>1285050.222462</v>
      </c>
      <c r="J873" s="64" t="n">
        <v>1310158.97885021</v>
      </c>
      <c r="K873" s="64" t="n">
        <v>1267185.08755764</v>
      </c>
      <c r="L873" s="64" t="n">
        <v>1234350.74763106</v>
      </c>
      <c r="M873" s="64" t="n">
        <v>1282194.95181667</v>
      </c>
      <c r="N873" s="64" t="n">
        <v>1348188.50742416</v>
      </c>
      <c r="O873" s="64" t="n">
        <v>1385995.30342493</v>
      </c>
      <c r="P873" s="64" t="n">
        <v>1459584.49091579</v>
      </c>
      <c r="Q873" s="64" t="n">
        <v>1512711.27789501</v>
      </c>
      <c r="R873" s="64" t="n">
        <v>1568921.53214838</v>
      </c>
      <c r="S873" s="64" t="n">
        <v>1648426.72189867</v>
      </c>
      <c r="T873" s="64" t="n">
        <v>1731243.31316533</v>
      </c>
      <c r="U873" s="64" t="n">
        <v>1848626.14685749</v>
      </c>
      <c r="V873" s="64" t="n">
        <v>1963459.66783314</v>
      </c>
      <c r="W873" s="65"/>
    </row>
    <row r="874" customFormat="false" ht="12.75" hidden="false" customHeight="false" outlineLevel="0" collapsed="false">
      <c r="A874" s="2"/>
      <c r="B874" s="117" t="s">
        <v>33</v>
      </c>
      <c r="C874" s="118" t="n">
        <v>0</v>
      </c>
      <c r="D874" s="64" t="n">
        <v>-663432.53</v>
      </c>
      <c r="E874" s="64" t="n">
        <v>-5903033.89</v>
      </c>
      <c r="F874" s="64" t="n">
        <v>-291631.14</v>
      </c>
      <c r="G874" s="64" t="n">
        <v>-776726.04</v>
      </c>
      <c r="H874" s="64" t="n">
        <v>-1704336.478</v>
      </c>
      <c r="I874" s="64" t="n">
        <v>-1755466.57234</v>
      </c>
      <c r="J874" s="64" t="n">
        <v>-1808130.5695102</v>
      </c>
      <c r="K874" s="64" t="n">
        <v>-1862374.48659551</v>
      </c>
      <c r="L874" s="64" t="n">
        <v>-1918245.72119337</v>
      </c>
      <c r="M874" s="64" t="n">
        <v>-1975793.09282917</v>
      </c>
      <c r="N874" s="64" t="n">
        <v>-2035066.88561405</v>
      </c>
      <c r="O874" s="64" t="n">
        <v>-2096118.89218247</v>
      </c>
      <c r="P874" s="64" t="n">
        <v>-2159002.45894794</v>
      </c>
      <c r="Q874" s="64" t="n">
        <v>-2223772.53271638</v>
      </c>
      <c r="R874" s="64" t="n">
        <v>-2290485.70869787</v>
      </c>
      <c r="S874" s="64" t="n">
        <v>-2359200.27995881</v>
      </c>
      <c r="T874" s="64" t="n">
        <v>-2429976.28835757</v>
      </c>
      <c r="U874" s="64" t="n">
        <v>-2502875.5770083</v>
      </c>
      <c r="V874" s="64" t="n">
        <v>-2577961.84431855</v>
      </c>
      <c r="W874" s="65"/>
    </row>
    <row r="875" customFormat="false" ht="13.5" hidden="false" customHeight="false" outlineLevel="0" collapsed="false">
      <c r="A875" s="2"/>
      <c r="B875" s="119" t="s">
        <v>34</v>
      </c>
      <c r="C875" s="120" t="n">
        <v>0</v>
      </c>
      <c r="D875" s="68" t="n">
        <v>0</v>
      </c>
      <c r="E875" s="68" t="n">
        <v>0</v>
      </c>
      <c r="F875" s="68" t="n">
        <v>0</v>
      </c>
      <c r="G875" s="68" t="n">
        <v>0</v>
      </c>
      <c r="H875" s="68" t="n">
        <v>0</v>
      </c>
      <c r="I875" s="68" t="n">
        <v>0</v>
      </c>
      <c r="J875" s="68" t="n">
        <v>0</v>
      </c>
      <c r="K875" s="68" t="n">
        <v>0</v>
      </c>
      <c r="L875" s="68" t="n">
        <v>0</v>
      </c>
      <c r="M875" s="68" t="n">
        <v>0</v>
      </c>
      <c r="N875" s="68" t="n">
        <v>0</v>
      </c>
      <c r="O875" s="68" t="n">
        <v>0</v>
      </c>
      <c r="P875" s="68" t="n">
        <v>0</v>
      </c>
      <c r="Q875" s="68" t="n">
        <v>0</v>
      </c>
      <c r="R875" s="68" t="n">
        <v>0</v>
      </c>
      <c r="S875" s="68" t="n">
        <v>0</v>
      </c>
      <c r="T875" s="68" t="n">
        <v>0</v>
      </c>
      <c r="U875" s="68" t="n">
        <v>0</v>
      </c>
      <c r="V875" s="68" t="n">
        <v>0</v>
      </c>
      <c r="W875" s="65"/>
    </row>
    <row r="876" customFormat="false" ht="13.5" hidden="false" customHeight="false" outlineLevel="0" collapsed="false">
      <c r="A876" s="2"/>
      <c r="B876" s="117"/>
      <c r="C876" s="124"/>
      <c r="D876" s="65"/>
      <c r="E876" s="65"/>
      <c r="F876" s="65"/>
      <c r="G876" s="65"/>
      <c r="H876" s="65"/>
      <c r="I876" s="65"/>
      <c r="J876" s="65"/>
      <c r="K876" s="65"/>
      <c r="L876" s="65"/>
      <c r="M876" s="65"/>
      <c r="N876" s="65"/>
      <c r="O876" s="65"/>
      <c r="P876" s="65"/>
      <c r="Q876" s="65"/>
      <c r="R876" s="65"/>
      <c r="S876" s="65"/>
      <c r="T876" s="65"/>
      <c r="U876" s="65"/>
      <c r="V876" s="65"/>
      <c r="W876" s="65"/>
    </row>
    <row r="877" customFormat="false" ht="12.75" hidden="false" customHeight="false" outlineLevel="0" collapsed="false">
      <c r="A877" s="2"/>
      <c r="B877" s="121" t="s">
        <v>35</v>
      </c>
      <c r="C877" s="123" t="n">
        <v>0</v>
      </c>
      <c r="D877" s="73" t="n">
        <v>7963994.29347005</v>
      </c>
      <c r="E877" s="73" t="n">
        <v>2355551.23675058</v>
      </c>
      <c r="F877" s="73" t="n">
        <v>6786326.8361669</v>
      </c>
      <c r="G877" s="73" t="n">
        <v>5957971.66948979</v>
      </c>
      <c r="H877" s="73" t="n">
        <v>4706184.03467454</v>
      </c>
      <c r="I877" s="73" t="n">
        <v>4844070.7082046</v>
      </c>
      <c r="J877" s="73" t="n">
        <v>5436711.22345491</v>
      </c>
      <c r="K877" s="73" t="n">
        <v>5722543.16238378</v>
      </c>
      <c r="L877" s="73" t="n">
        <v>5755405.98619754</v>
      </c>
      <c r="M877" s="73" t="n">
        <v>5664618.33422227</v>
      </c>
      <c r="N877" s="73" t="n">
        <v>5787921.40090316</v>
      </c>
      <c r="O877" s="73" t="n">
        <v>5637684.80793872</v>
      </c>
      <c r="P877" s="73" t="n">
        <v>5669926.49362191</v>
      </c>
      <c r="Q877" s="73" t="n">
        <v>5969799.03985548</v>
      </c>
      <c r="R877" s="73" t="n">
        <v>7040973.26814671</v>
      </c>
      <c r="S877" s="73" t="n">
        <v>6505294.84781433</v>
      </c>
      <c r="T877" s="73" t="n">
        <v>6625599.61930979</v>
      </c>
      <c r="U877" s="73" t="n">
        <v>7417798.39975997</v>
      </c>
      <c r="V877" s="73" t="n">
        <v>8398295.20553263</v>
      </c>
      <c r="W877" s="71" t="n">
        <v>39766354.9643453</v>
      </c>
    </row>
    <row r="878" customFormat="false" ht="12.75" hidden="false" customHeight="false" outlineLevel="0" collapsed="false">
      <c r="A878" s="2"/>
      <c r="B878" s="125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</row>
    <row r="879" customFormat="false" ht="12.75" hidden="false" customHeight="false" outlineLevel="0" collapsed="false">
      <c r="A879" s="48" t="s">
        <v>36</v>
      </c>
      <c r="B879" s="126" t="s">
        <v>37</v>
      </c>
      <c r="C879" s="76" t="n">
        <v>22315447.1309269</v>
      </c>
      <c r="D879" s="2"/>
      <c r="E879" s="127" t="s">
        <v>38</v>
      </c>
      <c r="F879" s="128" t="s">
        <v>37</v>
      </c>
      <c r="G879" s="79" t="n">
        <v>22315447.1309269</v>
      </c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</row>
    <row r="880" customFormat="false" ht="12.75" hidden="false" customHeight="false" outlineLevel="0" collapsed="false">
      <c r="A880" s="2"/>
      <c r="B880" s="126" t="s">
        <v>39</v>
      </c>
      <c r="C880" s="76" t="n">
        <v>28294264.6957616</v>
      </c>
      <c r="D880" s="2"/>
      <c r="E880" s="129"/>
      <c r="F880" s="128" t="s">
        <v>39</v>
      </c>
      <c r="G880" s="79" t="n">
        <v>28294264.6957616</v>
      </c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</row>
    <row r="881" customFormat="false" ht="13.5" hidden="false" customHeight="false" outlineLevel="0" collapsed="false">
      <c r="A881" s="2"/>
      <c r="B881" s="130" t="s">
        <v>40</v>
      </c>
      <c r="C881" s="82" t="n">
        <v>6199525.12229469</v>
      </c>
      <c r="D881" s="131"/>
      <c r="E881" s="129"/>
      <c r="F881" s="128" t="s">
        <v>40</v>
      </c>
      <c r="G881" s="79" t="n">
        <v>6199525.12229469</v>
      </c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</row>
    <row r="882" customFormat="false" ht="14.25" hidden="false" customHeight="false" outlineLevel="0" collapsed="false">
      <c r="A882" s="2"/>
      <c r="B882" s="126" t="s">
        <v>41</v>
      </c>
      <c r="C882" s="76" t="n">
        <v>56809236.9489831</v>
      </c>
      <c r="D882" s="132"/>
      <c r="E882" s="129"/>
      <c r="F882" s="133" t="s">
        <v>42</v>
      </c>
      <c r="G882" s="85" t="n">
        <v>0</v>
      </c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</row>
    <row r="883" customFormat="false" ht="13.5" hidden="false" customHeight="false" outlineLevel="0" collapsed="false">
      <c r="A883" s="2"/>
      <c r="B883" s="125"/>
      <c r="C883" s="134"/>
      <c r="D883" s="2"/>
      <c r="E883" s="135"/>
      <c r="F883" s="128" t="s">
        <v>41</v>
      </c>
      <c r="G883" s="79" t="n">
        <v>56809236.9489831</v>
      </c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</row>
    <row r="884" customFormat="false" ht="12.75" hidden="false" customHeight="false" outlineLevel="0" collapsed="false">
      <c r="A884" s="2"/>
      <c r="B884" s="125"/>
      <c r="C884" s="134"/>
      <c r="D884" s="2"/>
      <c r="E884" s="135"/>
      <c r="F884" s="128"/>
      <c r="G884" s="136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</row>
    <row r="885" customFormat="false" ht="12.75" hidden="false" customHeight="false" outlineLevel="0" collapsed="false">
      <c r="A885" s="2"/>
      <c r="B885" s="125"/>
      <c r="C885" s="134"/>
      <c r="D885" s="2"/>
      <c r="E885" s="135"/>
      <c r="F885" s="128"/>
      <c r="G885" s="136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</row>
    <row r="886" customFormat="false" ht="12.75" hidden="false" customHeight="false" outlineLevel="0" collapsed="false">
      <c r="A886" s="2"/>
      <c r="B886" s="137" t="s">
        <v>43</v>
      </c>
      <c r="C886" s="134"/>
      <c r="D886" s="2"/>
      <c r="E886" s="135"/>
      <c r="F886" s="128"/>
      <c r="G886" s="136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</row>
    <row r="887" customFormat="false" ht="12.75" hidden="false" customHeight="false" outlineLevel="0" collapsed="false">
      <c r="A887" s="87" t="s">
        <v>44</v>
      </c>
      <c r="B887" s="137" t="s">
        <v>45</v>
      </c>
      <c r="C887" s="138"/>
      <c r="D887" s="88" t="n">
        <v>7916425.14620869</v>
      </c>
      <c r="E887" s="88" t="n">
        <v>7316155.97403488</v>
      </c>
      <c r="F887" s="88" t="n">
        <v>5936081.42663531</v>
      </c>
      <c r="G887" s="88" t="n">
        <v>5592005.66327468</v>
      </c>
      <c r="H887" s="88" t="n">
        <v>5213603.44226086</v>
      </c>
      <c r="I887" s="88" t="n">
        <v>5314487.0580826</v>
      </c>
      <c r="J887" s="88" t="n">
        <v>5934682.81411491</v>
      </c>
      <c r="K887" s="88" t="n">
        <v>6317732.56142164</v>
      </c>
      <c r="L887" s="88" t="n">
        <v>6439300.95975985</v>
      </c>
      <c r="M887" s="88" t="n">
        <v>6358216.47523478</v>
      </c>
      <c r="N887" s="88" t="n">
        <v>6474799.77909306</v>
      </c>
      <c r="O887" s="88" t="n">
        <v>6347808.39669626</v>
      </c>
      <c r="P887" s="88" t="n">
        <v>6369344.46165407</v>
      </c>
      <c r="Q887" s="88" t="n">
        <v>6680860.29467685</v>
      </c>
      <c r="R887" s="88" t="n">
        <v>7762537.44469621</v>
      </c>
      <c r="S887" s="88" t="n">
        <v>7216068.40587447</v>
      </c>
      <c r="T887" s="88" t="n">
        <v>7324332.59450204</v>
      </c>
      <c r="U887" s="88" t="n">
        <v>8072047.82991079</v>
      </c>
      <c r="V887" s="88" t="n">
        <v>9012797.38201804</v>
      </c>
      <c r="W887" s="2"/>
    </row>
    <row r="888" customFormat="false" ht="12.75" hidden="false" customHeight="false" outlineLevel="0" collapsed="false">
      <c r="A888" s="2"/>
      <c r="B888" s="125" t="s">
        <v>46</v>
      </c>
      <c r="C888" s="134"/>
      <c r="D888" s="65" t="n">
        <v>5277616.76413913</v>
      </c>
      <c r="E888" s="65" t="n">
        <v>4877437.31602325</v>
      </c>
      <c r="F888" s="65" t="n">
        <v>3957387.61775687</v>
      </c>
      <c r="G888" s="65" t="n">
        <v>3728003.77551645</v>
      </c>
      <c r="H888" s="65" t="n">
        <v>3475735.62817391</v>
      </c>
      <c r="I888" s="65" t="n">
        <v>3542991.37205507</v>
      </c>
      <c r="J888" s="65" t="n">
        <v>3956455.20940994</v>
      </c>
      <c r="K888" s="65" t="n">
        <v>4211821.70761443</v>
      </c>
      <c r="L888" s="65" t="n">
        <v>4292867.30650657</v>
      </c>
      <c r="M888" s="65" t="n">
        <v>4238810.98348985</v>
      </c>
      <c r="N888" s="65" t="n">
        <v>4316533.18606204</v>
      </c>
      <c r="O888" s="65" t="n">
        <v>4231872.26446417</v>
      </c>
      <c r="P888" s="65" t="n">
        <v>4246229.64110271</v>
      </c>
      <c r="Q888" s="65" t="n">
        <v>4453906.8631179</v>
      </c>
      <c r="R888" s="65" t="n">
        <v>5175024.96313081</v>
      </c>
      <c r="S888" s="65" t="n">
        <v>4810712.27058298</v>
      </c>
      <c r="T888" s="65" t="n">
        <v>4882888.39633469</v>
      </c>
      <c r="U888" s="65" t="n">
        <v>5381365.21994053</v>
      </c>
      <c r="V888" s="65" t="n">
        <v>6008531.58801203</v>
      </c>
      <c r="W888" s="2"/>
    </row>
    <row r="889" customFormat="false" ht="12.75" hidden="false" customHeight="false" outlineLevel="0" collapsed="false">
      <c r="A889" s="2"/>
      <c r="B889" s="139" t="s">
        <v>47</v>
      </c>
      <c r="C889" s="140"/>
      <c r="D889" s="65" t="n">
        <v>711001.677261364</v>
      </c>
      <c r="E889" s="65" t="n">
        <v>942429.1527157</v>
      </c>
      <c r="F889" s="65" t="n">
        <v>1141876.54953159</v>
      </c>
      <c r="G889" s="65" t="n">
        <v>1142692.04621511</v>
      </c>
      <c r="H889" s="65" t="n">
        <v>1196917.07041368</v>
      </c>
      <c r="I889" s="65" t="n">
        <v>1285050.222462</v>
      </c>
      <c r="J889" s="65" t="n">
        <v>1310158.97885021</v>
      </c>
      <c r="K889" s="65" t="n">
        <v>1267185.08755764</v>
      </c>
      <c r="L889" s="65" t="n">
        <v>1234350.74763106</v>
      </c>
      <c r="M889" s="65" t="n">
        <v>1282194.95181667</v>
      </c>
      <c r="N889" s="65" t="n">
        <v>1348188.50742416</v>
      </c>
      <c r="O889" s="65" t="n">
        <v>1385995.30342493</v>
      </c>
      <c r="P889" s="65" t="n">
        <v>1459584.49091579</v>
      </c>
      <c r="Q889" s="65" t="n">
        <v>1512711.27789501</v>
      </c>
      <c r="R889" s="65" t="n">
        <v>1568921.53214838</v>
      </c>
      <c r="S889" s="65" t="n">
        <v>1648426.72189867</v>
      </c>
      <c r="T889" s="65" t="n">
        <v>1731243.31316533</v>
      </c>
      <c r="U889" s="65" t="n">
        <v>1848626.14685749</v>
      </c>
      <c r="V889" s="65" t="n">
        <v>1963459.66783314</v>
      </c>
      <c r="W889" s="2"/>
    </row>
    <row r="890" customFormat="false" ht="13.5" hidden="false" customHeight="false" outlineLevel="0" collapsed="false">
      <c r="A890" s="2"/>
      <c r="B890" s="141" t="s">
        <v>48</v>
      </c>
      <c r="C890" s="142"/>
      <c r="D890" s="93" t="n">
        <v>13905043.5876092</v>
      </c>
      <c r="E890" s="93" t="n">
        <v>13136022.4427738</v>
      </c>
      <c r="F890" s="93" t="n">
        <v>11035345.5939238</v>
      </c>
      <c r="G890" s="93" t="n">
        <v>10462701.4850062</v>
      </c>
      <c r="H890" s="93" t="n">
        <v>9886256.14084845</v>
      </c>
      <c r="I890" s="93" t="n">
        <v>10142528.6525997</v>
      </c>
      <c r="J890" s="93" t="n">
        <v>11201297.0023751</v>
      </c>
      <c r="K890" s="93" t="n">
        <v>11796739.3565937</v>
      </c>
      <c r="L890" s="93" t="n">
        <v>11966519.0138975</v>
      </c>
      <c r="M890" s="93" t="n">
        <v>11879222.4105413</v>
      </c>
      <c r="N890" s="93" t="n">
        <v>12139521.4725793</v>
      </c>
      <c r="O890" s="93" t="n">
        <v>11965675.9645854</v>
      </c>
      <c r="P890" s="93" t="n">
        <v>12075158.5936726</v>
      </c>
      <c r="Q890" s="93" t="n">
        <v>12647478.4356898</v>
      </c>
      <c r="R890" s="93" t="n">
        <v>14506483.9399754</v>
      </c>
      <c r="S890" s="93" t="n">
        <v>13675207.3983561</v>
      </c>
      <c r="T890" s="93" t="n">
        <v>13938464.3040021</v>
      </c>
      <c r="U890" s="93" t="n">
        <v>15302039.1967088</v>
      </c>
      <c r="V890" s="93" t="n">
        <v>16984788.6378632</v>
      </c>
      <c r="W890" s="2"/>
    </row>
    <row r="891" customFormat="false" ht="13.5" hidden="false" customHeight="false" outlineLevel="0" collapsed="false">
      <c r="A891" s="87" t="s">
        <v>49</v>
      </c>
      <c r="B891" s="125" t="s">
        <v>50</v>
      </c>
      <c r="C891" s="134"/>
      <c r="D891" s="65" t="n">
        <v>-1082818.12000205</v>
      </c>
      <c r="E891" s="65" t="n">
        <v>-1376060.00904229</v>
      </c>
      <c r="F891" s="65" t="n">
        <v>-1383734.81368595</v>
      </c>
      <c r="G891" s="65" t="n">
        <v>-1392924.15786985</v>
      </c>
      <c r="H891" s="65" t="n">
        <v>-1393023.59531118</v>
      </c>
      <c r="I891" s="65" t="n">
        <v>-1480796.92392818</v>
      </c>
      <c r="J891" s="65" t="n">
        <v>-1162564.95551885</v>
      </c>
      <c r="K891" s="65" t="n">
        <v>-900589.354048689</v>
      </c>
      <c r="L891" s="65" t="n">
        <v>-996144.36325829</v>
      </c>
      <c r="M891" s="65" t="n">
        <v>-1081382.42881926</v>
      </c>
      <c r="N891" s="65" t="n">
        <v>-1081066.6307798</v>
      </c>
      <c r="O891" s="65" t="n">
        <v>-1185872.57538893</v>
      </c>
      <c r="P891" s="65" t="n">
        <v>-1293822.69833632</v>
      </c>
      <c r="Q891" s="65" t="n">
        <v>-1405011.32497214</v>
      </c>
      <c r="R891" s="65" t="n">
        <v>-1519535.61040704</v>
      </c>
      <c r="S891" s="65" t="n">
        <v>-1636852.64903496</v>
      </c>
      <c r="T891" s="65" t="n">
        <v>-1756613.23504519</v>
      </c>
      <c r="U891" s="65" t="n">
        <v>-1881757.01389561</v>
      </c>
      <c r="V891" s="65" t="n">
        <v>-2010655.10611153</v>
      </c>
      <c r="W891" s="2"/>
    </row>
    <row r="892" customFormat="false" ht="12.75" hidden="false" customHeight="false" outlineLevel="0" collapsed="false">
      <c r="A892" s="2"/>
      <c r="B892" s="125" t="s">
        <v>51</v>
      </c>
      <c r="C892" s="134"/>
      <c r="D892" s="65" t="n">
        <v>0</v>
      </c>
      <c r="E892" s="65" t="n">
        <v>0</v>
      </c>
      <c r="F892" s="65" t="n">
        <v>0</v>
      </c>
      <c r="G892" s="65" t="n">
        <v>0</v>
      </c>
      <c r="H892" s="65" t="n">
        <v>0</v>
      </c>
      <c r="I892" s="65" t="n">
        <v>0</v>
      </c>
      <c r="J892" s="65" t="n">
        <v>0</v>
      </c>
      <c r="K892" s="65" t="n">
        <v>0</v>
      </c>
      <c r="L892" s="65" t="n">
        <v>0</v>
      </c>
      <c r="M892" s="65" t="n">
        <v>0</v>
      </c>
      <c r="N892" s="65" t="n">
        <v>0</v>
      </c>
      <c r="O892" s="65" t="n">
        <v>0</v>
      </c>
      <c r="P892" s="65" t="n">
        <v>0</v>
      </c>
      <c r="Q892" s="65" t="n">
        <v>0</v>
      </c>
      <c r="R892" s="65" t="n">
        <v>0</v>
      </c>
      <c r="S892" s="65" t="n">
        <v>0</v>
      </c>
      <c r="T892" s="65" t="n">
        <v>0</v>
      </c>
      <c r="U892" s="65" t="n">
        <v>0</v>
      </c>
      <c r="V892" s="65" t="n">
        <v>0</v>
      </c>
      <c r="W892" s="2"/>
    </row>
    <row r="893" customFormat="false" ht="12.75" hidden="false" customHeight="false" outlineLevel="0" collapsed="false">
      <c r="A893" s="2"/>
      <c r="B893" s="137" t="s">
        <v>52</v>
      </c>
      <c r="C893" s="138"/>
      <c r="D893" s="88" t="n">
        <v>12822225.4676071</v>
      </c>
      <c r="E893" s="88" t="n">
        <v>11759962.4337315</v>
      </c>
      <c r="F893" s="88" t="n">
        <v>9651610.78023782</v>
      </c>
      <c r="G893" s="88" t="n">
        <v>9069777.32713639</v>
      </c>
      <c r="H893" s="88" t="n">
        <v>8493232.54553727</v>
      </c>
      <c r="I893" s="88" t="n">
        <v>8661731.72867149</v>
      </c>
      <c r="J893" s="88" t="n">
        <v>10038732.0468562</v>
      </c>
      <c r="K893" s="88" t="n">
        <v>10896150.002545</v>
      </c>
      <c r="L893" s="88" t="n">
        <v>10970374.6506392</v>
      </c>
      <c r="M893" s="88" t="n">
        <v>10797839.981722</v>
      </c>
      <c r="N893" s="88" t="n">
        <v>11058454.8417994</v>
      </c>
      <c r="O893" s="88" t="n">
        <v>10779803.3891964</v>
      </c>
      <c r="P893" s="88" t="n">
        <v>10781335.8953362</v>
      </c>
      <c r="Q893" s="88" t="n">
        <v>11242467.1107176</v>
      </c>
      <c r="R893" s="88" t="n">
        <v>12986948.3295684</v>
      </c>
      <c r="S893" s="88" t="n">
        <v>12038354.7493212</v>
      </c>
      <c r="T893" s="88" t="n">
        <v>12181851.0689569</v>
      </c>
      <c r="U893" s="88" t="n">
        <v>13420282.1828132</v>
      </c>
      <c r="V893" s="88" t="n">
        <v>14974133.5317517</v>
      </c>
      <c r="W893" s="2"/>
    </row>
    <row r="894" customFormat="false" ht="13.5" hidden="false" customHeight="false" outlineLevel="0" collapsed="false">
      <c r="A894" s="2"/>
      <c r="B894" s="143" t="s">
        <v>53</v>
      </c>
      <c r="C894" s="144"/>
      <c r="D894" s="96" t="n">
        <v>-5128890.18704285</v>
      </c>
      <c r="E894" s="96" t="n">
        <v>-4703984.97349262</v>
      </c>
      <c r="F894" s="96" t="n">
        <v>-3860644.31209513</v>
      </c>
      <c r="G894" s="96" t="n">
        <v>-3627910.93085456</v>
      </c>
      <c r="H894" s="96" t="n">
        <v>-3397293.01821491</v>
      </c>
      <c r="I894" s="96" t="n">
        <v>-3464692.6914686</v>
      </c>
      <c r="J894" s="96" t="n">
        <v>-4015492.81874248</v>
      </c>
      <c r="K894" s="96" t="n">
        <v>-4358460.00101801</v>
      </c>
      <c r="L894" s="96" t="n">
        <v>-4388149.86025567</v>
      </c>
      <c r="M894" s="96" t="n">
        <v>-4319135.99268881</v>
      </c>
      <c r="N894" s="96" t="n">
        <v>-4423381.93671978</v>
      </c>
      <c r="O894" s="96" t="n">
        <v>-4311921.35567858</v>
      </c>
      <c r="P894" s="96" t="n">
        <v>-4312534.3581345</v>
      </c>
      <c r="Q894" s="96" t="n">
        <v>-4496986.84428705</v>
      </c>
      <c r="R894" s="96" t="n">
        <v>-5194779.33182734</v>
      </c>
      <c r="S894" s="96" t="n">
        <v>-4815341.89972846</v>
      </c>
      <c r="T894" s="96" t="n">
        <v>-4872740.42758275</v>
      </c>
      <c r="U894" s="96" t="n">
        <v>-5368112.87312528</v>
      </c>
      <c r="V894" s="96" t="n">
        <v>-5989653.41270067</v>
      </c>
      <c r="W894" s="2"/>
    </row>
    <row r="895" customFormat="false" ht="13.5" hidden="false" customHeight="false" outlineLevel="0" collapsed="false">
      <c r="A895" s="2"/>
      <c r="B895" s="137" t="s">
        <v>54</v>
      </c>
      <c r="C895" s="138"/>
      <c r="D895" s="88" t="n">
        <v>7693335.28056428</v>
      </c>
      <c r="E895" s="88" t="n">
        <v>7055977.46023892</v>
      </c>
      <c r="F895" s="88" t="n">
        <v>5790966.46814269</v>
      </c>
      <c r="G895" s="88" t="n">
        <v>5441866.39628183</v>
      </c>
      <c r="H895" s="88" t="n">
        <v>5095939.52732236</v>
      </c>
      <c r="I895" s="88" t="n">
        <v>5197039.03720289</v>
      </c>
      <c r="J895" s="88" t="n">
        <v>6023239.22811372</v>
      </c>
      <c r="K895" s="88" t="n">
        <v>6537690.00152701</v>
      </c>
      <c r="L895" s="88" t="n">
        <v>6582224.79038351</v>
      </c>
      <c r="M895" s="88" t="n">
        <v>6478703.98903322</v>
      </c>
      <c r="N895" s="88" t="n">
        <v>6635072.90507967</v>
      </c>
      <c r="O895" s="88" t="n">
        <v>6467882.03351786</v>
      </c>
      <c r="P895" s="88" t="n">
        <v>6468801.53720175</v>
      </c>
      <c r="Q895" s="88" t="n">
        <v>6745480.26643057</v>
      </c>
      <c r="R895" s="88" t="n">
        <v>7792168.99774101</v>
      </c>
      <c r="S895" s="88" t="n">
        <v>7223012.8495927</v>
      </c>
      <c r="T895" s="88" t="n">
        <v>7309110.64137412</v>
      </c>
      <c r="U895" s="88" t="n">
        <v>8052169.30968792</v>
      </c>
      <c r="V895" s="88" t="n">
        <v>8984480.119051</v>
      </c>
      <c r="W895" s="2"/>
    </row>
    <row r="896" customFormat="false" ht="12.75" hidden="false" customHeight="false" outlineLevel="0" collapsed="false">
      <c r="A896" s="2"/>
      <c r="B896" s="2"/>
      <c r="C896" s="134"/>
      <c r="D896" s="2"/>
      <c r="E896" s="135"/>
      <c r="F896" s="128"/>
      <c r="G896" s="136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</row>
    <row r="897" customFormat="false" ht="15.75" hidden="false" customHeight="false" outlineLevel="0" collapsed="false">
      <c r="A897" s="97" t="s">
        <v>55</v>
      </c>
      <c r="B897" s="145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</row>
    <row r="898" customFormat="false" ht="12.75" hidden="false" customHeight="false" outlineLevel="0" collapsed="false">
      <c r="A898" s="99" t="s">
        <v>56</v>
      </c>
      <c r="B898" s="49"/>
      <c r="C898" s="101" t="n">
        <v>0</v>
      </c>
      <c r="D898" s="107"/>
      <c r="E898" s="107"/>
      <c r="F898" s="107"/>
      <c r="G898" s="107"/>
      <c r="H898" s="107"/>
      <c r="I898" s="107"/>
      <c r="J898" s="107"/>
      <c r="K898" s="107"/>
      <c r="L898" s="107"/>
      <c r="M898" s="107"/>
      <c r="N898" s="107"/>
      <c r="O898" s="107"/>
      <c r="P898" s="107"/>
      <c r="Q898" s="107"/>
      <c r="R898" s="107"/>
      <c r="S898" s="107"/>
      <c r="T898" s="107"/>
      <c r="U898" s="107"/>
      <c r="V898" s="107"/>
      <c r="W898" s="107"/>
    </row>
    <row r="899" customFormat="false" ht="12.75" hidden="false" customHeight="false" outlineLevel="0" collapsed="false">
      <c r="A899" s="99" t="s">
        <v>57</v>
      </c>
      <c r="B899" s="49"/>
      <c r="C899" s="146" t="n">
        <v>0</v>
      </c>
      <c r="D899" s="107"/>
      <c r="E899" s="107"/>
      <c r="F899" s="107"/>
      <c r="G899" s="107"/>
      <c r="H899" s="107"/>
      <c r="I899" s="107"/>
      <c r="J899" s="107"/>
      <c r="K899" s="107"/>
      <c r="L899" s="107"/>
      <c r="M899" s="107"/>
      <c r="N899" s="107"/>
      <c r="O899" s="107"/>
      <c r="P899" s="107"/>
      <c r="Q899" s="107"/>
      <c r="R899" s="107"/>
      <c r="S899" s="107"/>
      <c r="T899" s="107"/>
      <c r="U899" s="107"/>
      <c r="V899" s="107"/>
      <c r="W899" s="107"/>
    </row>
    <row r="900" customFormat="false" ht="12.75" hidden="false" customHeight="false" outlineLevel="0" collapsed="false">
      <c r="A900" s="99" t="s">
        <v>58</v>
      </c>
      <c r="B900" s="49"/>
      <c r="C900" s="99" t="n">
        <v>15</v>
      </c>
      <c r="D900" s="107"/>
      <c r="E900" s="107"/>
      <c r="F900" s="107"/>
      <c r="G900" s="107"/>
      <c r="H900" s="107"/>
      <c r="I900" s="107"/>
      <c r="J900" s="107"/>
      <c r="K900" s="107"/>
      <c r="L900" s="107"/>
      <c r="M900" s="107"/>
      <c r="N900" s="107"/>
      <c r="O900" s="107"/>
      <c r="P900" s="107"/>
      <c r="Q900" s="107"/>
      <c r="R900" s="107"/>
      <c r="S900" s="107"/>
      <c r="T900" s="107"/>
      <c r="U900" s="107"/>
      <c r="V900" s="107"/>
      <c r="W900" s="107"/>
    </row>
    <row r="901" customFormat="false" ht="12.75" hidden="false" customHeight="false" outlineLevel="0" collapsed="false">
      <c r="A901" s="99" t="s">
        <v>59</v>
      </c>
      <c r="B901" s="49"/>
      <c r="C901" s="146" t="n">
        <v>0</v>
      </c>
      <c r="D901" s="107"/>
      <c r="E901" s="107"/>
      <c r="F901" s="107"/>
      <c r="G901" s="107"/>
      <c r="H901" s="107"/>
      <c r="I901" s="107"/>
      <c r="J901" s="107"/>
      <c r="K901" s="107"/>
      <c r="L901" s="107"/>
      <c r="M901" s="107"/>
      <c r="N901" s="107"/>
      <c r="O901" s="107"/>
      <c r="P901" s="107"/>
      <c r="Q901" s="107"/>
      <c r="R901" s="107"/>
      <c r="S901" s="107"/>
      <c r="T901" s="107"/>
      <c r="U901" s="107"/>
      <c r="V901" s="107"/>
      <c r="W901" s="107"/>
    </row>
    <row r="902" customFormat="false" ht="12.75" hidden="false" customHeight="false" outlineLevel="0" collapsed="false">
      <c r="A902" s="99" t="s">
        <v>60</v>
      </c>
      <c r="B902" s="49"/>
      <c r="C902" s="147" t="n">
        <v>0.0875</v>
      </c>
      <c r="D902" s="107"/>
      <c r="E902" s="107"/>
      <c r="F902" s="107"/>
      <c r="G902" s="107"/>
      <c r="H902" s="107"/>
      <c r="I902" s="107"/>
      <c r="J902" s="107"/>
      <c r="K902" s="107"/>
      <c r="L902" s="107"/>
      <c r="M902" s="107"/>
      <c r="N902" s="107"/>
      <c r="O902" s="107"/>
      <c r="P902" s="107"/>
      <c r="Q902" s="107"/>
      <c r="R902" s="107"/>
      <c r="S902" s="107"/>
      <c r="T902" s="107"/>
      <c r="U902" s="107"/>
      <c r="V902" s="107"/>
      <c r="W902" s="107"/>
    </row>
    <row r="903" customFormat="false" ht="12.75" hidden="false" customHeight="false" outlineLevel="0" collapsed="false">
      <c r="A903" s="99"/>
      <c r="B903" s="49"/>
      <c r="C903" s="107"/>
      <c r="D903" s="58" t="n">
        <v>2001</v>
      </c>
      <c r="E903" s="58" t="n">
        <v>2002</v>
      </c>
      <c r="F903" s="58" t="n">
        <v>2003</v>
      </c>
      <c r="G903" s="58" t="n">
        <v>2004</v>
      </c>
      <c r="H903" s="58" t="n">
        <v>2005</v>
      </c>
      <c r="I903" s="58" t="n">
        <v>2006</v>
      </c>
      <c r="J903" s="58" t="n">
        <v>2007</v>
      </c>
      <c r="K903" s="58" t="n">
        <v>2008</v>
      </c>
      <c r="L903" s="58" t="n">
        <v>2009</v>
      </c>
      <c r="M903" s="58" t="n">
        <v>2010</v>
      </c>
      <c r="N903" s="58" t="n">
        <v>2011</v>
      </c>
      <c r="O903" s="58" t="n">
        <v>2012</v>
      </c>
      <c r="P903" s="58" t="n">
        <v>2013</v>
      </c>
      <c r="Q903" s="58" t="n">
        <v>2014</v>
      </c>
      <c r="R903" s="58" t="n">
        <v>2015</v>
      </c>
      <c r="S903" s="58" t="n">
        <v>2016</v>
      </c>
      <c r="T903" s="58" t="n">
        <v>2017</v>
      </c>
      <c r="U903" s="58" t="n">
        <v>2018</v>
      </c>
      <c r="V903" s="58" t="n">
        <v>2019</v>
      </c>
      <c r="W903" s="58" t="s">
        <v>19</v>
      </c>
    </row>
    <row r="904" customFormat="false" ht="12.75" hidden="false" customHeight="false" outlineLevel="0" collapsed="false">
      <c r="A904" s="99" t="s">
        <v>61</v>
      </c>
      <c r="B904" s="49"/>
      <c r="C904" s="107"/>
      <c r="D904" s="102" t="n">
        <v>0</v>
      </c>
      <c r="E904" s="102" t="n">
        <v>0</v>
      </c>
      <c r="F904" s="102" t="n">
        <v>0</v>
      </c>
      <c r="G904" s="102" t="n">
        <v>0</v>
      </c>
      <c r="H904" s="102" t="n">
        <v>0</v>
      </c>
      <c r="I904" s="102" t="n">
        <v>0</v>
      </c>
      <c r="J904" s="102" t="n">
        <v>0</v>
      </c>
      <c r="K904" s="102" t="n">
        <v>0</v>
      </c>
      <c r="L904" s="102" t="n">
        <v>0</v>
      </c>
      <c r="M904" s="102" t="n">
        <v>0</v>
      </c>
      <c r="N904" s="102" t="n">
        <v>0</v>
      </c>
      <c r="O904" s="102" t="n">
        <v>0</v>
      </c>
      <c r="P904" s="102" t="n">
        <v>0</v>
      </c>
      <c r="Q904" s="102" t="n">
        <v>0</v>
      </c>
      <c r="R904" s="102" t="n">
        <v>0</v>
      </c>
      <c r="S904" s="102" t="n">
        <v>0</v>
      </c>
      <c r="T904" s="102" t="n">
        <v>0</v>
      </c>
      <c r="U904" s="102" t="n">
        <v>0</v>
      </c>
      <c r="V904" s="102" t="n">
        <v>0</v>
      </c>
      <c r="W904" s="102" t="n">
        <v>0</v>
      </c>
    </row>
    <row r="905" customFormat="false" ht="12.75" hidden="false" customHeight="false" outlineLevel="0" collapsed="false">
      <c r="A905" s="99" t="s">
        <v>62</v>
      </c>
      <c r="B905" s="49"/>
      <c r="C905" s="107"/>
      <c r="D905" s="102" t="n">
        <v>0</v>
      </c>
      <c r="E905" s="102" t="n">
        <v>0</v>
      </c>
      <c r="F905" s="102" t="n">
        <v>0</v>
      </c>
      <c r="G905" s="102" t="n">
        <v>0</v>
      </c>
      <c r="H905" s="102" t="n">
        <v>0</v>
      </c>
      <c r="I905" s="102" t="n">
        <v>0</v>
      </c>
      <c r="J905" s="102" t="n">
        <v>0</v>
      </c>
      <c r="K905" s="102" t="n">
        <v>0</v>
      </c>
      <c r="L905" s="102" t="n">
        <v>0</v>
      </c>
      <c r="M905" s="102" t="n">
        <v>0</v>
      </c>
      <c r="N905" s="102" t="n">
        <v>0</v>
      </c>
      <c r="O905" s="102" t="n">
        <v>0</v>
      </c>
      <c r="P905" s="102" t="n">
        <v>0</v>
      </c>
      <c r="Q905" s="102" t="n">
        <v>0</v>
      </c>
      <c r="R905" s="102" t="n">
        <v>0</v>
      </c>
      <c r="S905" s="102" t="n">
        <v>0</v>
      </c>
      <c r="T905" s="102" t="n">
        <v>0</v>
      </c>
      <c r="U905" s="102" t="n">
        <v>0</v>
      </c>
      <c r="V905" s="102" t="n">
        <v>0</v>
      </c>
      <c r="W905" s="102" t="n">
        <v>0</v>
      </c>
    </row>
    <row r="906" customFormat="false" ht="12.75" hidden="false" customHeight="false" outlineLevel="0" collapsed="false">
      <c r="A906" s="99" t="s">
        <v>63</v>
      </c>
      <c r="B906" s="49"/>
      <c r="C906" s="107"/>
      <c r="D906" s="102" t="n">
        <v>0</v>
      </c>
      <c r="E906" s="102" t="n">
        <v>0</v>
      </c>
      <c r="F906" s="102" t="n">
        <v>0</v>
      </c>
      <c r="G906" s="102" t="n">
        <v>0</v>
      </c>
      <c r="H906" s="102" t="n">
        <v>0</v>
      </c>
      <c r="I906" s="102" t="n">
        <v>0</v>
      </c>
      <c r="J906" s="102" t="n">
        <v>0</v>
      </c>
      <c r="K906" s="102" t="n">
        <v>0</v>
      </c>
      <c r="L906" s="102" t="n">
        <v>0</v>
      </c>
      <c r="M906" s="102" t="n">
        <v>0</v>
      </c>
      <c r="N906" s="102" t="n">
        <v>0</v>
      </c>
      <c r="O906" s="102" t="n">
        <v>0</v>
      </c>
      <c r="P906" s="102" t="n">
        <v>0</v>
      </c>
      <c r="Q906" s="102" t="n">
        <v>0</v>
      </c>
      <c r="R906" s="102" t="n">
        <v>0</v>
      </c>
      <c r="S906" s="102" t="n">
        <v>0</v>
      </c>
      <c r="T906" s="102" t="n">
        <v>0</v>
      </c>
      <c r="U906" s="102" t="n">
        <v>0</v>
      </c>
      <c r="V906" s="102" t="n">
        <v>0</v>
      </c>
      <c r="W906" s="102" t="n">
        <v>0</v>
      </c>
    </row>
    <row r="907" customFormat="false" ht="12.75" hidden="false" customHeight="false" outlineLevel="0" collapsed="false">
      <c r="A907" s="99" t="s">
        <v>64</v>
      </c>
      <c r="B907" s="49"/>
      <c r="C907" s="107"/>
      <c r="D907" s="105" t="n">
        <v>0</v>
      </c>
      <c r="E907" s="105" t="n">
        <v>0</v>
      </c>
      <c r="F907" s="105" t="n">
        <v>0</v>
      </c>
      <c r="G907" s="105" t="n">
        <v>0</v>
      </c>
      <c r="H907" s="105" t="n">
        <v>0</v>
      </c>
      <c r="I907" s="105" t="n">
        <v>0</v>
      </c>
      <c r="J907" s="105" t="n">
        <v>0</v>
      </c>
      <c r="K907" s="105" t="n">
        <v>0</v>
      </c>
      <c r="L907" s="105" t="n">
        <v>0</v>
      </c>
      <c r="M907" s="105" t="n">
        <v>0</v>
      </c>
      <c r="N907" s="105" t="n">
        <v>0</v>
      </c>
      <c r="O907" s="105" t="n">
        <v>0</v>
      </c>
      <c r="P907" s="105" t="n">
        <v>0</v>
      </c>
      <c r="Q907" s="105" t="n">
        <v>0</v>
      </c>
      <c r="R907" s="105" t="n">
        <v>0</v>
      </c>
      <c r="S907" s="105" t="n">
        <v>0</v>
      </c>
      <c r="T907" s="105" t="n">
        <v>0</v>
      </c>
      <c r="U907" s="105" t="n">
        <v>0</v>
      </c>
      <c r="V907" s="105" t="n">
        <v>0</v>
      </c>
      <c r="W907" s="105" t="n">
        <v>0</v>
      </c>
    </row>
    <row r="908" customFormat="false" ht="13.5" hidden="false" customHeight="false" outlineLevel="0" collapsed="false">
      <c r="A908" s="99" t="s">
        <v>65</v>
      </c>
      <c r="B908" s="49"/>
      <c r="C908" s="107"/>
      <c r="D908" s="106" t="n">
        <v>0</v>
      </c>
      <c r="E908" s="106" t="n">
        <v>0</v>
      </c>
      <c r="F908" s="106" t="n">
        <v>0</v>
      </c>
      <c r="G908" s="106" t="n">
        <v>0</v>
      </c>
      <c r="H908" s="106" t="n">
        <v>0</v>
      </c>
      <c r="I908" s="106" t="n">
        <v>0</v>
      </c>
      <c r="J908" s="106" t="n">
        <v>0</v>
      </c>
      <c r="K908" s="106" t="n">
        <v>0</v>
      </c>
      <c r="L908" s="106" t="n">
        <v>0</v>
      </c>
      <c r="M908" s="106" t="n">
        <v>0</v>
      </c>
      <c r="N908" s="106" t="n">
        <v>0</v>
      </c>
      <c r="O908" s="106" t="n">
        <v>0</v>
      </c>
      <c r="P908" s="106" t="n">
        <v>0</v>
      </c>
      <c r="Q908" s="106" t="n">
        <v>0</v>
      </c>
      <c r="R908" s="106" t="n">
        <v>0</v>
      </c>
      <c r="S908" s="106" t="n">
        <v>0</v>
      </c>
      <c r="T908" s="106" t="n">
        <v>0</v>
      </c>
      <c r="U908" s="106" t="n">
        <v>0</v>
      </c>
      <c r="V908" s="106" t="n">
        <v>0</v>
      </c>
      <c r="W908" s="106" t="n">
        <v>0</v>
      </c>
    </row>
    <row r="909" customFormat="false" ht="13.5" hidden="false" customHeight="false" outlineLevel="0" collapsed="false">
      <c r="A909" s="99"/>
      <c r="B909" s="49"/>
      <c r="C909" s="107"/>
      <c r="D909" s="102"/>
      <c r="E909" s="102"/>
      <c r="F909" s="102"/>
      <c r="G909" s="102"/>
      <c r="H909" s="102"/>
      <c r="I909" s="102"/>
      <c r="J909" s="102"/>
      <c r="K909" s="102"/>
      <c r="L909" s="102"/>
      <c r="M909" s="102"/>
      <c r="N909" s="102"/>
      <c r="O909" s="102"/>
      <c r="P909" s="102"/>
      <c r="Q909" s="102"/>
      <c r="R909" s="102"/>
      <c r="S909" s="102"/>
      <c r="T909" s="102"/>
      <c r="U909" s="102"/>
      <c r="V909" s="102"/>
      <c r="W909" s="102"/>
    </row>
    <row r="910" customFormat="false" ht="12.75" hidden="false" customHeight="false" outlineLevel="0" collapsed="false">
      <c r="A910" s="99" t="s">
        <v>66</v>
      </c>
      <c r="B910" s="49"/>
      <c r="C910" s="107"/>
      <c r="D910" s="102" t="n">
        <v>0</v>
      </c>
      <c r="E910" s="102" t="n">
        <v>0</v>
      </c>
      <c r="F910" s="102" t="n">
        <v>0</v>
      </c>
      <c r="G910" s="102" t="n">
        <v>0</v>
      </c>
      <c r="H910" s="102" t="n">
        <v>0</v>
      </c>
      <c r="I910" s="102" t="n">
        <v>0</v>
      </c>
      <c r="J910" s="102" t="n">
        <v>0</v>
      </c>
      <c r="K910" s="102" t="n">
        <v>0</v>
      </c>
      <c r="L910" s="102" t="n">
        <v>0</v>
      </c>
      <c r="M910" s="102" t="n">
        <v>0</v>
      </c>
      <c r="N910" s="102" t="n">
        <v>0</v>
      </c>
      <c r="O910" s="102" t="n">
        <v>0</v>
      </c>
      <c r="P910" s="102" t="n">
        <v>0</v>
      </c>
      <c r="Q910" s="102" t="n">
        <v>0</v>
      </c>
      <c r="R910" s="102" t="n">
        <v>0</v>
      </c>
      <c r="S910" s="102" t="n">
        <v>0</v>
      </c>
      <c r="T910" s="102" t="n">
        <v>0</v>
      </c>
      <c r="U910" s="102" t="n">
        <v>0</v>
      </c>
      <c r="V910" s="102" t="n">
        <v>0</v>
      </c>
      <c r="W910" s="102" t="n">
        <v>0</v>
      </c>
    </row>
    <row r="911" customFormat="false" ht="12.75" hidden="false" customHeight="false" outlineLevel="0" collapsed="false">
      <c r="A911" s="99"/>
      <c r="B911" s="49"/>
      <c r="C911" s="107"/>
      <c r="D911" s="107"/>
      <c r="E911" s="107"/>
      <c r="F911" s="107"/>
      <c r="G911" s="107"/>
      <c r="H911" s="107"/>
      <c r="I911" s="107"/>
      <c r="J911" s="107"/>
      <c r="K911" s="107"/>
      <c r="L911" s="107"/>
      <c r="M911" s="107"/>
      <c r="N911" s="107"/>
      <c r="O911" s="107"/>
      <c r="P911" s="107"/>
      <c r="Q911" s="107"/>
      <c r="R911" s="107"/>
      <c r="S911" s="107"/>
      <c r="T911" s="107"/>
      <c r="U911" s="107"/>
      <c r="V911" s="107"/>
      <c r="W911" s="107"/>
    </row>
    <row r="912" customFormat="false" ht="12.75" hidden="false" customHeight="false" outlineLevel="0" collapsed="false">
      <c r="A912" s="99" t="s">
        <v>67</v>
      </c>
      <c r="B912" s="49"/>
      <c r="C912" s="107"/>
      <c r="D912" s="102" t="n">
        <v>0</v>
      </c>
      <c r="E912" s="102" t="n">
        <v>0</v>
      </c>
      <c r="F912" s="102" t="n">
        <v>0</v>
      </c>
      <c r="G912" s="102" t="n">
        <v>0</v>
      </c>
      <c r="H912" s="102" t="n">
        <v>0</v>
      </c>
      <c r="I912" s="102" t="n">
        <v>0</v>
      </c>
      <c r="J912" s="102" t="n">
        <v>0</v>
      </c>
      <c r="K912" s="102" t="n">
        <v>0</v>
      </c>
      <c r="L912" s="102" t="n">
        <v>0</v>
      </c>
      <c r="M912" s="102" t="n">
        <v>0</v>
      </c>
      <c r="N912" s="102" t="n">
        <v>0</v>
      </c>
      <c r="O912" s="102" t="n">
        <v>0</v>
      </c>
      <c r="P912" s="102" t="n">
        <v>0</v>
      </c>
      <c r="Q912" s="102" t="n">
        <v>0</v>
      </c>
      <c r="R912" s="102" t="n">
        <v>0</v>
      </c>
      <c r="S912" s="102" t="n">
        <v>0</v>
      </c>
      <c r="T912" s="102" t="n">
        <v>0</v>
      </c>
      <c r="U912" s="102" t="n">
        <v>0</v>
      </c>
      <c r="V912" s="102" t="n">
        <v>0</v>
      </c>
      <c r="W912" s="102" t="n">
        <v>0</v>
      </c>
    </row>
    <row r="913" customFormat="false" ht="12.75" hidden="false" customHeight="false" outlineLevel="0" collapsed="false">
      <c r="A913" s="107"/>
      <c r="B913" s="49"/>
      <c r="C913" s="107"/>
      <c r="D913" s="107"/>
      <c r="E913" s="107"/>
      <c r="F913" s="107"/>
      <c r="G913" s="107"/>
      <c r="H913" s="107"/>
      <c r="I913" s="107"/>
      <c r="J913" s="107"/>
      <c r="K913" s="107"/>
      <c r="L913" s="107"/>
      <c r="M913" s="107"/>
      <c r="N913" s="107"/>
      <c r="O913" s="107"/>
      <c r="P913" s="107"/>
      <c r="Q913" s="107"/>
      <c r="R913" s="107"/>
      <c r="S913" s="107"/>
      <c r="T913" s="107"/>
      <c r="U913" s="107"/>
      <c r="V913" s="107"/>
      <c r="W913" s="107"/>
    </row>
    <row r="914" customFormat="false" ht="12.75" hidden="false" customHeight="false" outlineLevel="0" collapsed="false">
      <c r="A914" s="107"/>
      <c r="B914" s="49"/>
      <c r="C914" s="107"/>
      <c r="D914" s="107"/>
      <c r="E914" s="107"/>
      <c r="F914" s="107"/>
      <c r="G914" s="107"/>
      <c r="H914" s="107"/>
      <c r="I914" s="107"/>
      <c r="J914" s="107"/>
      <c r="K914" s="107"/>
      <c r="L914" s="107"/>
      <c r="M914" s="107"/>
      <c r="N914" s="107"/>
      <c r="O914" s="107"/>
      <c r="P914" s="107"/>
      <c r="Q914" s="107"/>
      <c r="R914" s="107"/>
      <c r="S914" s="107"/>
      <c r="T914" s="107"/>
      <c r="U914" s="107"/>
      <c r="V914" s="107"/>
      <c r="W914" s="107"/>
    </row>
    <row r="915" customFormat="false" ht="12.75" hidden="false" customHeight="false" outlineLevel="0" collapsed="false">
      <c r="A915" s="99" t="s">
        <v>68</v>
      </c>
      <c r="B915" s="148"/>
      <c r="C915" s="149"/>
      <c r="D915" s="79" t="n">
        <v>7963994.29347005</v>
      </c>
      <c r="E915" s="79" t="n">
        <v>2355551.23675058</v>
      </c>
      <c r="F915" s="79" t="n">
        <v>6786326.8361669</v>
      </c>
      <c r="G915" s="79" t="n">
        <v>5957971.66948979</v>
      </c>
      <c r="H915" s="79" t="n">
        <v>4706184.03467454</v>
      </c>
      <c r="I915" s="79" t="n">
        <v>4844070.7082046</v>
      </c>
      <c r="J915" s="79" t="n">
        <v>5436711.22345491</v>
      </c>
      <c r="K915" s="79" t="n">
        <v>5722543.16238378</v>
      </c>
      <c r="L915" s="79" t="n">
        <v>5755405.98619754</v>
      </c>
      <c r="M915" s="79" t="n">
        <v>5664618.33422227</v>
      </c>
      <c r="N915" s="79" t="n">
        <v>5787921.40090316</v>
      </c>
      <c r="O915" s="79" t="n">
        <v>5637684.80793872</v>
      </c>
      <c r="P915" s="79" t="n">
        <v>5669926.49362191</v>
      </c>
      <c r="Q915" s="79" t="n">
        <v>5969799.03985548</v>
      </c>
      <c r="R915" s="79" t="n">
        <v>7040973.26814671</v>
      </c>
      <c r="S915" s="79" t="n">
        <v>6505294.84781433</v>
      </c>
      <c r="T915" s="79" t="n">
        <v>6625599.61930979</v>
      </c>
      <c r="U915" s="79" t="n">
        <v>7417798.39975997</v>
      </c>
      <c r="V915" s="79" t="n">
        <v>8398295.20553263</v>
      </c>
      <c r="W915" s="79" t="n">
        <v>39766354.9643453</v>
      </c>
    </row>
    <row r="916" customFormat="false" ht="12.75" hidden="false" customHeight="false" outlineLevel="0" collapsed="false">
      <c r="A916" s="2"/>
      <c r="B916" s="31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</row>
    <row r="917" customFormat="false" ht="12.75" hidden="false" customHeight="false" outlineLevel="0" collapsed="false">
      <c r="A917" s="51"/>
      <c r="B917" s="126"/>
      <c r="C917" s="157"/>
      <c r="E917" s="158"/>
      <c r="F917" s="128"/>
      <c r="G917" s="159"/>
    </row>
    <row r="918" customFormat="false" ht="12.75" hidden="false" customHeight="false" outlineLevel="0" collapsed="false">
      <c r="B918" s="126"/>
      <c r="C918" s="157"/>
      <c r="E918" s="160"/>
      <c r="F918" s="128"/>
      <c r="G918" s="159"/>
    </row>
    <row r="919" customFormat="false" ht="12.75" hidden="false" customHeight="false" outlineLevel="0" collapsed="false">
      <c r="B919" s="126"/>
      <c r="C919" s="157"/>
      <c r="D919" s="131"/>
      <c r="E919" s="160"/>
      <c r="F919" s="128"/>
      <c r="G919" s="159"/>
    </row>
    <row r="920" customFormat="false" ht="12.75" hidden="false" customHeight="false" outlineLevel="0" collapsed="false">
      <c r="B920" s="126"/>
      <c r="C920" s="138"/>
      <c r="D920" s="161"/>
      <c r="E920" s="160"/>
      <c r="F920" s="162"/>
      <c r="G920" s="79"/>
    </row>
    <row r="921" customFormat="false" ht="12.75" hidden="false" customHeight="false" outlineLevel="0" collapsed="false">
      <c r="B921" s="156"/>
      <c r="C921" s="134"/>
      <c r="E921" s="163"/>
      <c r="F921" s="128"/>
      <c r="G921" s="136"/>
    </row>
    <row r="922" customFormat="false" ht="12.75" hidden="false" customHeight="false" outlineLevel="0" collapsed="false">
      <c r="B922" s="156"/>
      <c r="C922" s="134"/>
      <c r="E922" s="163"/>
      <c r="F922" s="128"/>
      <c r="G922" s="136"/>
    </row>
    <row r="923" customFormat="false" ht="12.75" hidden="false" customHeight="false" outlineLevel="0" collapsed="false">
      <c r="B923" s="156"/>
      <c r="C923" s="134"/>
      <c r="E923" s="163"/>
      <c r="F923" s="128"/>
      <c r="G923" s="136"/>
    </row>
    <row r="924" customFormat="false" ht="15.75" hidden="false" customHeight="false" outlineLevel="0" collapsed="false">
      <c r="A924" s="48" t="s">
        <v>17</v>
      </c>
      <c r="B924" s="57" t="s">
        <v>83</v>
      </c>
      <c r="C924" s="58" t="n">
        <v>2000</v>
      </c>
      <c r="D924" s="58" t="n">
        <v>2001</v>
      </c>
      <c r="E924" s="58" t="n">
        <v>2002</v>
      </c>
      <c r="F924" s="58" t="n">
        <v>2003</v>
      </c>
      <c r="G924" s="58" t="n">
        <v>2004</v>
      </c>
      <c r="H924" s="58" t="n">
        <v>2005</v>
      </c>
      <c r="I924" s="58" t="n">
        <v>2006</v>
      </c>
      <c r="J924" s="58" t="n">
        <v>2007</v>
      </c>
      <c r="K924" s="58" t="n">
        <v>2008</v>
      </c>
      <c r="L924" s="58" t="n">
        <v>2009</v>
      </c>
      <c r="M924" s="58" t="n">
        <v>2010</v>
      </c>
      <c r="N924" s="58" t="n">
        <v>2011</v>
      </c>
      <c r="O924" s="58" t="n">
        <v>2012</v>
      </c>
      <c r="P924" s="58" t="n">
        <v>2013</v>
      </c>
      <c r="Q924" s="58" t="n">
        <v>2014</v>
      </c>
      <c r="R924" s="58" t="n">
        <v>2015</v>
      </c>
      <c r="S924" s="58" t="n">
        <v>2016</v>
      </c>
      <c r="T924" s="58" t="n">
        <v>2017</v>
      </c>
      <c r="U924" s="58" t="n">
        <v>2018</v>
      </c>
      <c r="V924" s="58" t="n">
        <v>2019</v>
      </c>
      <c r="W924" s="58" t="s">
        <v>19</v>
      </c>
    </row>
    <row r="925" customFormat="false" ht="12.75" hidden="false" customHeight="false" outlineLevel="0" collapsed="false">
      <c r="A925" s="48" t="s">
        <v>5</v>
      </c>
      <c r="B925" s="49" t="n">
        <v>128</v>
      </c>
      <c r="C925" s="61"/>
      <c r="D925" s="61"/>
      <c r="E925" s="61"/>
      <c r="F925" s="61"/>
      <c r="G925" s="61"/>
      <c r="H925" s="61"/>
      <c r="I925" s="61"/>
      <c r="J925" s="61"/>
      <c r="K925" s="61"/>
      <c r="L925" s="61"/>
      <c r="M925" s="61"/>
      <c r="N925" s="61"/>
      <c r="O925" s="61"/>
      <c r="P925" s="61"/>
      <c r="Q925" s="61"/>
      <c r="R925" s="61"/>
      <c r="S925" s="61"/>
      <c r="T925" s="61"/>
      <c r="U925" s="61"/>
      <c r="V925" s="61"/>
      <c r="W925" s="61"/>
    </row>
    <row r="926" customFormat="false" ht="12.75" hidden="false" customHeight="false" outlineLevel="0" collapsed="false">
      <c r="A926" s="2"/>
      <c r="B926" s="117" t="s">
        <v>20</v>
      </c>
      <c r="C926" s="118" t="n">
        <v>0</v>
      </c>
      <c r="D926" s="64" t="n">
        <v>38171230.0201317</v>
      </c>
      <c r="E926" s="64" t="n">
        <v>37212737.7887</v>
      </c>
      <c r="F926" s="64" t="n">
        <v>37280772.6685137</v>
      </c>
      <c r="G926" s="64" t="n">
        <v>36315006.3380459</v>
      </c>
      <c r="H926" s="64" t="n">
        <v>35985766.5399369</v>
      </c>
      <c r="I926" s="64" t="n">
        <v>37992509.6165639</v>
      </c>
      <c r="J926" s="64" t="n">
        <v>40864416.1079508</v>
      </c>
      <c r="K926" s="64" t="n">
        <v>41964977.281645</v>
      </c>
      <c r="L926" s="64" t="n">
        <v>42831530.8425291</v>
      </c>
      <c r="M926" s="64" t="n">
        <v>42985177.9008191</v>
      </c>
      <c r="N926" s="64" t="n">
        <v>43924833.0164382</v>
      </c>
      <c r="O926" s="64" t="n">
        <v>44400042.9982052</v>
      </c>
      <c r="P926" s="64" t="n">
        <v>44934325.1400024</v>
      </c>
      <c r="Q926" s="64" t="n">
        <v>46540198.3161081</v>
      </c>
      <c r="R926" s="64" t="n">
        <v>49823213.4520606</v>
      </c>
      <c r="S926" s="64" t="n">
        <v>49566847.3052058</v>
      </c>
      <c r="T926" s="64" t="n">
        <v>50239853.653367</v>
      </c>
      <c r="U926" s="64" t="n">
        <v>52638376.694597</v>
      </c>
      <c r="V926" s="64" t="n">
        <v>54215805.9560926</v>
      </c>
      <c r="W926" s="65"/>
    </row>
    <row r="927" customFormat="false" ht="12.75" hidden="false" customHeight="false" outlineLevel="0" collapsed="false">
      <c r="A927" s="2"/>
      <c r="B927" s="117" t="s">
        <v>21</v>
      </c>
      <c r="C927" s="118" t="n">
        <v>0</v>
      </c>
      <c r="D927" s="64" t="n">
        <v>-12005360.7786499</v>
      </c>
      <c r="E927" s="64" t="n">
        <v>-12013085.2457581</v>
      </c>
      <c r="F927" s="64" t="n">
        <v>-12051182.8481373</v>
      </c>
      <c r="G927" s="64" t="n">
        <v>-12216171.00644</v>
      </c>
      <c r="H927" s="64" t="n">
        <v>-12451348.2001198</v>
      </c>
      <c r="I927" s="64" t="n">
        <v>-12808009.9582811</v>
      </c>
      <c r="J927" s="64" t="n">
        <v>-13103423.1907051</v>
      </c>
      <c r="K927" s="64" t="n">
        <v>-13384988.9278592</v>
      </c>
      <c r="L927" s="64" t="n">
        <v>-13605625.6858258</v>
      </c>
      <c r="M927" s="64" t="n">
        <v>-13714559.3152821</v>
      </c>
      <c r="N927" s="64" t="n">
        <v>-13901038.9182498</v>
      </c>
      <c r="O927" s="64" t="n">
        <v>-14202914.315133</v>
      </c>
      <c r="P927" s="64" t="n">
        <v>-14526945.704448</v>
      </c>
      <c r="Q927" s="64" t="n">
        <v>-14835283.2657905</v>
      </c>
      <c r="R927" s="64" t="n">
        <v>-15045765.1938926</v>
      </c>
      <c r="S927" s="64" t="n">
        <v>-15354102.7552351</v>
      </c>
      <c r="T927" s="64" t="n">
        <v>-15704905.9687385</v>
      </c>
      <c r="U927" s="64" t="n">
        <v>-16089866.337241</v>
      </c>
      <c r="V927" s="64" t="n">
        <v>-16487751.034662</v>
      </c>
      <c r="W927" s="65"/>
    </row>
    <row r="928" customFormat="false" ht="12.75" hidden="false" customHeight="false" outlineLevel="0" collapsed="false">
      <c r="A928" s="2"/>
      <c r="B928" s="117" t="s">
        <v>22</v>
      </c>
      <c r="C928" s="118" t="n">
        <v>0</v>
      </c>
      <c r="D928" s="64" t="n">
        <v>-1016044.34906988</v>
      </c>
      <c r="E928" s="64" t="n">
        <v>-1022507.74941184</v>
      </c>
      <c r="F928" s="64" t="n">
        <v>-1028531.55837414</v>
      </c>
      <c r="G928" s="64" t="n">
        <v>-1034083.76583563</v>
      </c>
      <c r="H928" s="64" t="n">
        <v>-1039130.77647568</v>
      </c>
      <c r="I928" s="64" t="n">
        <v>-1050150.19971985</v>
      </c>
      <c r="J928" s="64" t="n">
        <v>-1071346.80487</v>
      </c>
      <c r="K928" s="64" t="n">
        <v>-1092971.24983774</v>
      </c>
      <c r="L928" s="64" t="n">
        <v>-1115032.17029412</v>
      </c>
      <c r="M928" s="64" t="n">
        <v>-1137538.37621565</v>
      </c>
      <c r="N928" s="64" t="n">
        <v>-1160498.85540254</v>
      </c>
      <c r="O928" s="64" t="n">
        <v>-1183922.77706797</v>
      </c>
      <c r="P928" s="64" t="n">
        <v>-1207819.49549974</v>
      </c>
      <c r="Q928" s="64" t="n">
        <v>-1232198.55379596</v>
      </c>
      <c r="R928" s="64" t="n">
        <v>-1257069.687676</v>
      </c>
      <c r="S928" s="64" t="n">
        <v>-1282442.82936849</v>
      </c>
      <c r="T928" s="64" t="n">
        <v>-1308328.11157766</v>
      </c>
      <c r="U928" s="64" t="n">
        <v>-1334735.87152985</v>
      </c>
      <c r="V928" s="64" t="n">
        <v>-1361676.65510167</v>
      </c>
      <c r="W928" s="65"/>
    </row>
    <row r="929" customFormat="false" ht="12.75" hidden="false" customHeight="false" outlineLevel="0" collapsed="false">
      <c r="A929" s="2"/>
      <c r="B929" s="117" t="s">
        <v>23</v>
      </c>
      <c r="C929" s="118" t="n">
        <v>0</v>
      </c>
      <c r="D929" s="64" t="n">
        <v>0</v>
      </c>
      <c r="E929" s="64" t="n">
        <v>0</v>
      </c>
      <c r="F929" s="64" t="n">
        <v>0</v>
      </c>
      <c r="G929" s="64" t="n">
        <v>0</v>
      </c>
      <c r="H929" s="64" t="n">
        <v>0</v>
      </c>
      <c r="I929" s="64" t="n">
        <v>-916308.293959233</v>
      </c>
      <c r="J929" s="64" t="n">
        <v>-1015654.54552269</v>
      </c>
      <c r="K929" s="64" t="n">
        <v>-1199881.32673929</v>
      </c>
      <c r="L929" s="64" t="n">
        <v>-1230947.62230205</v>
      </c>
      <c r="M929" s="64" t="n">
        <v>-1369003.01479567</v>
      </c>
      <c r="N929" s="64" t="n">
        <v>-1508060.34995416</v>
      </c>
      <c r="O929" s="64" t="n">
        <v>-1670885.65473272</v>
      </c>
      <c r="P929" s="64" t="n">
        <v>-1873502.3616812</v>
      </c>
      <c r="Q929" s="64" t="n">
        <v>-2085500.48300841</v>
      </c>
      <c r="R929" s="64" t="n">
        <v>-2310097.4516291</v>
      </c>
      <c r="S929" s="64" t="n">
        <v>-2536484.16102198</v>
      </c>
      <c r="T929" s="64" t="n">
        <v>-2491972.02864027</v>
      </c>
      <c r="U929" s="64" t="n">
        <v>-2132016.85507954</v>
      </c>
      <c r="V929" s="64" t="n">
        <v>-2210508.12899029</v>
      </c>
      <c r="W929" s="65"/>
    </row>
    <row r="930" customFormat="false" ht="13.5" hidden="false" customHeight="false" outlineLevel="0" collapsed="false">
      <c r="A930" s="2"/>
      <c r="B930" s="119" t="s">
        <v>24</v>
      </c>
      <c r="C930" s="120" t="n">
        <v>0</v>
      </c>
      <c r="D930" s="68" t="n">
        <v>0</v>
      </c>
      <c r="E930" s="68" t="n">
        <v>0</v>
      </c>
      <c r="F930" s="68" t="n">
        <v>-2462176.16474556</v>
      </c>
      <c r="G930" s="68" t="n">
        <v>-2067521.84651954</v>
      </c>
      <c r="H930" s="68" t="n">
        <v>-2114172.63136905</v>
      </c>
      <c r="I930" s="68" t="n">
        <v>-2175135.5114035</v>
      </c>
      <c r="J930" s="68" t="n">
        <v>-2855004.85196008</v>
      </c>
      <c r="K930" s="68" t="n">
        <v>-2493097.48105525</v>
      </c>
      <c r="L930" s="68" t="n">
        <v>-2639526.70164749</v>
      </c>
      <c r="M930" s="68" t="n">
        <v>-2511610.74774514</v>
      </c>
      <c r="N930" s="68" t="n">
        <v>-2583545.34957493</v>
      </c>
      <c r="O930" s="68" t="n">
        <v>-2650538.93324548</v>
      </c>
      <c r="P930" s="68" t="n">
        <v>-2367487.36899017</v>
      </c>
      <c r="Q930" s="68" t="n">
        <v>-2452136.118791</v>
      </c>
      <c r="R930" s="68" t="n">
        <v>-2502810.44644411</v>
      </c>
      <c r="S930" s="68" t="n">
        <v>-2657808.851046</v>
      </c>
      <c r="T930" s="68" t="n">
        <v>-2498615.97892045</v>
      </c>
      <c r="U930" s="68" t="n">
        <v>-2751918.27404307</v>
      </c>
      <c r="V930" s="68" t="n">
        <v>-1498283.42993166</v>
      </c>
      <c r="W930" s="65"/>
    </row>
    <row r="931" customFormat="false" ht="13.5" hidden="false" customHeight="false" outlineLevel="0" collapsed="false">
      <c r="A931" s="2"/>
      <c r="B931" s="121" t="s">
        <v>25</v>
      </c>
      <c r="C931" s="122" t="n">
        <v>0</v>
      </c>
      <c r="D931" s="71" t="n">
        <v>25149824.892412</v>
      </c>
      <c r="E931" s="71" t="n">
        <v>24177144.7935301</v>
      </c>
      <c r="F931" s="71" t="n">
        <v>21738882.0972567</v>
      </c>
      <c r="G931" s="71" t="n">
        <v>20997229.7192507</v>
      </c>
      <c r="H931" s="71" t="n">
        <v>20381114.9319724</v>
      </c>
      <c r="I931" s="71" t="n">
        <v>21042905.6532002</v>
      </c>
      <c r="J931" s="71" t="n">
        <v>22818986.7148929</v>
      </c>
      <c r="K931" s="71" t="n">
        <v>23794038.2961536</v>
      </c>
      <c r="L931" s="71" t="n">
        <v>24240398.6624596</v>
      </c>
      <c r="M931" s="71" t="n">
        <v>24252466.4467806</v>
      </c>
      <c r="N931" s="71" t="n">
        <v>24771689.5432568</v>
      </c>
      <c r="O931" s="71" t="n">
        <v>24691781.318026</v>
      </c>
      <c r="P931" s="71" t="n">
        <v>24958570.2093833</v>
      </c>
      <c r="Q931" s="71" t="n">
        <v>25935079.8947222</v>
      </c>
      <c r="R931" s="71" t="n">
        <v>28707470.6724188</v>
      </c>
      <c r="S931" s="71" t="n">
        <v>27736008.7085343</v>
      </c>
      <c r="T931" s="71" t="n">
        <v>28236031.5654901</v>
      </c>
      <c r="U931" s="71" t="n">
        <v>30329839.3567035</v>
      </c>
      <c r="V931" s="71" t="n">
        <v>32657586.707407</v>
      </c>
      <c r="W931" s="65"/>
    </row>
    <row r="932" customFormat="false" ht="12.75" hidden="false" customHeight="false" outlineLevel="0" collapsed="false">
      <c r="A932" s="2"/>
      <c r="B932" s="117" t="s">
        <v>26</v>
      </c>
      <c r="C932" s="118" t="n">
        <v>0</v>
      </c>
      <c r="D932" s="64" t="n">
        <v>-2889131.17466168</v>
      </c>
      <c r="E932" s="64" t="n">
        <v>-2946913.79815491</v>
      </c>
      <c r="F932" s="64" t="n">
        <v>-3005852.07411801</v>
      </c>
      <c r="G932" s="64" t="n">
        <v>-3065969.11560037</v>
      </c>
      <c r="H932" s="64" t="n">
        <v>-3127288.49791238</v>
      </c>
      <c r="I932" s="64" t="n">
        <v>-3189834.26787062</v>
      </c>
      <c r="J932" s="64" t="n">
        <v>-3253630.95322804</v>
      </c>
      <c r="K932" s="64" t="n">
        <v>-3318703.5722926</v>
      </c>
      <c r="L932" s="64" t="n">
        <v>-3385077.64373845</v>
      </c>
      <c r="M932" s="64" t="n">
        <v>-3452779.19661322</v>
      </c>
      <c r="N932" s="64" t="n">
        <v>-3521834.78054548</v>
      </c>
      <c r="O932" s="64" t="n">
        <v>-3592271.47615639</v>
      </c>
      <c r="P932" s="64" t="n">
        <v>-3664116.90567952</v>
      </c>
      <c r="Q932" s="64" t="n">
        <v>-3737399.24379311</v>
      </c>
      <c r="R932" s="64" t="n">
        <v>-3812147.22866897</v>
      </c>
      <c r="S932" s="64" t="n">
        <v>-3888390.17324235</v>
      </c>
      <c r="T932" s="64" t="n">
        <v>-3966157.9767072</v>
      </c>
      <c r="U932" s="64" t="n">
        <v>-4045481.13624134</v>
      </c>
      <c r="V932" s="64" t="n">
        <v>-4126390.75896617</v>
      </c>
      <c r="W932" s="65"/>
    </row>
    <row r="933" customFormat="false" ht="12.75" hidden="false" customHeight="false" outlineLevel="0" collapsed="false">
      <c r="A933" s="2"/>
      <c r="B933" s="117" t="s">
        <v>27</v>
      </c>
      <c r="C933" s="118" t="n">
        <v>0</v>
      </c>
      <c r="D933" s="64" t="n">
        <v>-335704.197133036</v>
      </c>
      <c r="E933" s="64" t="n">
        <v>-343014.864077065</v>
      </c>
      <c r="F933" s="64" t="n">
        <v>-351211.640251735</v>
      </c>
      <c r="G933" s="64" t="n">
        <v>-366096.375099877</v>
      </c>
      <c r="H933" s="64" t="n">
        <v>-433641.925232508</v>
      </c>
      <c r="I933" s="64" t="n">
        <v>-540363.491302833</v>
      </c>
      <c r="J933" s="64" t="n">
        <v>-603486.29148456</v>
      </c>
      <c r="K933" s="64" t="n">
        <v>-667736.499177445</v>
      </c>
      <c r="L933" s="64" t="n">
        <v>-717705.255586507</v>
      </c>
      <c r="M933" s="64" t="n">
        <v>-743736.794856863</v>
      </c>
      <c r="N933" s="64" t="n">
        <v>-752803.493465049</v>
      </c>
      <c r="O933" s="64" t="n">
        <v>-762550.102127383</v>
      </c>
      <c r="P933" s="64" t="n">
        <v>-772081.379097588</v>
      </c>
      <c r="Q933" s="64" t="n">
        <v>-781850.937992048</v>
      </c>
      <c r="R933" s="64" t="n">
        <v>-791865.71281476</v>
      </c>
      <c r="S933" s="64" t="n">
        <v>-802130.857008038</v>
      </c>
      <c r="T933" s="64" t="n">
        <v>-812650.576777311</v>
      </c>
      <c r="U933" s="64" t="n">
        <v>-823434.341512792</v>
      </c>
      <c r="V933" s="64" t="n">
        <v>-834488.778743133</v>
      </c>
      <c r="W933" s="65"/>
    </row>
    <row r="934" customFormat="false" ht="13.5" hidden="false" customHeight="false" outlineLevel="0" collapsed="false">
      <c r="A934" s="2"/>
      <c r="B934" s="119" t="s">
        <v>28</v>
      </c>
      <c r="C934" s="120" t="n">
        <v>0</v>
      </c>
      <c r="D934" s="68" t="n">
        <v>-418126.94064275</v>
      </c>
      <c r="E934" s="68" t="n">
        <v>-426949.419090314</v>
      </c>
      <c r="F934" s="68" t="n">
        <v>-436299.611368393</v>
      </c>
      <c r="G934" s="68" t="n">
        <v>-446159.982585315</v>
      </c>
      <c r="H934" s="68" t="n">
        <v>-456778.590170846</v>
      </c>
      <c r="I934" s="68" t="n">
        <v>-468225.507561301</v>
      </c>
      <c r="J934" s="68" t="n">
        <v>-479838.804564989</v>
      </c>
      <c r="K934" s="68" t="n">
        <v>-491984.516331025</v>
      </c>
      <c r="L934" s="68" t="n">
        <v>-504136.533884402</v>
      </c>
      <c r="M934" s="68" t="n">
        <v>-516992.015498452</v>
      </c>
      <c r="N934" s="68" t="n">
        <v>-529503.222273517</v>
      </c>
      <c r="O934" s="68" t="n">
        <v>-542846.703474808</v>
      </c>
      <c r="P934" s="68" t="n">
        <v>-556635.009743067</v>
      </c>
      <c r="Q934" s="68" t="n">
        <v>-570550.884986643</v>
      </c>
      <c r="R934" s="68" t="n">
        <v>-584871.712199808</v>
      </c>
      <c r="S934" s="68" t="n">
        <v>-599493.505004804</v>
      </c>
      <c r="T934" s="68" t="n">
        <v>-614360.943928923</v>
      </c>
      <c r="U934" s="68" t="n">
        <v>-629781.40362154</v>
      </c>
      <c r="V934" s="68" t="n">
        <v>-645588.91685244</v>
      </c>
      <c r="W934" s="65"/>
    </row>
    <row r="935" customFormat="false" ht="13.5" hidden="false" customHeight="false" outlineLevel="0" collapsed="false">
      <c r="A935" s="2"/>
      <c r="B935" s="121" t="s">
        <v>29</v>
      </c>
      <c r="C935" s="123" t="n">
        <v>0</v>
      </c>
      <c r="D935" s="73" t="n">
        <v>21506862.5799745</v>
      </c>
      <c r="E935" s="73" t="n">
        <v>20460266.7122078</v>
      </c>
      <c r="F935" s="73" t="n">
        <v>17945518.7715185</v>
      </c>
      <c r="G935" s="73" t="n">
        <v>17119004.2459651</v>
      </c>
      <c r="H935" s="73" t="n">
        <v>16363405.9186567</v>
      </c>
      <c r="I935" s="73" t="n">
        <v>16844482.3864655</v>
      </c>
      <c r="J935" s="73" t="n">
        <v>18482030.6656153</v>
      </c>
      <c r="K935" s="73" t="n">
        <v>19315613.7083525</v>
      </c>
      <c r="L935" s="73" t="n">
        <v>19633479.2292503</v>
      </c>
      <c r="M935" s="73" t="n">
        <v>19538958.439812</v>
      </c>
      <c r="N935" s="73" t="n">
        <v>19967548.0469728</v>
      </c>
      <c r="O935" s="73" t="n">
        <v>19794113.0362674</v>
      </c>
      <c r="P935" s="73" t="n">
        <v>19965736.9148631</v>
      </c>
      <c r="Q935" s="73" t="n">
        <v>20845278.8279504</v>
      </c>
      <c r="R935" s="73" t="n">
        <v>23518586.0187353</v>
      </c>
      <c r="S935" s="73" t="n">
        <v>22445994.1732791</v>
      </c>
      <c r="T935" s="73" t="n">
        <v>22842862.0680766</v>
      </c>
      <c r="U935" s="73" t="n">
        <v>24831142.4753279</v>
      </c>
      <c r="V935" s="73" t="n">
        <v>27051118.2528452</v>
      </c>
      <c r="W935" s="65"/>
    </row>
    <row r="936" customFormat="false" ht="12.75" hidden="false" customHeight="false" outlineLevel="0" collapsed="false">
      <c r="A936" s="2"/>
      <c r="B936" s="117" t="s">
        <v>30</v>
      </c>
      <c r="C936" s="118" t="n">
        <v>0</v>
      </c>
      <c r="D936" s="64" t="n">
        <v>-964456.016534091</v>
      </c>
      <c r="E936" s="64" t="n">
        <v>-1335489.6346815</v>
      </c>
      <c r="F936" s="64" t="n">
        <v>-1670269.89086037</v>
      </c>
      <c r="G936" s="64" t="n">
        <v>-1670507.26132073</v>
      </c>
      <c r="H936" s="64" t="n">
        <v>-1748116.59080485</v>
      </c>
      <c r="I936" s="64" t="n">
        <v>-1884310.12947247</v>
      </c>
      <c r="J936" s="64" t="n">
        <v>-1934208.96105541</v>
      </c>
      <c r="K936" s="64" t="n">
        <v>-1891010.37206881</v>
      </c>
      <c r="L936" s="64" t="n">
        <v>-1860983.93047095</v>
      </c>
      <c r="M936" s="64" t="n">
        <v>-1944868.48772999</v>
      </c>
      <c r="N936" s="64" t="n">
        <v>-2054391.28875899</v>
      </c>
      <c r="O936" s="64" t="n">
        <v>-2125047.38518986</v>
      </c>
      <c r="P936" s="64" t="n">
        <v>-2244799.8289509</v>
      </c>
      <c r="Q936" s="64" t="n">
        <v>-2337274.95511567</v>
      </c>
      <c r="R936" s="64" t="n">
        <v>-2434552.81324721</v>
      </c>
      <c r="S936" s="64" t="n">
        <v>-2564173.52166815</v>
      </c>
      <c r="T936" s="64" t="n">
        <v>-2698944.1222508</v>
      </c>
      <c r="U936" s="64" t="n">
        <v>-2881443.62085094</v>
      </c>
      <c r="V936" s="64" t="n">
        <v>-3061151.48622726</v>
      </c>
      <c r="W936" s="65"/>
    </row>
    <row r="937" customFormat="false" ht="13.5" hidden="false" customHeight="false" outlineLevel="0" collapsed="false">
      <c r="A937" s="2"/>
      <c r="B937" s="119" t="s">
        <v>70</v>
      </c>
      <c r="C937" s="120" t="n">
        <v>0</v>
      </c>
      <c r="D937" s="68" t="n">
        <v>-8216962.62537617</v>
      </c>
      <c r="E937" s="68" t="n">
        <v>-7649910.83101051</v>
      </c>
      <c r="F937" s="68" t="n">
        <v>-6510099.55226326</v>
      </c>
      <c r="G937" s="68" t="n">
        <v>-6179398.79385776</v>
      </c>
      <c r="H937" s="68" t="n">
        <v>-5846115.73114074</v>
      </c>
      <c r="I937" s="68" t="n">
        <v>-5984068.90279719</v>
      </c>
      <c r="J937" s="68" t="n">
        <v>-6619128.68182397</v>
      </c>
      <c r="K937" s="68" t="n">
        <v>-6969841.3345135</v>
      </c>
      <c r="L937" s="68" t="n">
        <v>-7108998.11951173</v>
      </c>
      <c r="M937" s="68" t="n">
        <v>-7037635.98083281</v>
      </c>
      <c r="N937" s="68" t="n">
        <v>-7165262.70328552</v>
      </c>
      <c r="O937" s="68" t="n">
        <v>-7067626.26043103</v>
      </c>
      <c r="P937" s="68" t="n">
        <v>-7088374.83436487</v>
      </c>
      <c r="Q937" s="68" t="n">
        <v>-7403201.54913389</v>
      </c>
      <c r="R937" s="68" t="n">
        <v>-8433613.28219522</v>
      </c>
      <c r="S937" s="68" t="n">
        <v>-7952728.26064437</v>
      </c>
      <c r="T937" s="68" t="n">
        <v>-8057567.17833033</v>
      </c>
      <c r="U937" s="68" t="n">
        <v>-8779879.54179077</v>
      </c>
      <c r="V937" s="68" t="n">
        <v>-9595986.70664719</v>
      </c>
      <c r="W937" s="65"/>
    </row>
    <row r="938" customFormat="false" ht="13.5" hidden="false" customHeight="false" outlineLevel="0" collapsed="false">
      <c r="A938" s="2"/>
      <c r="B938" s="121" t="s">
        <v>32</v>
      </c>
      <c r="C938" s="123" t="n">
        <v>0</v>
      </c>
      <c r="D938" s="73" t="n">
        <v>12325443.9380643</v>
      </c>
      <c r="E938" s="73" t="n">
        <v>11474866.2465158</v>
      </c>
      <c r="F938" s="73" t="n">
        <v>9765149.32839489</v>
      </c>
      <c r="G938" s="73" t="n">
        <v>9269098.19078664</v>
      </c>
      <c r="H938" s="73" t="n">
        <v>8769173.59671111</v>
      </c>
      <c r="I938" s="73" t="n">
        <v>8976103.35419579</v>
      </c>
      <c r="J938" s="73" t="n">
        <v>9928693.02273595</v>
      </c>
      <c r="K938" s="73" t="n">
        <v>10454762.0017702</v>
      </c>
      <c r="L938" s="73" t="n">
        <v>10663497.1792676</v>
      </c>
      <c r="M938" s="73" t="n">
        <v>10556453.9712492</v>
      </c>
      <c r="N938" s="73" t="n">
        <v>10747894.0549283</v>
      </c>
      <c r="O938" s="73" t="n">
        <v>10601439.3906465</v>
      </c>
      <c r="P938" s="73" t="n">
        <v>10632562.2515473</v>
      </c>
      <c r="Q938" s="73" t="n">
        <v>11104802.3237008</v>
      </c>
      <c r="R938" s="73" t="n">
        <v>12650419.9232928</v>
      </c>
      <c r="S938" s="73" t="n">
        <v>11929092.3909666</v>
      </c>
      <c r="T938" s="73" t="n">
        <v>12086350.7674955</v>
      </c>
      <c r="U938" s="73" t="n">
        <v>13169819.3126861</v>
      </c>
      <c r="V938" s="73" t="n">
        <v>14393980.0599708</v>
      </c>
      <c r="W938" s="65"/>
    </row>
    <row r="939" customFormat="false" ht="12.75" hidden="false" customHeight="false" outlineLevel="0" collapsed="false">
      <c r="A939" s="2"/>
      <c r="B939" s="117" t="s">
        <v>30</v>
      </c>
      <c r="C939" s="118" t="n">
        <v>0</v>
      </c>
      <c r="D939" s="64" t="n">
        <v>964456.016534091</v>
      </c>
      <c r="E939" s="64" t="n">
        <v>1335489.6346815</v>
      </c>
      <c r="F939" s="64" t="n">
        <v>1670269.89086037</v>
      </c>
      <c r="G939" s="64" t="n">
        <v>1670507.26132073</v>
      </c>
      <c r="H939" s="64" t="n">
        <v>1748116.59080485</v>
      </c>
      <c r="I939" s="64" t="n">
        <v>1884310.12947247</v>
      </c>
      <c r="J939" s="64" t="n">
        <v>1934208.96105541</v>
      </c>
      <c r="K939" s="64" t="n">
        <v>1891010.37206881</v>
      </c>
      <c r="L939" s="64" t="n">
        <v>1860983.93047095</v>
      </c>
      <c r="M939" s="64" t="n">
        <v>1944868.48772999</v>
      </c>
      <c r="N939" s="64" t="n">
        <v>2054391.28875899</v>
      </c>
      <c r="O939" s="64" t="n">
        <v>2125047.38518986</v>
      </c>
      <c r="P939" s="64" t="n">
        <v>2244799.8289509</v>
      </c>
      <c r="Q939" s="64" t="n">
        <v>2337274.95511567</v>
      </c>
      <c r="R939" s="64" t="n">
        <v>2434552.81324721</v>
      </c>
      <c r="S939" s="64" t="n">
        <v>2564173.52166815</v>
      </c>
      <c r="T939" s="64" t="n">
        <v>2698944.1222508</v>
      </c>
      <c r="U939" s="64" t="n">
        <v>2881443.62085094</v>
      </c>
      <c r="V939" s="64" t="n">
        <v>3061151.48622726</v>
      </c>
      <c r="W939" s="65"/>
    </row>
    <row r="940" customFormat="false" ht="12.75" hidden="false" customHeight="false" outlineLevel="0" collapsed="false">
      <c r="A940" s="2"/>
      <c r="B940" s="117" t="s">
        <v>33</v>
      </c>
      <c r="C940" s="118" t="n">
        <v>0</v>
      </c>
      <c r="D940" s="64" t="n">
        <v>-804291.35</v>
      </c>
      <c r="E940" s="64" t="n">
        <v>-9620475.79</v>
      </c>
      <c r="F940" s="64" t="n">
        <v>-604210.52</v>
      </c>
      <c r="G940" s="64" t="n">
        <v>-1057868.9</v>
      </c>
      <c r="H940" s="64" t="n">
        <v>-2649788.426</v>
      </c>
      <c r="I940" s="64" t="n">
        <v>-2729282.07878</v>
      </c>
      <c r="J940" s="64" t="n">
        <v>-2811160.5411434</v>
      </c>
      <c r="K940" s="64" t="n">
        <v>-2895495.3573777</v>
      </c>
      <c r="L940" s="64" t="n">
        <v>-2982360.21809903</v>
      </c>
      <c r="M940" s="64" t="n">
        <v>-3071831.024642</v>
      </c>
      <c r="N940" s="64" t="n">
        <v>-3163985.95538127</v>
      </c>
      <c r="O940" s="64" t="n">
        <v>-3258905.5340427</v>
      </c>
      <c r="P940" s="64" t="n">
        <v>-3356672.70006398</v>
      </c>
      <c r="Q940" s="64" t="n">
        <v>-3457372.8810659</v>
      </c>
      <c r="R940" s="64" t="n">
        <v>-3561094.06749788</v>
      </c>
      <c r="S940" s="64" t="n">
        <v>-3667926.88952282</v>
      </c>
      <c r="T940" s="64" t="n">
        <v>-3777964.6962085</v>
      </c>
      <c r="U940" s="64" t="n">
        <v>-3891303.63709476</v>
      </c>
      <c r="V940" s="64" t="n">
        <v>-4008042.7462076</v>
      </c>
      <c r="W940" s="65"/>
    </row>
    <row r="941" customFormat="false" ht="13.5" hidden="false" customHeight="false" outlineLevel="0" collapsed="false">
      <c r="A941" s="2"/>
      <c r="B941" s="119" t="s">
        <v>34</v>
      </c>
      <c r="C941" s="120" t="n">
        <v>0</v>
      </c>
      <c r="D941" s="68" t="n">
        <v>0</v>
      </c>
      <c r="E941" s="68" t="n">
        <v>0</v>
      </c>
      <c r="F941" s="68" t="n">
        <v>0</v>
      </c>
      <c r="G941" s="68" t="n">
        <v>0</v>
      </c>
      <c r="H941" s="68" t="n">
        <v>0</v>
      </c>
      <c r="I941" s="68" t="n">
        <v>0</v>
      </c>
      <c r="J941" s="68" t="n">
        <v>0</v>
      </c>
      <c r="K941" s="68" t="n">
        <v>0</v>
      </c>
      <c r="L941" s="68" t="n">
        <v>0</v>
      </c>
      <c r="M941" s="68" t="n">
        <v>0</v>
      </c>
      <c r="N941" s="68" t="n">
        <v>0</v>
      </c>
      <c r="O941" s="68" t="n">
        <v>0</v>
      </c>
      <c r="P941" s="68" t="n">
        <v>0</v>
      </c>
      <c r="Q941" s="68" t="n">
        <v>0</v>
      </c>
      <c r="R941" s="68" t="n">
        <v>0</v>
      </c>
      <c r="S941" s="68" t="n">
        <v>0</v>
      </c>
      <c r="T941" s="68" t="n">
        <v>0</v>
      </c>
      <c r="U941" s="68" t="n">
        <v>0</v>
      </c>
      <c r="V941" s="68" t="n">
        <v>0</v>
      </c>
      <c r="W941" s="65"/>
    </row>
    <row r="942" customFormat="false" ht="13.5" hidden="false" customHeight="false" outlineLevel="0" collapsed="false">
      <c r="A942" s="2"/>
      <c r="B942" s="117"/>
      <c r="C942" s="124"/>
      <c r="D942" s="65"/>
      <c r="E942" s="65"/>
      <c r="F942" s="65"/>
      <c r="G942" s="65"/>
      <c r="H942" s="65"/>
      <c r="I942" s="65"/>
      <c r="J942" s="65"/>
      <c r="K942" s="65"/>
      <c r="L942" s="65"/>
      <c r="M942" s="65"/>
      <c r="N942" s="65"/>
      <c r="O942" s="65"/>
      <c r="P942" s="65"/>
      <c r="Q942" s="65"/>
      <c r="R942" s="65"/>
      <c r="S942" s="65"/>
      <c r="T942" s="65"/>
      <c r="U942" s="65"/>
      <c r="V942" s="65"/>
      <c r="W942" s="65"/>
    </row>
    <row r="943" customFormat="false" ht="12.75" hidden="false" customHeight="false" outlineLevel="0" collapsed="false">
      <c r="A943" s="2"/>
      <c r="B943" s="121" t="s">
        <v>35</v>
      </c>
      <c r="C943" s="123" t="n">
        <v>0</v>
      </c>
      <c r="D943" s="73" t="n">
        <v>12485608.6045983</v>
      </c>
      <c r="E943" s="73" t="n">
        <v>3189880.09119727</v>
      </c>
      <c r="F943" s="73" t="n">
        <v>10831208.6992553</v>
      </c>
      <c r="G943" s="73" t="n">
        <v>9881736.55210737</v>
      </c>
      <c r="H943" s="73" t="n">
        <v>7867501.76151595</v>
      </c>
      <c r="I943" s="73" t="n">
        <v>8131131.40488826</v>
      </c>
      <c r="J943" s="73" t="n">
        <v>9051741.44264796</v>
      </c>
      <c r="K943" s="73" t="n">
        <v>9450277.01646134</v>
      </c>
      <c r="L943" s="73" t="n">
        <v>9542120.89163951</v>
      </c>
      <c r="M943" s="73" t="n">
        <v>9429491.4343372</v>
      </c>
      <c r="N943" s="73" t="n">
        <v>9638299.38830601</v>
      </c>
      <c r="O943" s="73" t="n">
        <v>9467581.24179371</v>
      </c>
      <c r="P943" s="73" t="n">
        <v>9520689.38043422</v>
      </c>
      <c r="Q943" s="73" t="n">
        <v>9984704.3977506</v>
      </c>
      <c r="R943" s="73" t="n">
        <v>11523878.6690422</v>
      </c>
      <c r="S943" s="73" t="n">
        <v>10825339.0231119</v>
      </c>
      <c r="T943" s="73" t="n">
        <v>11007330.1935378</v>
      </c>
      <c r="U943" s="73" t="n">
        <v>12159959.2964423</v>
      </c>
      <c r="V943" s="73" t="n">
        <v>13447088.7999904</v>
      </c>
      <c r="W943" s="71" t="n">
        <v>65749548.1835258</v>
      </c>
    </row>
    <row r="944" customFormat="false" ht="12.75" hidden="false" customHeight="false" outlineLevel="0" collapsed="false">
      <c r="A944" s="2"/>
      <c r="B944" s="125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</row>
    <row r="945" customFormat="false" ht="12.75" hidden="false" customHeight="false" outlineLevel="0" collapsed="false">
      <c r="A945" s="48" t="s">
        <v>36</v>
      </c>
      <c r="B945" s="126" t="s">
        <v>37</v>
      </c>
      <c r="C945" s="76" t="n">
        <v>35406658.0416076</v>
      </c>
      <c r="D945" s="2"/>
      <c r="E945" s="127" t="s">
        <v>38</v>
      </c>
      <c r="F945" s="128" t="s">
        <v>37</v>
      </c>
      <c r="G945" s="79" t="n">
        <v>35406658.0416076</v>
      </c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</row>
    <row r="946" customFormat="false" ht="12.75" hidden="false" customHeight="false" outlineLevel="0" collapsed="false">
      <c r="A946" s="2"/>
      <c r="B946" s="126" t="s">
        <v>39</v>
      </c>
      <c r="C946" s="76" t="n">
        <v>46971694.5601544</v>
      </c>
      <c r="D946" s="2"/>
      <c r="E946" s="129"/>
      <c r="F946" s="128" t="s">
        <v>39</v>
      </c>
      <c r="G946" s="79" t="n">
        <v>46971694.5601544</v>
      </c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</row>
    <row r="947" customFormat="false" ht="13.5" hidden="false" customHeight="false" outlineLevel="0" collapsed="false">
      <c r="A947" s="2"/>
      <c r="B947" s="130" t="s">
        <v>40</v>
      </c>
      <c r="C947" s="82" t="n">
        <v>10250272.5258265</v>
      </c>
      <c r="D947" s="131"/>
      <c r="E947" s="129"/>
      <c r="F947" s="128" t="s">
        <v>40</v>
      </c>
      <c r="G947" s="79" t="n">
        <v>10250272.5258265</v>
      </c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</row>
    <row r="948" customFormat="false" ht="14.25" hidden="false" customHeight="false" outlineLevel="0" collapsed="false">
      <c r="A948" s="2"/>
      <c r="B948" s="126" t="s">
        <v>41</v>
      </c>
      <c r="C948" s="76" t="n">
        <v>92628625.1275885</v>
      </c>
      <c r="D948" s="132"/>
      <c r="E948" s="129"/>
      <c r="F948" s="133" t="s">
        <v>42</v>
      </c>
      <c r="G948" s="85" t="n">
        <v>0</v>
      </c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</row>
    <row r="949" customFormat="false" ht="13.5" hidden="false" customHeight="false" outlineLevel="0" collapsed="false">
      <c r="A949" s="2"/>
      <c r="B949" s="125"/>
      <c r="C949" s="134"/>
      <c r="D949" s="2"/>
      <c r="E949" s="135"/>
      <c r="F949" s="128" t="s">
        <v>41</v>
      </c>
      <c r="G949" s="79" t="n">
        <v>92628625.1275885</v>
      </c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</row>
    <row r="950" customFormat="false" ht="12.75" hidden="false" customHeight="false" outlineLevel="0" collapsed="false">
      <c r="A950" s="2"/>
      <c r="B950" s="125"/>
      <c r="C950" s="134"/>
      <c r="D950" s="2"/>
      <c r="E950" s="135"/>
      <c r="F950" s="128"/>
      <c r="G950" s="136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</row>
    <row r="951" customFormat="false" ht="12.75" hidden="false" customHeight="false" outlineLevel="0" collapsed="false">
      <c r="A951" s="2"/>
      <c r="B951" s="125"/>
      <c r="C951" s="134"/>
      <c r="D951" s="2"/>
      <c r="E951" s="135"/>
      <c r="F951" s="128"/>
      <c r="G951" s="136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</row>
    <row r="952" customFormat="false" ht="12.75" hidden="false" customHeight="false" outlineLevel="0" collapsed="false">
      <c r="A952" s="2"/>
      <c r="B952" s="137" t="s">
        <v>43</v>
      </c>
      <c r="C952" s="134"/>
      <c r="D952" s="2"/>
      <c r="E952" s="135"/>
      <c r="F952" s="128"/>
      <c r="G952" s="136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</row>
    <row r="953" customFormat="false" ht="12.75" hidden="false" customHeight="false" outlineLevel="0" collapsed="false">
      <c r="A953" s="87" t="s">
        <v>44</v>
      </c>
      <c r="B953" s="137" t="s">
        <v>45</v>
      </c>
      <c r="C953" s="138"/>
      <c r="D953" s="88" t="n">
        <v>12325443.9380643</v>
      </c>
      <c r="E953" s="88" t="n">
        <v>11474866.2465158</v>
      </c>
      <c r="F953" s="88" t="n">
        <v>9765149.32839489</v>
      </c>
      <c r="G953" s="88" t="n">
        <v>9269098.19078664</v>
      </c>
      <c r="H953" s="88" t="n">
        <v>8769173.59671111</v>
      </c>
      <c r="I953" s="88" t="n">
        <v>8976103.35419579</v>
      </c>
      <c r="J953" s="88" t="n">
        <v>9928693.02273595</v>
      </c>
      <c r="K953" s="88" t="n">
        <v>10454762.0017702</v>
      </c>
      <c r="L953" s="88" t="n">
        <v>10663497.1792676</v>
      </c>
      <c r="M953" s="88" t="n">
        <v>10556453.9712492</v>
      </c>
      <c r="N953" s="88" t="n">
        <v>10747894.0549283</v>
      </c>
      <c r="O953" s="88" t="n">
        <v>10601439.3906465</v>
      </c>
      <c r="P953" s="88" t="n">
        <v>10632562.2515473</v>
      </c>
      <c r="Q953" s="88" t="n">
        <v>11104802.3237008</v>
      </c>
      <c r="R953" s="88" t="n">
        <v>12650419.9232928</v>
      </c>
      <c r="S953" s="88" t="n">
        <v>11929092.3909666</v>
      </c>
      <c r="T953" s="88" t="n">
        <v>12086350.7674955</v>
      </c>
      <c r="U953" s="88" t="n">
        <v>13169819.3126861</v>
      </c>
      <c r="V953" s="88" t="n">
        <v>14393980.0599708</v>
      </c>
      <c r="W953" s="2"/>
    </row>
    <row r="954" customFormat="false" ht="12.75" hidden="false" customHeight="false" outlineLevel="0" collapsed="false">
      <c r="A954" s="2"/>
      <c r="B954" s="125" t="s">
        <v>46</v>
      </c>
      <c r="C954" s="134"/>
      <c r="D954" s="65" t="n">
        <v>8216962.62537617</v>
      </c>
      <c r="E954" s="65" t="n">
        <v>7649910.83101051</v>
      </c>
      <c r="F954" s="65" t="n">
        <v>6510099.55226326</v>
      </c>
      <c r="G954" s="65" t="n">
        <v>6179398.79385776</v>
      </c>
      <c r="H954" s="65" t="n">
        <v>5846115.73114074</v>
      </c>
      <c r="I954" s="65" t="n">
        <v>5984068.90279719</v>
      </c>
      <c r="J954" s="65" t="n">
        <v>6619128.68182397</v>
      </c>
      <c r="K954" s="65" t="n">
        <v>6969841.3345135</v>
      </c>
      <c r="L954" s="65" t="n">
        <v>7108998.11951173</v>
      </c>
      <c r="M954" s="65" t="n">
        <v>7037635.98083281</v>
      </c>
      <c r="N954" s="65" t="n">
        <v>7165262.70328552</v>
      </c>
      <c r="O954" s="65" t="n">
        <v>7067626.26043103</v>
      </c>
      <c r="P954" s="65" t="n">
        <v>7088374.83436487</v>
      </c>
      <c r="Q954" s="65" t="n">
        <v>7403201.54913389</v>
      </c>
      <c r="R954" s="65" t="n">
        <v>8433613.28219522</v>
      </c>
      <c r="S954" s="65" t="n">
        <v>7952728.26064437</v>
      </c>
      <c r="T954" s="65" t="n">
        <v>8057567.17833033</v>
      </c>
      <c r="U954" s="65" t="n">
        <v>8779879.54179077</v>
      </c>
      <c r="V954" s="65" t="n">
        <v>9595986.70664719</v>
      </c>
      <c r="W954" s="2"/>
    </row>
    <row r="955" customFormat="false" ht="12.75" hidden="false" customHeight="false" outlineLevel="0" collapsed="false">
      <c r="A955" s="2"/>
      <c r="B955" s="139" t="s">
        <v>47</v>
      </c>
      <c r="C955" s="140"/>
      <c r="D955" s="65" t="n">
        <v>964456.016534091</v>
      </c>
      <c r="E955" s="65" t="n">
        <v>1335489.6346815</v>
      </c>
      <c r="F955" s="65" t="n">
        <v>1670269.89086037</v>
      </c>
      <c r="G955" s="65" t="n">
        <v>1670507.26132073</v>
      </c>
      <c r="H955" s="65" t="n">
        <v>1748116.59080485</v>
      </c>
      <c r="I955" s="65" t="n">
        <v>1884310.12947247</v>
      </c>
      <c r="J955" s="65" t="n">
        <v>1934208.96105541</v>
      </c>
      <c r="K955" s="65" t="n">
        <v>1891010.37206881</v>
      </c>
      <c r="L955" s="65" t="n">
        <v>1860983.93047095</v>
      </c>
      <c r="M955" s="65" t="n">
        <v>1944868.48772999</v>
      </c>
      <c r="N955" s="65" t="n">
        <v>2054391.28875899</v>
      </c>
      <c r="O955" s="65" t="n">
        <v>2125047.38518986</v>
      </c>
      <c r="P955" s="65" t="n">
        <v>2244799.8289509</v>
      </c>
      <c r="Q955" s="65" t="n">
        <v>2337274.95511567</v>
      </c>
      <c r="R955" s="65" t="n">
        <v>2434552.81324721</v>
      </c>
      <c r="S955" s="65" t="n">
        <v>2564173.52166815</v>
      </c>
      <c r="T955" s="65" t="n">
        <v>2698944.1222508</v>
      </c>
      <c r="U955" s="65" t="n">
        <v>2881443.62085094</v>
      </c>
      <c r="V955" s="65" t="n">
        <v>3061151.48622726</v>
      </c>
      <c r="W955" s="2"/>
    </row>
    <row r="956" customFormat="false" ht="13.5" hidden="false" customHeight="false" outlineLevel="0" collapsed="false">
      <c r="A956" s="2"/>
      <c r="B956" s="141" t="s">
        <v>48</v>
      </c>
      <c r="C956" s="142"/>
      <c r="D956" s="93" t="n">
        <v>21506862.5799745</v>
      </c>
      <c r="E956" s="93" t="n">
        <v>20460266.7122078</v>
      </c>
      <c r="F956" s="93" t="n">
        <v>17945518.7715185</v>
      </c>
      <c r="G956" s="93" t="n">
        <v>17119004.2459651</v>
      </c>
      <c r="H956" s="93" t="n">
        <v>16363405.9186567</v>
      </c>
      <c r="I956" s="93" t="n">
        <v>16844482.3864655</v>
      </c>
      <c r="J956" s="93" t="n">
        <v>18482030.6656153</v>
      </c>
      <c r="K956" s="93" t="n">
        <v>19315613.7083525</v>
      </c>
      <c r="L956" s="93" t="n">
        <v>19633479.2292503</v>
      </c>
      <c r="M956" s="93" t="n">
        <v>19538958.439812</v>
      </c>
      <c r="N956" s="93" t="n">
        <v>19967548.0469728</v>
      </c>
      <c r="O956" s="93" t="n">
        <v>19794113.0362674</v>
      </c>
      <c r="P956" s="93" t="n">
        <v>19965736.9148631</v>
      </c>
      <c r="Q956" s="93" t="n">
        <v>20845278.8279504</v>
      </c>
      <c r="R956" s="93" t="n">
        <v>23518586.0187353</v>
      </c>
      <c r="S956" s="93" t="n">
        <v>22445994.1732791</v>
      </c>
      <c r="T956" s="93" t="n">
        <v>22842862.0680766</v>
      </c>
      <c r="U956" s="93" t="n">
        <v>24831142.4753279</v>
      </c>
      <c r="V956" s="93" t="n">
        <v>27051118.2528452</v>
      </c>
      <c r="W956" s="2"/>
    </row>
    <row r="957" customFormat="false" ht="13.5" hidden="false" customHeight="false" outlineLevel="0" collapsed="false">
      <c r="A957" s="87" t="s">
        <v>49</v>
      </c>
      <c r="B957" s="125" t="s">
        <v>50</v>
      </c>
      <c r="C957" s="134"/>
      <c r="D957" s="65" t="n">
        <v>-1469520.43099215</v>
      </c>
      <c r="E957" s="65" t="n">
        <v>-1947943.63433418</v>
      </c>
      <c r="F957" s="65" t="n">
        <v>-1968749.22095533</v>
      </c>
      <c r="G957" s="65" t="n">
        <v>-1981272.34041852</v>
      </c>
      <c r="H957" s="65" t="n">
        <v>-1997857.23547692</v>
      </c>
      <c r="I957" s="65" t="n">
        <v>-2134321.33941592</v>
      </c>
      <c r="J957" s="65" t="n">
        <v>-1718435.4558214</v>
      </c>
      <c r="K957" s="65" t="n">
        <v>-1379677.52472867</v>
      </c>
      <c r="L957" s="65" t="n">
        <v>-1528309.03098672</v>
      </c>
      <c r="M957" s="65" t="n">
        <v>-1663447.35453475</v>
      </c>
      <c r="N957" s="65" t="n">
        <v>-1682658.88403806</v>
      </c>
      <c r="O957" s="65" t="n">
        <v>-1845604.1607402</v>
      </c>
      <c r="P957" s="65" t="n">
        <v>-2013437.7957434</v>
      </c>
      <c r="Q957" s="65" t="n">
        <v>-2186306.43979669</v>
      </c>
      <c r="R957" s="65" t="n">
        <v>-2364361.14317159</v>
      </c>
      <c r="S957" s="65" t="n">
        <v>-2546881.94671835</v>
      </c>
      <c r="T957" s="65" t="n">
        <v>-2733413.23220772</v>
      </c>
      <c r="U957" s="65" t="n">
        <v>-2927978.41406246</v>
      </c>
      <c r="V957" s="65" t="n">
        <v>-3128380.55137284</v>
      </c>
      <c r="W957" s="2"/>
    </row>
    <row r="958" customFormat="false" ht="12.75" hidden="false" customHeight="false" outlineLevel="0" collapsed="false">
      <c r="A958" s="2"/>
      <c r="B958" s="125" t="s">
        <v>51</v>
      </c>
      <c r="C958" s="134"/>
      <c r="D958" s="65" t="n">
        <v>0</v>
      </c>
      <c r="E958" s="65" t="n">
        <v>0</v>
      </c>
      <c r="F958" s="65" t="n">
        <v>0</v>
      </c>
      <c r="G958" s="65" t="n">
        <v>0</v>
      </c>
      <c r="H958" s="65" t="n">
        <v>0</v>
      </c>
      <c r="I958" s="65" t="n">
        <v>0</v>
      </c>
      <c r="J958" s="65" t="n">
        <v>0</v>
      </c>
      <c r="K958" s="65" t="n">
        <v>0</v>
      </c>
      <c r="L958" s="65" t="n">
        <v>0</v>
      </c>
      <c r="M958" s="65" t="n">
        <v>0</v>
      </c>
      <c r="N958" s="65" t="n">
        <v>0</v>
      </c>
      <c r="O958" s="65" t="n">
        <v>0</v>
      </c>
      <c r="P958" s="65" t="n">
        <v>0</v>
      </c>
      <c r="Q958" s="65" t="n">
        <v>0</v>
      </c>
      <c r="R958" s="65" t="n">
        <v>0</v>
      </c>
      <c r="S958" s="65" t="n">
        <v>0</v>
      </c>
      <c r="T958" s="65" t="n">
        <v>0</v>
      </c>
      <c r="U958" s="65" t="n">
        <v>0</v>
      </c>
      <c r="V958" s="65" t="n">
        <v>0</v>
      </c>
      <c r="W958" s="2"/>
    </row>
    <row r="959" customFormat="false" ht="12.75" hidden="false" customHeight="false" outlineLevel="0" collapsed="false">
      <c r="A959" s="2"/>
      <c r="B959" s="137" t="s">
        <v>52</v>
      </c>
      <c r="C959" s="138"/>
      <c r="D959" s="88" t="n">
        <v>20037342.1489824</v>
      </c>
      <c r="E959" s="88" t="n">
        <v>18512323.0778736</v>
      </c>
      <c r="F959" s="88" t="n">
        <v>15976769.5505632</v>
      </c>
      <c r="G959" s="88" t="n">
        <v>15137731.9055466</v>
      </c>
      <c r="H959" s="88" t="n">
        <v>14365548.6831798</v>
      </c>
      <c r="I959" s="88" t="n">
        <v>14710161.0470495</v>
      </c>
      <c r="J959" s="88" t="n">
        <v>16763595.2097939</v>
      </c>
      <c r="K959" s="88" t="n">
        <v>17935936.1836239</v>
      </c>
      <c r="L959" s="88" t="n">
        <v>18105170.1982636</v>
      </c>
      <c r="M959" s="88" t="n">
        <v>17875511.0852773</v>
      </c>
      <c r="N959" s="88" t="n">
        <v>18284889.1629347</v>
      </c>
      <c r="O959" s="88" t="n">
        <v>17948508.8755272</v>
      </c>
      <c r="P959" s="88" t="n">
        <v>17952299.1191197</v>
      </c>
      <c r="Q959" s="88" t="n">
        <v>18658972.3881537</v>
      </c>
      <c r="R959" s="88" t="n">
        <v>21154224.8755637</v>
      </c>
      <c r="S959" s="88" t="n">
        <v>19899112.2265607</v>
      </c>
      <c r="T959" s="88" t="n">
        <v>20109448.8358689</v>
      </c>
      <c r="U959" s="88" t="n">
        <v>21903164.0612654</v>
      </c>
      <c r="V959" s="88" t="n">
        <v>23922737.7014724</v>
      </c>
      <c r="W959" s="2"/>
    </row>
    <row r="960" customFormat="false" ht="13.5" hidden="false" customHeight="false" outlineLevel="0" collapsed="false">
      <c r="A960" s="2"/>
      <c r="B960" s="143" t="s">
        <v>53</v>
      </c>
      <c r="C960" s="144"/>
      <c r="D960" s="96" t="n">
        <v>-8014936.85959294</v>
      </c>
      <c r="E960" s="96" t="n">
        <v>-7404929.23114944</v>
      </c>
      <c r="F960" s="96" t="n">
        <v>-6390707.82022528</v>
      </c>
      <c r="G960" s="96" t="n">
        <v>-6055092.76221864</v>
      </c>
      <c r="H960" s="96" t="n">
        <v>-5746219.47327191</v>
      </c>
      <c r="I960" s="96" t="n">
        <v>-5884064.41881982</v>
      </c>
      <c r="J960" s="96" t="n">
        <v>-6705438.08391758</v>
      </c>
      <c r="K960" s="96" t="n">
        <v>-7174374.47344955</v>
      </c>
      <c r="L960" s="96" t="n">
        <v>-7242068.07930543</v>
      </c>
      <c r="M960" s="96" t="n">
        <v>-7150204.43411091</v>
      </c>
      <c r="N960" s="96" t="n">
        <v>-7313955.66517389</v>
      </c>
      <c r="O960" s="96" t="n">
        <v>-7179403.5502109</v>
      </c>
      <c r="P960" s="96" t="n">
        <v>-7180919.64764787</v>
      </c>
      <c r="Q960" s="96" t="n">
        <v>-7463588.95526148</v>
      </c>
      <c r="R960" s="96" t="n">
        <v>-8461689.95022547</v>
      </c>
      <c r="S960" s="96" t="n">
        <v>-7959644.89062429</v>
      </c>
      <c r="T960" s="96" t="n">
        <v>-8043779.53434756</v>
      </c>
      <c r="U960" s="96" t="n">
        <v>-8761265.62450616</v>
      </c>
      <c r="V960" s="96" t="n">
        <v>-9569095.08058896</v>
      </c>
      <c r="W960" s="2"/>
    </row>
    <row r="961" customFormat="false" ht="13.5" hidden="false" customHeight="false" outlineLevel="0" collapsed="false">
      <c r="A961" s="2"/>
      <c r="B961" s="137" t="s">
        <v>54</v>
      </c>
      <c r="C961" s="138"/>
      <c r="D961" s="88" t="n">
        <v>12022405.2893894</v>
      </c>
      <c r="E961" s="88" t="n">
        <v>11107393.8467242</v>
      </c>
      <c r="F961" s="88" t="n">
        <v>9586061.73033791</v>
      </c>
      <c r="G961" s="88" t="n">
        <v>9082639.14332797</v>
      </c>
      <c r="H961" s="88" t="n">
        <v>8619329.20990786</v>
      </c>
      <c r="I961" s="88" t="n">
        <v>8826096.62822972</v>
      </c>
      <c r="J961" s="88" t="n">
        <v>10058157.1258764</v>
      </c>
      <c r="K961" s="88" t="n">
        <v>10761561.7101743</v>
      </c>
      <c r="L961" s="88" t="n">
        <v>10863102.1189581</v>
      </c>
      <c r="M961" s="88" t="n">
        <v>10725306.6511664</v>
      </c>
      <c r="N961" s="88" t="n">
        <v>10970933.4977608</v>
      </c>
      <c r="O961" s="88" t="n">
        <v>10769105.3253163</v>
      </c>
      <c r="P961" s="88" t="n">
        <v>10771379.4714718</v>
      </c>
      <c r="Q961" s="88" t="n">
        <v>11195383.4328922</v>
      </c>
      <c r="R961" s="88" t="n">
        <v>12692534.9253382</v>
      </c>
      <c r="S961" s="88" t="n">
        <v>11939467.3359364</v>
      </c>
      <c r="T961" s="88" t="n">
        <v>12065669.3015213</v>
      </c>
      <c r="U961" s="88" t="n">
        <v>13141898.4367592</v>
      </c>
      <c r="V961" s="88" t="n">
        <v>14353642.6208834</v>
      </c>
      <c r="W961" s="2"/>
    </row>
    <row r="962" customFormat="false" ht="12.75" hidden="false" customHeight="false" outlineLevel="0" collapsed="false">
      <c r="A962" s="2"/>
      <c r="B962" s="2"/>
      <c r="C962" s="134"/>
      <c r="D962" s="2"/>
      <c r="E962" s="135"/>
      <c r="F962" s="128"/>
      <c r="G962" s="136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</row>
    <row r="963" customFormat="false" ht="15.75" hidden="false" customHeight="false" outlineLevel="0" collapsed="false">
      <c r="A963" s="97" t="s">
        <v>55</v>
      </c>
      <c r="B963" s="145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</row>
    <row r="964" customFormat="false" ht="12.75" hidden="false" customHeight="false" outlineLevel="0" collapsed="false">
      <c r="A964" s="99" t="s">
        <v>56</v>
      </c>
      <c r="B964" s="49"/>
      <c r="C964" s="101" t="n">
        <v>0</v>
      </c>
      <c r="D964" s="107"/>
      <c r="E964" s="107"/>
      <c r="F964" s="107"/>
      <c r="G964" s="107"/>
      <c r="H964" s="107"/>
      <c r="I964" s="107"/>
      <c r="J964" s="107"/>
      <c r="K964" s="107"/>
      <c r="L964" s="107"/>
      <c r="M964" s="107"/>
      <c r="N964" s="107"/>
      <c r="O964" s="107"/>
      <c r="P964" s="107"/>
      <c r="Q964" s="107"/>
      <c r="R964" s="107"/>
      <c r="S964" s="107"/>
      <c r="T964" s="107"/>
      <c r="U964" s="107"/>
      <c r="V964" s="107"/>
      <c r="W964" s="107"/>
    </row>
    <row r="965" customFormat="false" ht="12.75" hidden="false" customHeight="false" outlineLevel="0" collapsed="false">
      <c r="A965" s="99" t="s">
        <v>57</v>
      </c>
      <c r="B965" s="49"/>
      <c r="C965" s="146" t="n">
        <v>0</v>
      </c>
      <c r="D965" s="107"/>
      <c r="E965" s="107"/>
      <c r="F965" s="107"/>
      <c r="G965" s="107"/>
      <c r="H965" s="107"/>
      <c r="I965" s="107"/>
      <c r="J965" s="107"/>
      <c r="K965" s="107"/>
      <c r="L965" s="107"/>
      <c r="M965" s="107"/>
      <c r="N965" s="107"/>
      <c r="O965" s="107"/>
      <c r="P965" s="107"/>
      <c r="Q965" s="107"/>
      <c r="R965" s="107"/>
      <c r="S965" s="107"/>
      <c r="T965" s="107"/>
      <c r="U965" s="107"/>
      <c r="V965" s="107"/>
      <c r="W965" s="107"/>
    </row>
    <row r="966" customFormat="false" ht="12.75" hidden="false" customHeight="false" outlineLevel="0" collapsed="false">
      <c r="A966" s="99" t="s">
        <v>58</v>
      </c>
      <c r="B966" s="49"/>
      <c r="C966" s="99" t="n">
        <v>15</v>
      </c>
      <c r="D966" s="107"/>
      <c r="E966" s="107"/>
      <c r="F966" s="107"/>
      <c r="G966" s="107"/>
      <c r="H966" s="107"/>
      <c r="I966" s="107"/>
      <c r="J966" s="107"/>
      <c r="K966" s="107"/>
      <c r="L966" s="107"/>
      <c r="M966" s="107"/>
      <c r="N966" s="107"/>
      <c r="O966" s="107"/>
      <c r="P966" s="107"/>
      <c r="Q966" s="107"/>
      <c r="R966" s="107"/>
      <c r="S966" s="107"/>
      <c r="T966" s="107"/>
      <c r="U966" s="107"/>
      <c r="V966" s="107"/>
      <c r="W966" s="107"/>
    </row>
    <row r="967" customFormat="false" ht="12.75" hidden="false" customHeight="false" outlineLevel="0" collapsed="false">
      <c r="A967" s="99" t="s">
        <v>59</v>
      </c>
      <c r="B967" s="49"/>
      <c r="C967" s="146" t="n">
        <v>0</v>
      </c>
      <c r="D967" s="107"/>
      <c r="E967" s="107"/>
      <c r="F967" s="107"/>
      <c r="G967" s="107"/>
      <c r="H967" s="107"/>
      <c r="I967" s="107"/>
      <c r="J967" s="107"/>
      <c r="K967" s="107"/>
      <c r="L967" s="107"/>
      <c r="M967" s="107"/>
      <c r="N967" s="107"/>
      <c r="O967" s="107"/>
      <c r="P967" s="107"/>
      <c r="Q967" s="107"/>
      <c r="R967" s="107"/>
      <c r="S967" s="107"/>
      <c r="T967" s="107"/>
      <c r="U967" s="107"/>
      <c r="V967" s="107"/>
      <c r="W967" s="107"/>
    </row>
    <row r="968" customFormat="false" ht="12.75" hidden="false" customHeight="false" outlineLevel="0" collapsed="false">
      <c r="A968" s="99" t="s">
        <v>60</v>
      </c>
      <c r="B968" s="49"/>
      <c r="C968" s="147" t="n">
        <v>0.0875</v>
      </c>
      <c r="D968" s="107"/>
      <c r="E968" s="107"/>
      <c r="F968" s="107"/>
      <c r="G968" s="107"/>
      <c r="H968" s="107"/>
      <c r="I968" s="107"/>
      <c r="J968" s="107"/>
      <c r="K968" s="107"/>
      <c r="L968" s="107"/>
      <c r="M968" s="107"/>
      <c r="N968" s="107"/>
      <c r="O968" s="107"/>
      <c r="P968" s="107"/>
      <c r="Q968" s="107"/>
      <c r="R968" s="107"/>
      <c r="S968" s="107"/>
      <c r="T968" s="107"/>
      <c r="U968" s="107"/>
      <c r="V968" s="107"/>
      <c r="W968" s="107"/>
    </row>
    <row r="969" customFormat="false" ht="12.75" hidden="false" customHeight="false" outlineLevel="0" collapsed="false">
      <c r="A969" s="99"/>
      <c r="B969" s="49"/>
      <c r="C969" s="107"/>
      <c r="D969" s="58" t="n">
        <v>2001</v>
      </c>
      <c r="E969" s="58" t="n">
        <v>2002</v>
      </c>
      <c r="F969" s="58" t="n">
        <v>2003</v>
      </c>
      <c r="G969" s="58" t="n">
        <v>2004</v>
      </c>
      <c r="H969" s="58" t="n">
        <v>2005</v>
      </c>
      <c r="I969" s="58" t="n">
        <v>2006</v>
      </c>
      <c r="J969" s="58" t="n">
        <v>2007</v>
      </c>
      <c r="K969" s="58" t="n">
        <v>2008</v>
      </c>
      <c r="L969" s="58" t="n">
        <v>2009</v>
      </c>
      <c r="M969" s="58" t="n">
        <v>2010</v>
      </c>
      <c r="N969" s="58" t="n">
        <v>2011</v>
      </c>
      <c r="O969" s="58" t="n">
        <v>2012</v>
      </c>
      <c r="P969" s="58" t="n">
        <v>2013</v>
      </c>
      <c r="Q969" s="58" t="n">
        <v>2014</v>
      </c>
      <c r="R969" s="58" t="n">
        <v>2015</v>
      </c>
      <c r="S969" s="58" t="n">
        <v>2016</v>
      </c>
      <c r="T969" s="58" t="n">
        <v>2017</v>
      </c>
      <c r="U969" s="58" t="n">
        <v>2018</v>
      </c>
      <c r="V969" s="58" t="n">
        <v>2019</v>
      </c>
      <c r="W969" s="58" t="s">
        <v>19</v>
      </c>
    </row>
    <row r="970" customFormat="false" ht="12.75" hidden="false" customHeight="false" outlineLevel="0" collapsed="false">
      <c r="A970" s="99" t="s">
        <v>61</v>
      </c>
      <c r="B970" s="49"/>
      <c r="C970" s="107"/>
      <c r="D970" s="102" t="n">
        <v>0</v>
      </c>
      <c r="E970" s="102" t="n">
        <v>0</v>
      </c>
      <c r="F970" s="102" t="n">
        <v>0</v>
      </c>
      <c r="G970" s="102" t="n">
        <v>0</v>
      </c>
      <c r="H970" s="102" t="n">
        <v>0</v>
      </c>
      <c r="I970" s="102" t="n">
        <v>0</v>
      </c>
      <c r="J970" s="102" t="n">
        <v>0</v>
      </c>
      <c r="K970" s="102" t="n">
        <v>0</v>
      </c>
      <c r="L970" s="102" t="n">
        <v>0</v>
      </c>
      <c r="M970" s="102" t="n">
        <v>0</v>
      </c>
      <c r="N970" s="102" t="n">
        <v>0</v>
      </c>
      <c r="O970" s="102" t="n">
        <v>0</v>
      </c>
      <c r="P970" s="102" t="n">
        <v>0</v>
      </c>
      <c r="Q970" s="102" t="n">
        <v>0</v>
      </c>
      <c r="R970" s="102" t="n">
        <v>0</v>
      </c>
      <c r="S970" s="102" t="n">
        <v>0</v>
      </c>
      <c r="T970" s="102" t="n">
        <v>0</v>
      </c>
      <c r="U970" s="102" t="n">
        <v>0</v>
      </c>
      <c r="V970" s="102" t="n">
        <v>0</v>
      </c>
      <c r="W970" s="102" t="n">
        <v>0</v>
      </c>
    </row>
    <row r="971" customFormat="false" ht="12.75" hidden="false" customHeight="false" outlineLevel="0" collapsed="false">
      <c r="A971" s="99" t="s">
        <v>62</v>
      </c>
      <c r="B971" s="49"/>
      <c r="C971" s="107"/>
      <c r="D971" s="102" t="n">
        <v>0</v>
      </c>
      <c r="E971" s="102" t="n">
        <v>0</v>
      </c>
      <c r="F971" s="102" t="n">
        <v>0</v>
      </c>
      <c r="G971" s="102" t="n">
        <v>0</v>
      </c>
      <c r="H971" s="102" t="n">
        <v>0</v>
      </c>
      <c r="I971" s="102" t="n">
        <v>0</v>
      </c>
      <c r="J971" s="102" t="n">
        <v>0</v>
      </c>
      <c r="K971" s="102" t="n">
        <v>0</v>
      </c>
      <c r="L971" s="102" t="n">
        <v>0</v>
      </c>
      <c r="M971" s="102" t="n">
        <v>0</v>
      </c>
      <c r="N971" s="102" t="n">
        <v>0</v>
      </c>
      <c r="O971" s="102" t="n">
        <v>0</v>
      </c>
      <c r="P971" s="102" t="n">
        <v>0</v>
      </c>
      <c r="Q971" s="102" t="n">
        <v>0</v>
      </c>
      <c r="R971" s="102" t="n">
        <v>0</v>
      </c>
      <c r="S971" s="102" t="n">
        <v>0</v>
      </c>
      <c r="T971" s="102" t="n">
        <v>0</v>
      </c>
      <c r="U971" s="102" t="n">
        <v>0</v>
      </c>
      <c r="V971" s="102" t="n">
        <v>0</v>
      </c>
      <c r="W971" s="102" t="n">
        <v>0</v>
      </c>
    </row>
    <row r="972" customFormat="false" ht="12.75" hidden="false" customHeight="false" outlineLevel="0" collapsed="false">
      <c r="A972" s="99" t="s">
        <v>63</v>
      </c>
      <c r="B972" s="49"/>
      <c r="C972" s="107"/>
      <c r="D972" s="102" t="n">
        <v>0</v>
      </c>
      <c r="E972" s="102" t="n">
        <v>0</v>
      </c>
      <c r="F972" s="102" t="n">
        <v>0</v>
      </c>
      <c r="G972" s="102" t="n">
        <v>0</v>
      </c>
      <c r="H972" s="102" t="n">
        <v>0</v>
      </c>
      <c r="I972" s="102" t="n">
        <v>0</v>
      </c>
      <c r="J972" s="102" t="n">
        <v>0</v>
      </c>
      <c r="K972" s="102" t="n">
        <v>0</v>
      </c>
      <c r="L972" s="102" t="n">
        <v>0</v>
      </c>
      <c r="M972" s="102" t="n">
        <v>0</v>
      </c>
      <c r="N972" s="102" t="n">
        <v>0</v>
      </c>
      <c r="O972" s="102" t="n">
        <v>0</v>
      </c>
      <c r="P972" s="102" t="n">
        <v>0</v>
      </c>
      <c r="Q972" s="102" t="n">
        <v>0</v>
      </c>
      <c r="R972" s="102" t="n">
        <v>0</v>
      </c>
      <c r="S972" s="102" t="n">
        <v>0</v>
      </c>
      <c r="T972" s="102" t="n">
        <v>0</v>
      </c>
      <c r="U972" s="102" t="n">
        <v>0</v>
      </c>
      <c r="V972" s="102" t="n">
        <v>0</v>
      </c>
      <c r="W972" s="102" t="n">
        <v>0</v>
      </c>
    </row>
    <row r="973" customFormat="false" ht="12.75" hidden="false" customHeight="false" outlineLevel="0" collapsed="false">
      <c r="A973" s="99" t="s">
        <v>64</v>
      </c>
      <c r="B973" s="49"/>
      <c r="C973" s="107"/>
      <c r="D973" s="105" t="n">
        <v>0</v>
      </c>
      <c r="E973" s="105" t="n">
        <v>0</v>
      </c>
      <c r="F973" s="105" t="n">
        <v>0</v>
      </c>
      <c r="G973" s="105" t="n">
        <v>0</v>
      </c>
      <c r="H973" s="105" t="n">
        <v>0</v>
      </c>
      <c r="I973" s="105" t="n">
        <v>0</v>
      </c>
      <c r="J973" s="105" t="n">
        <v>0</v>
      </c>
      <c r="K973" s="105" t="n">
        <v>0</v>
      </c>
      <c r="L973" s="105" t="n">
        <v>0</v>
      </c>
      <c r="M973" s="105" t="n">
        <v>0</v>
      </c>
      <c r="N973" s="105" t="n">
        <v>0</v>
      </c>
      <c r="O973" s="105" t="n">
        <v>0</v>
      </c>
      <c r="P973" s="105" t="n">
        <v>0</v>
      </c>
      <c r="Q973" s="105" t="n">
        <v>0</v>
      </c>
      <c r="R973" s="105" t="n">
        <v>0</v>
      </c>
      <c r="S973" s="105" t="n">
        <v>0</v>
      </c>
      <c r="T973" s="105" t="n">
        <v>0</v>
      </c>
      <c r="U973" s="105" t="n">
        <v>0</v>
      </c>
      <c r="V973" s="105" t="n">
        <v>0</v>
      </c>
      <c r="W973" s="105" t="n">
        <v>0</v>
      </c>
    </row>
    <row r="974" customFormat="false" ht="13.5" hidden="false" customHeight="false" outlineLevel="0" collapsed="false">
      <c r="A974" s="99" t="s">
        <v>65</v>
      </c>
      <c r="B974" s="49"/>
      <c r="C974" s="107"/>
      <c r="D974" s="106" t="n">
        <v>0</v>
      </c>
      <c r="E974" s="106" t="n">
        <v>0</v>
      </c>
      <c r="F974" s="106" t="n">
        <v>0</v>
      </c>
      <c r="G974" s="106" t="n">
        <v>0</v>
      </c>
      <c r="H974" s="106" t="n">
        <v>0</v>
      </c>
      <c r="I974" s="106" t="n">
        <v>0</v>
      </c>
      <c r="J974" s="106" t="n">
        <v>0</v>
      </c>
      <c r="K974" s="106" t="n">
        <v>0</v>
      </c>
      <c r="L974" s="106" t="n">
        <v>0</v>
      </c>
      <c r="M974" s="106" t="n">
        <v>0</v>
      </c>
      <c r="N974" s="106" t="n">
        <v>0</v>
      </c>
      <c r="O974" s="106" t="n">
        <v>0</v>
      </c>
      <c r="P974" s="106" t="n">
        <v>0</v>
      </c>
      <c r="Q974" s="106" t="n">
        <v>0</v>
      </c>
      <c r="R974" s="106" t="n">
        <v>0</v>
      </c>
      <c r="S974" s="106" t="n">
        <v>0</v>
      </c>
      <c r="T974" s="106" t="n">
        <v>0</v>
      </c>
      <c r="U974" s="106" t="n">
        <v>0</v>
      </c>
      <c r="V974" s="106" t="n">
        <v>0</v>
      </c>
      <c r="W974" s="106" t="n">
        <v>0</v>
      </c>
    </row>
    <row r="975" customFormat="false" ht="13.5" hidden="false" customHeight="false" outlineLevel="0" collapsed="false">
      <c r="A975" s="99"/>
      <c r="B975" s="49"/>
      <c r="C975" s="107"/>
      <c r="D975" s="102"/>
      <c r="E975" s="102"/>
      <c r="F975" s="102"/>
      <c r="G975" s="102"/>
      <c r="H975" s="102"/>
      <c r="I975" s="102"/>
      <c r="J975" s="102"/>
      <c r="K975" s="102"/>
      <c r="L975" s="102"/>
      <c r="M975" s="102"/>
      <c r="N975" s="102"/>
      <c r="O975" s="102"/>
      <c r="P975" s="102"/>
      <c r="Q975" s="102"/>
      <c r="R975" s="102"/>
      <c r="S975" s="102"/>
      <c r="T975" s="102"/>
      <c r="U975" s="102"/>
      <c r="V975" s="102"/>
      <c r="W975" s="102"/>
    </row>
    <row r="976" customFormat="false" ht="12.75" hidden="false" customHeight="false" outlineLevel="0" collapsed="false">
      <c r="A976" s="99" t="s">
        <v>66</v>
      </c>
      <c r="B976" s="49"/>
      <c r="C976" s="107"/>
      <c r="D976" s="102" t="n">
        <v>0</v>
      </c>
      <c r="E976" s="102" t="n">
        <v>0</v>
      </c>
      <c r="F976" s="102" t="n">
        <v>0</v>
      </c>
      <c r="G976" s="102" t="n">
        <v>0</v>
      </c>
      <c r="H976" s="102" t="n">
        <v>0</v>
      </c>
      <c r="I976" s="102" t="n">
        <v>0</v>
      </c>
      <c r="J976" s="102" t="n">
        <v>0</v>
      </c>
      <c r="K976" s="102" t="n">
        <v>0</v>
      </c>
      <c r="L976" s="102" t="n">
        <v>0</v>
      </c>
      <c r="M976" s="102" t="n">
        <v>0</v>
      </c>
      <c r="N976" s="102" t="n">
        <v>0</v>
      </c>
      <c r="O976" s="102" t="n">
        <v>0</v>
      </c>
      <c r="P976" s="102" t="n">
        <v>0</v>
      </c>
      <c r="Q976" s="102" t="n">
        <v>0</v>
      </c>
      <c r="R976" s="102" t="n">
        <v>0</v>
      </c>
      <c r="S976" s="102" t="n">
        <v>0</v>
      </c>
      <c r="T976" s="102" t="n">
        <v>0</v>
      </c>
      <c r="U976" s="102" t="n">
        <v>0</v>
      </c>
      <c r="V976" s="102" t="n">
        <v>0</v>
      </c>
      <c r="W976" s="102" t="n">
        <v>0</v>
      </c>
    </row>
    <row r="977" customFormat="false" ht="12.75" hidden="false" customHeight="false" outlineLevel="0" collapsed="false">
      <c r="A977" s="99"/>
      <c r="B977" s="49"/>
      <c r="C977" s="107"/>
      <c r="D977" s="107"/>
      <c r="E977" s="107"/>
      <c r="F977" s="107"/>
      <c r="G977" s="107"/>
      <c r="H977" s="107"/>
      <c r="I977" s="107"/>
      <c r="J977" s="107"/>
      <c r="K977" s="107"/>
      <c r="L977" s="107"/>
      <c r="M977" s="107"/>
      <c r="N977" s="107"/>
      <c r="O977" s="107"/>
      <c r="P977" s="107"/>
      <c r="Q977" s="107"/>
      <c r="R977" s="107"/>
      <c r="S977" s="107"/>
      <c r="T977" s="107"/>
      <c r="U977" s="107"/>
      <c r="V977" s="107"/>
      <c r="W977" s="107"/>
    </row>
    <row r="978" customFormat="false" ht="12.75" hidden="false" customHeight="false" outlineLevel="0" collapsed="false">
      <c r="A978" s="99" t="s">
        <v>67</v>
      </c>
      <c r="B978" s="49"/>
      <c r="C978" s="107"/>
      <c r="D978" s="102" t="n">
        <v>0</v>
      </c>
      <c r="E978" s="102" t="n">
        <v>0</v>
      </c>
      <c r="F978" s="102" t="n">
        <v>0</v>
      </c>
      <c r="G978" s="102" t="n">
        <v>0</v>
      </c>
      <c r="H978" s="102" t="n">
        <v>0</v>
      </c>
      <c r="I978" s="102" t="n">
        <v>0</v>
      </c>
      <c r="J978" s="102" t="n">
        <v>0</v>
      </c>
      <c r="K978" s="102" t="n">
        <v>0</v>
      </c>
      <c r="L978" s="102" t="n">
        <v>0</v>
      </c>
      <c r="M978" s="102" t="n">
        <v>0</v>
      </c>
      <c r="N978" s="102" t="n">
        <v>0</v>
      </c>
      <c r="O978" s="102" t="n">
        <v>0</v>
      </c>
      <c r="P978" s="102" t="n">
        <v>0</v>
      </c>
      <c r="Q978" s="102" t="n">
        <v>0</v>
      </c>
      <c r="R978" s="102" t="n">
        <v>0</v>
      </c>
      <c r="S978" s="102" t="n">
        <v>0</v>
      </c>
      <c r="T978" s="102" t="n">
        <v>0</v>
      </c>
      <c r="U978" s="102" t="n">
        <v>0</v>
      </c>
      <c r="V978" s="102" t="n">
        <v>0</v>
      </c>
      <c r="W978" s="102" t="n">
        <v>0</v>
      </c>
    </row>
    <row r="979" customFormat="false" ht="12.75" hidden="false" customHeight="false" outlineLevel="0" collapsed="false">
      <c r="A979" s="107"/>
      <c r="B979" s="49"/>
      <c r="C979" s="107"/>
      <c r="D979" s="107"/>
      <c r="E979" s="107"/>
      <c r="F979" s="107"/>
      <c r="G979" s="107"/>
      <c r="H979" s="107"/>
      <c r="I979" s="107"/>
      <c r="J979" s="107"/>
      <c r="K979" s="107"/>
      <c r="L979" s="107"/>
      <c r="M979" s="107"/>
      <c r="N979" s="107"/>
      <c r="O979" s="107"/>
      <c r="P979" s="107"/>
      <c r="Q979" s="107"/>
      <c r="R979" s="107"/>
      <c r="S979" s="107"/>
      <c r="T979" s="107"/>
      <c r="U979" s="107"/>
      <c r="V979" s="107"/>
      <c r="W979" s="107"/>
    </row>
    <row r="980" customFormat="false" ht="12.75" hidden="false" customHeight="false" outlineLevel="0" collapsed="false">
      <c r="A980" s="107"/>
      <c r="B980" s="49"/>
      <c r="C980" s="107"/>
      <c r="D980" s="107"/>
      <c r="E980" s="107"/>
      <c r="F980" s="107"/>
      <c r="G980" s="107"/>
      <c r="H980" s="107"/>
      <c r="I980" s="107"/>
      <c r="J980" s="107"/>
      <c r="K980" s="107"/>
      <c r="L980" s="107"/>
      <c r="M980" s="107"/>
      <c r="N980" s="107"/>
      <c r="O980" s="107"/>
      <c r="P980" s="107"/>
      <c r="Q980" s="107"/>
      <c r="R980" s="107"/>
      <c r="S980" s="107"/>
      <c r="T980" s="107"/>
      <c r="U980" s="107"/>
      <c r="V980" s="107"/>
      <c r="W980" s="107"/>
    </row>
    <row r="981" customFormat="false" ht="12.75" hidden="false" customHeight="false" outlineLevel="0" collapsed="false">
      <c r="A981" s="99" t="s">
        <v>68</v>
      </c>
      <c r="B981" s="148"/>
      <c r="C981" s="149"/>
      <c r="D981" s="79" t="n">
        <v>12485608.6045983</v>
      </c>
      <c r="E981" s="79" t="n">
        <v>3189880.09119727</v>
      </c>
      <c r="F981" s="79" t="n">
        <v>10831208.6992553</v>
      </c>
      <c r="G981" s="79" t="n">
        <v>9881736.55210737</v>
      </c>
      <c r="H981" s="79" t="n">
        <v>7867501.76151595</v>
      </c>
      <c r="I981" s="79" t="n">
        <v>8131131.40488826</v>
      </c>
      <c r="J981" s="79" t="n">
        <v>9051741.44264796</v>
      </c>
      <c r="K981" s="79" t="n">
        <v>9450277.01646134</v>
      </c>
      <c r="L981" s="79" t="n">
        <v>9542120.89163951</v>
      </c>
      <c r="M981" s="79" t="n">
        <v>9429491.4343372</v>
      </c>
      <c r="N981" s="79" t="n">
        <v>9638299.38830601</v>
      </c>
      <c r="O981" s="79" t="n">
        <v>9467581.24179371</v>
      </c>
      <c r="P981" s="79" t="n">
        <v>9520689.38043422</v>
      </c>
      <c r="Q981" s="79" t="n">
        <v>9984704.3977506</v>
      </c>
      <c r="R981" s="79" t="n">
        <v>11523878.6690422</v>
      </c>
      <c r="S981" s="79" t="n">
        <v>10825339.0231119</v>
      </c>
      <c r="T981" s="79" t="n">
        <v>11007330.1935378</v>
      </c>
      <c r="U981" s="79" t="n">
        <v>12159959.2964423</v>
      </c>
      <c r="V981" s="79" t="n">
        <v>13447088.7999904</v>
      </c>
      <c r="W981" s="79" t="n">
        <v>65749548.1835258</v>
      </c>
    </row>
    <row r="982" customFormat="false" ht="12.75" hidden="false" customHeight="false" outlineLevel="0" collapsed="false">
      <c r="A982" s="2"/>
      <c r="B982" s="31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</row>
    <row r="983" customFormat="false" ht="12.75" hidden="false" customHeight="false" outlineLevel="0" collapsed="false">
      <c r="B983" s="126"/>
      <c r="C983" s="157"/>
      <c r="D983" s="131"/>
      <c r="E983" s="160"/>
      <c r="F983" s="128"/>
      <c r="G983" s="159"/>
    </row>
    <row r="984" customFormat="false" ht="12.75" hidden="false" customHeight="false" outlineLevel="0" collapsed="false">
      <c r="B984" s="126"/>
      <c r="C984" s="138"/>
      <c r="D984" s="161"/>
      <c r="E984" s="160"/>
      <c r="F984" s="162"/>
      <c r="G984" s="79"/>
    </row>
    <row r="985" customFormat="false" ht="12.75" hidden="false" customHeight="false" outlineLevel="0" collapsed="false">
      <c r="B985" s="156"/>
      <c r="C985" s="134"/>
      <c r="E985" s="163"/>
      <c r="F985" s="128"/>
      <c r="G985" s="136"/>
    </row>
    <row r="986" customFormat="false" ht="12.75" hidden="false" customHeight="false" outlineLevel="0" collapsed="false">
      <c r="B986" s="156"/>
      <c r="C986" s="134"/>
      <c r="E986" s="163"/>
      <c r="F986" s="128"/>
      <c r="G986" s="136"/>
    </row>
    <row r="987" customFormat="false" ht="12.75" hidden="false" customHeight="false" outlineLevel="0" collapsed="false">
      <c r="B987" s="156"/>
      <c r="C987" s="134"/>
      <c r="E987" s="163"/>
      <c r="F987" s="128"/>
      <c r="G987" s="136"/>
    </row>
    <row r="988" customFormat="false" ht="12.75" hidden="false" customHeight="false" outlineLevel="0" collapsed="false">
      <c r="B988" s="126"/>
      <c r="C988" s="134"/>
      <c r="E988" s="163"/>
      <c r="F988" s="128"/>
      <c r="G988" s="136"/>
    </row>
    <row r="989" customFormat="false" ht="12.75" hidden="false" customHeight="false" outlineLevel="0" collapsed="false">
      <c r="A989" s="164"/>
      <c r="B989" s="126"/>
      <c r="C989" s="138"/>
      <c r="D989" s="165"/>
      <c r="E989" s="165"/>
      <c r="F989" s="165"/>
      <c r="G989" s="165"/>
      <c r="H989" s="165"/>
      <c r="I989" s="165"/>
      <c r="J989" s="165"/>
      <c r="K989" s="165"/>
      <c r="L989" s="165"/>
      <c r="M989" s="165"/>
      <c r="N989" s="165"/>
      <c r="O989" s="165"/>
      <c r="P989" s="165"/>
      <c r="Q989" s="165"/>
      <c r="R989" s="165"/>
      <c r="S989" s="165"/>
      <c r="T989" s="165"/>
      <c r="U989" s="165"/>
      <c r="V989" s="165"/>
    </row>
    <row r="990" customFormat="false" ht="15.75" hidden="false" customHeight="false" outlineLevel="0" collapsed="false">
      <c r="A990" s="48" t="s">
        <v>17</v>
      </c>
      <c r="B990" s="57" t="s">
        <v>84</v>
      </c>
      <c r="C990" s="58" t="n">
        <v>2000</v>
      </c>
      <c r="D990" s="58" t="n">
        <v>2001</v>
      </c>
      <c r="E990" s="58" t="n">
        <v>2002</v>
      </c>
      <c r="F990" s="58" t="n">
        <v>2003</v>
      </c>
      <c r="G990" s="58" t="n">
        <v>2004</v>
      </c>
      <c r="H990" s="58" t="n">
        <v>2005</v>
      </c>
      <c r="I990" s="58" t="n">
        <v>2006</v>
      </c>
      <c r="J990" s="58" t="n">
        <v>2007</v>
      </c>
      <c r="K990" s="58" t="n">
        <v>2008</v>
      </c>
      <c r="L990" s="58" t="n">
        <v>2009</v>
      </c>
      <c r="M990" s="58" t="n">
        <v>2010</v>
      </c>
      <c r="N990" s="58" t="n">
        <v>2011</v>
      </c>
      <c r="O990" s="58" t="n">
        <v>2012</v>
      </c>
      <c r="P990" s="58" t="n">
        <v>2013</v>
      </c>
      <c r="Q990" s="58" t="n">
        <v>2014</v>
      </c>
      <c r="R990" s="58" t="n">
        <v>2015</v>
      </c>
      <c r="S990" s="58" t="n">
        <v>2016</v>
      </c>
      <c r="T990" s="58" t="n">
        <v>2017</v>
      </c>
      <c r="U990" s="58" t="n">
        <v>2018</v>
      </c>
      <c r="V990" s="58" t="n">
        <v>2019</v>
      </c>
      <c r="W990" s="58" t="s">
        <v>19</v>
      </c>
    </row>
    <row r="991" customFormat="false" ht="12.75" hidden="false" customHeight="false" outlineLevel="0" collapsed="false">
      <c r="A991" s="48" t="s">
        <v>5</v>
      </c>
      <c r="B991" s="49" t="n">
        <v>150</v>
      </c>
      <c r="C991" s="61"/>
      <c r="D991" s="61"/>
      <c r="E991" s="61"/>
      <c r="F991" s="61"/>
      <c r="G991" s="61"/>
      <c r="H991" s="61"/>
      <c r="I991" s="61"/>
      <c r="J991" s="61"/>
      <c r="K991" s="61"/>
      <c r="L991" s="61"/>
      <c r="M991" s="61"/>
      <c r="N991" s="61"/>
      <c r="O991" s="61"/>
      <c r="P991" s="61"/>
      <c r="Q991" s="61"/>
      <c r="R991" s="61"/>
      <c r="S991" s="61"/>
      <c r="T991" s="61"/>
      <c r="U991" s="61"/>
      <c r="V991" s="61"/>
      <c r="W991" s="61"/>
    </row>
    <row r="992" customFormat="false" ht="12.75" hidden="false" customHeight="false" outlineLevel="0" collapsed="false">
      <c r="A992" s="2"/>
      <c r="B992" s="117" t="s">
        <v>20</v>
      </c>
      <c r="C992" s="118" t="n">
        <v>0</v>
      </c>
      <c r="D992" s="64" t="n">
        <v>42694927.0245812</v>
      </c>
      <c r="E992" s="64" t="n">
        <v>41622843.2627264</v>
      </c>
      <c r="F992" s="64" t="n">
        <v>41698940.9998766</v>
      </c>
      <c r="G992" s="64" t="n">
        <v>40618721.0808336</v>
      </c>
      <c r="H992" s="64" t="n">
        <v>40250462.86263</v>
      </c>
      <c r="I992" s="64" t="n">
        <v>42495026.351113</v>
      </c>
      <c r="J992" s="64" t="n">
        <v>45707284.3267275</v>
      </c>
      <c r="K992" s="64" t="n">
        <v>46938273.7125079</v>
      </c>
      <c r="L992" s="64" t="n">
        <v>47907523.0928743</v>
      </c>
      <c r="M992" s="64" t="n">
        <v>48079378.9627998</v>
      </c>
      <c r="N992" s="64" t="n">
        <v>49130393.2101393</v>
      </c>
      <c r="O992" s="64" t="n">
        <v>49661920.6322891</v>
      </c>
      <c r="P992" s="64" t="n">
        <v>50259520.8941235</v>
      </c>
      <c r="Q992" s="64" t="n">
        <v>52055707.1325131</v>
      </c>
      <c r="R992" s="64" t="n">
        <v>55727794.502403</v>
      </c>
      <c r="S992" s="64" t="n">
        <v>55441046.2387037</v>
      </c>
      <c r="T992" s="64" t="n">
        <v>56193811.0017639</v>
      </c>
      <c r="U992" s="64" t="n">
        <v>58876584.5502737</v>
      </c>
      <c r="V992" s="64" t="n">
        <v>60640955.9674503</v>
      </c>
      <c r="W992" s="65"/>
    </row>
    <row r="993" customFormat="false" ht="12.75" hidden="false" customHeight="false" outlineLevel="0" collapsed="false">
      <c r="A993" s="2"/>
      <c r="B993" s="117" t="s">
        <v>21</v>
      </c>
      <c r="C993" s="118" t="n">
        <v>0</v>
      </c>
      <c r="D993" s="64" t="n">
        <v>-13116578.655831</v>
      </c>
      <c r="E993" s="64" t="n">
        <v>-13125018.100698</v>
      </c>
      <c r="F993" s="64" t="n">
        <v>-13166642.0224959</v>
      </c>
      <c r="G993" s="64" t="n">
        <v>-13346901.5078673</v>
      </c>
      <c r="H993" s="64" t="n">
        <v>-13603846.7355729</v>
      </c>
      <c r="I993" s="64" t="n">
        <v>-13993521.1560843</v>
      </c>
      <c r="J993" s="64" t="n">
        <v>-14316277.8787271</v>
      </c>
      <c r="K993" s="64" t="n">
        <v>-14623905.3799961</v>
      </c>
      <c r="L993" s="64" t="n">
        <v>-14864964.30722</v>
      </c>
      <c r="M993" s="64" t="n">
        <v>-14983980.8486945</v>
      </c>
      <c r="N993" s="64" t="n">
        <v>-15187721.0298628</v>
      </c>
      <c r="O993" s="64" t="n">
        <v>-15517538.0558135</v>
      </c>
      <c r="P993" s="64" t="n">
        <v>-15871561.8359624</v>
      </c>
      <c r="Q993" s="64" t="n">
        <v>-16208439.1652209</v>
      </c>
      <c r="R993" s="64" t="n">
        <v>-16438403.3301039</v>
      </c>
      <c r="S993" s="64" t="n">
        <v>-16775280.6593624</v>
      </c>
      <c r="T993" s="64" t="n">
        <v>-17158554.2675008</v>
      </c>
      <c r="U993" s="64" t="n">
        <v>-17579146.6216947</v>
      </c>
      <c r="V993" s="64" t="n">
        <v>-18013859.5825043</v>
      </c>
      <c r="W993" s="65"/>
    </row>
    <row r="994" customFormat="false" ht="12.75" hidden="false" customHeight="false" outlineLevel="0" collapsed="false">
      <c r="A994" s="2"/>
      <c r="B994" s="117" t="s">
        <v>22</v>
      </c>
      <c r="C994" s="118" t="n">
        <v>0</v>
      </c>
      <c r="D994" s="64" t="n">
        <v>-1136456.41794612</v>
      </c>
      <c r="E994" s="64" t="n">
        <v>-1143685.800017</v>
      </c>
      <c r="F994" s="64" t="n">
        <v>-1150423.49445126</v>
      </c>
      <c r="G994" s="64" t="n">
        <v>-1156633.69758772</v>
      </c>
      <c r="H994" s="64" t="n">
        <v>-1162278.83270271</v>
      </c>
      <c r="I994" s="64" t="n">
        <v>-1174604.17487835</v>
      </c>
      <c r="J994" s="64" t="n">
        <v>-1198312.80332907</v>
      </c>
      <c r="K994" s="64" t="n">
        <v>-1222499.97516916</v>
      </c>
      <c r="L994" s="64" t="n">
        <v>-1247175.3494886</v>
      </c>
      <c r="M994" s="64" t="n">
        <v>-1272348.78033988</v>
      </c>
      <c r="N994" s="64" t="n">
        <v>-1298030.32067319</v>
      </c>
      <c r="O994" s="64" t="n">
        <v>-1324230.22635103</v>
      </c>
      <c r="P994" s="64" t="n">
        <v>-1350958.9602439</v>
      </c>
      <c r="Q994" s="64" t="n">
        <v>-1378227.19640857</v>
      </c>
      <c r="R994" s="64" t="n">
        <v>-1406045.8243508</v>
      </c>
      <c r="S994" s="64" t="n">
        <v>-1434425.95337399</v>
      </c>
      <c r="T994" s="64" t="n">
        <v>-1463378.91701566</v>
      </c>
      <c r="U994" s="64" t="n">
        <v>-1492916.27757352</v>
      </c>
      <c r="V994" s="64" t="n">
        <v>-1523049.83072277</v>
      </c>
      <c r="W994" s="65"/>
    </row>
    <row r="995" customFormat="false" ht="12.75" hidden="false" customHeight="false" outlineLevel="0" collapsed="false">
      <c r="A995" s="2"/>
      <c r="B995" s="117" t="s">
        <v>23</v>
      </c>
      <c r="C995" s="118" t="n">
        <v>0</v>
      </c>
      <c r="D995" s="64" t="n">
        <v>0</v>
      </c>
      <c r="E995" s="64" t="n">
        <v>0</v>
      </c>
      <c r="F995" s="64" t="n">
        <v>0</v>
      </c>
      <c r="G995" s="64" t="n">
        <v>0</v>
      </c>
      <c r="H995" s="64" t="n">
        <v>0</v>
      </c>
      <c r="I995" s="64" t="n">
        <v>-844148.962495165</v>
      </c>
      <c r="J995" s="64" t="n">
        <v>-935671.690967606</v>
      </c>
      <c r="K995" s="64" t="n">
        <v>-1118949.58902507</v>
      </c>
      <c r="L995" s="64" t="n">
        <v>-1134010.4254239</v>
      </c>
      <c r="M995" s="64" t="n">
        <v>-1261193.94772599</v>
      </c>
      <c r="N995" s="64" t="n">
        <v>-1389300.5096498</v>
      </c>
      <c r="O995" s="64" t="n">
        <v>-1539303.31220316</v>
      </c>
      <c r="P995" s="64" t="n">
        <v>-1725963.94169033</v>
      </c>
      <c r="Q995" s="64" t="n">
        <v>-1921267.19862806</v>
      </c>
      <c r="R995" s="64" t="n">
        <v>-2128177.14290185</v>
      </c>
      <c r="S995" s="64" t="n">
        <v>-2336735.88575788</v>
      </c>
      <c r="T995" s="64" t="n">
        <v>-2295729.08639114</v>
      </c>
      <c r="U995" s="64" t="n">
        <v>-1964120.40369206</v>
      </c>
      <c r="V995" s="64" t="n">
        <v>-2036430.48521539</v>
      </c>
      <c r="W995" s="65"/>
    </row>
    <row r="996" customFormat="false" ht="13.5" hidden="false" customHeight="false" outlineLevel="0" collapsed="false">
      <c r="A996" s="2"/>
      <c r="B996" s="119" t="s">
        <v>24</v>
      </c>
      <c r="C996" s="120" t="n">
        <v>0</v>
      </c>
      <c r="D996" s="68" t="n">
        <v>0</v>
      </c>
      <c r="E996" s="68" t="n">
        <v>0</v>
      </c>
      <c r="F996" s="68" t="n">
        <v>-1554265.86514326</v>
      </c>
      <c r="G996" s="68" t="n">
        <v>-1305137.57605779</v>
      </c>
      <c r="H996" s="68" t="n">
        <v>-1334586.20914584</v>
      </c>
      <c r="I996" s="68" t="n">
        <v>-1373069.45207341</v>
      </c>
      <c r="J996" s="68" t="n">
        <v>-1802241.71192824</v>
      </c>
      <c r="K996" s="68" t="n">
        <v>-1573785.16158256</v>
      </c>
      <c r="L996" s="68" t="n">
        <v>-1666219.62767999</v>
      </c>
      <c r="M996" s="68" t="n">
        <v>-1585471.79021636</v>
      </c>
      <c r="N996" s="68" t="n">
        <v>-1630881.00899916</v>
      </c>
      <c r="O996" s="68" t="n">
        <v>-1673171.17563048</v>
      </c>
      <c r="P996" s="68" t="n">
        <v>-1494492.90285023</v>
      </c>
      <c r="Q996" s="68" t="n">
        <v>-1547928.01615622</v>
      </c>
      <c r="R996" s="68" t="n">
        <v>-1579916.53868278</v>
      </c>
      <c r="S996" s="68" t="n">
        <v>-1677760.36191274</v>
      </c>
      <c r="T996" s="68" t="n">
        <v>-1577268.7518234</v>
      </c>
      <c r="U996" s="68" t="n">
        <v>-1737167.5911139</v>
      </c>
      <c r="V996" s="68" t="n">
        <v>-945801.858045842</v>
      </c>
      <c r="W996" s="65"/>
    </row>
    <row r="997" customFormat="false" ht="13.5" hidden="false" customHeight="false" outlineLevel="0" collapsed="false">
      <c r="A997" s="2"/>
      <c r="B997" s="121" t="s">
        <v>25</v>
      </c>
      <c r="C997" s="122" t="n">
        <v>0</v>
      </c>
      <c r="D997" s="71" t="n">
        <v>28441891.950804</v>
      </c>
      <c r="E997" s="71" t="n">
        <v>27354139.3620114</v>
      </c>
      <c r="F997" s="71" t="n">
        <v>25827609.6177863</v>
      </c>
      <c r="G997" s="71" t="n">
        <v>24810048.2993207</v>
      </c>
      <c r="H997" s="71" t="n">
        <v>24149751.0852086</v>
      </c>
      <c r="I997" s="71" t="n">
        <v>25109682.6055818</v>
      </c>
      <c r="J997" s="71" t="n">
        <v>27454780.2417755</v>
      </c>
      <c r="K997" s="71" t="n">
        <v>28399133.606735</v>
      </c>
      <c r="L997" s="71" t="n">
        <v>28995153.3830618</v>
      </c>
      <c r="M997" s="71" t="n">
        <v>28976383.595823</v>
      </c>
      <c r="N997" s="71" t="n">
        <v>29624460.3409543</v>
      </c>
      <c r="O997" s="71" t="n">
        <v>29607677.862291</v>
      </c>
      <c r="P997" s="71" t="n">
        <v>29816543.2533767</v>
      </c>
      <c r="Q997" s="71" t="n">
        <v>30999845.5560994</v>
      </c>
      <c r="R997" s="71" t="n">
        <v>34175251.6663637</v>
      </c>
      <c r="S997" s="71" t="n">
        <v>33216843.3782968</v>
      </c>
      <c r="T997" s="71" t="n">
        <v>33698879.9790329</v>
      </c>
      <c r="U997" s="71" t="n">
        <v>36103233.6561995</v>
      </c>
      <c r="V997" s="71" t="n">
        <v>38121814.210962</v>
      </c>
      <c r="W997" s="65"/>
    </row>
    <row r="998" customFormat="false" ht="12.75" hidden="false" customHeight="false" outlineLevel="0" collapsed="false">
      <c r="A998" s="2"/>
      <c r="B998" s="117" t="s">
        <v>26</v>
      </c>
      <c r="C998" s="118" t="n">
        <v>0</v>
      </c>
      <c r="D998" s="64" t="n">
        <v>-3664228.16325901</v>
      </c>
      <c r="E998" s="64" t="n">
        <v>-3737512.72652419</v>
      </c>
      <c r="F998" s="64" t="n">
        <v>-3812262.98105467</v>
      </c>
      <c r="G998" s="64" t="n">
        <v>-3888508.24067577</v>
      </c>
      <c r="H998" s="64" t="n">
        <v>-3966278.40548928</v>
      </c>
      <c r="I998" s="64" t="n">
        <v>-4045603.97359907</v>
      </c>
      <c r="J998" s="64" t="n">
        <v>-4126516.05307105</v>
      </c>
      <c r="K998" s="64" t="n">
        <v>-4209046.37413247</v>
      </c>
      <c r="L998" s="64" t="n">
        <v>-4293227.30161512</v>
      </c>
      <c r="M998" s="64" t="n">
        <v>-4379091.84764742</v>
      </c>
      <c r="N998" s="64" t="n">
        <v>-4466673.68460037</v>
      </c>
      <c r="O998" s="64" t="n">
        <v>-4556007.15829238</v>
      </c>
      <c r="P998" s="64" t="n">
        <v>-4647127.30145823</v>
      </c>
      <c r="Q998" s="64" t="n">
        <v>-4740069.84748739</v>
      </c>
      <c r="R998" s="64" t="n">
        <v>-4834871.24443714</v>
      </c>
      <c r="S998" s="64" t="n">
        <v>-4931568.66932588</v>
      </c>
      <c r="T998" s="64" t="n">
        <v>-5030200.0427124</v>
      </c>
      <c r="U998" s="64" t="n">
        <v>-5130804.04356665</v>
      </c>
      <c r="V998" s="64" t="n">
        <v>-5233420.12443798</v>
      </c>
      <c r="W998" s="65"/>
    </row>
    <row r="999" customFormat="false" ht="12.75" hidden="false" customHeight="false" outlineLevel="0" collapsed="false">
      <c r="A999" s="2"/>
      <c r="B999" s="117" t="s">
        <v>27</v>
      </c>
      <c r="C999" s="118" t="n">
        <v>0</v>
      </c>
      <c r="D999" s="64" t="n">
        <v>-393146.927687224</v>
      </c>
      <c r="E999" s="64" t="n">
        <v>-401581.919468632</v>
      </c>
      <c r="F999" s="64" t="n">
        <v>-410201.637570052</v>
      </c>
      <c r="G999" s="64" t="n">
        <v>-427506.542023541</v>
      </c>
      <c r="H999" s="64" t="n">
        <v>-480416.526074962</v>
      </c>
      <c r="I999" s="64" t="n">
        <v>-605335.884984211</v>
      </c>
      <c r="J999" s="64" t="n">
        <v>-670008.325491283</v>
      </c>
      <c r="K999" s="64" t="n">
        <v>-735803.343833018</v>
      </c>
      <c r="L999" s="64" t="n">
        <v>-803302.707793162</v>
      </c>
      <c r="M999" s="64" t="n">
        <v>-842959.574966711</v>
      </c>
      <c r="N999" s="64" t="n">
        <v>-854544.488889062</v>
      </c>
      <c r="O999" s="64" t="n">
        <v>-865269.196026808</v>
      </c>
      <c r="P999" s="64" t="n">
        <v>-876266.310725852</v>
      </c>
      <c r="Q999" s="64" t="n">
        <v>-887538.353292373</v>
      </c>
      <c r="R999" s="64" t="n">
        <v>-899093.324127314</v>
      </c>
      <c r="S999" s="64" t="n">
        <v>-910937.169233128</v>
      </c>
      <c r="T999" s="64" t="n">
        <v>-923074.741697566</v>
      </c>
      <c r="U999" s="64" t="n">
        <v>-935516.967230861</v>
      </c>
      <c r="V999" s="64" t="n">
        <v>-948271.492625042</v>
      </c>
      <c r="W999" s="65"/>
    </row>
    <row r="1000" customFormat="false" ht="13.5" hidden="false" customHeight="false" outlineLevel="0" collapsed="false">
      <c r="A1000" s="2"/>
      <c r="B1000" s="119" t="s">
        <v>28</v>
      </c>
      <c r="C1000" s="120" t="n">
        <v>0</v>
      </c>
      <c r="D1000" s="68" t="n">
        <v>-489992.508565722</v>
      </c>
      <c r="E1000" s="68" t="n">
        <v>-500331.350496462</v>
      </c>
      <c r="F1000" s="68" t="n">
        <v>-511288.607072335</v>
      </c>
      <c r="G1000" s="68" t="n">
        <v>-522843.729592166</v>
      </c>
      <c r="H1000" s="68" t="n">
        <v>-535287.410356461</v>
      </c>
      <c r="I1000" s="68" t="n">
        <v>-548701.766673399</v>
      </c>
      <c r="J1000" s="68" t="n">
        <v>-562311.099099596</v>
      </c>
      <c r="K1000" s="68" t="n">
        <v>-576544.35507542</v>
      </c>
      <c r="L1000" s="68" t="n">
        <v>-590785.000645783</v>
      </c>
      <c r="M1000" s="68" t="n">
        <v>-605850.018162248</v>
      </c>
      <c r="N1000" s="68" t="n">
        <v>-620511.588601778</v>
      </c>
      <c r="O1000" s="68" t="n">
        <v>-636148.480634541</v>
      </c>
      <c r="P1000" s="68" t="n">
        <v>-652306.652042657</v>
      </c>
      <c r="Q1000" s="68" t="n">
        <v>-668614.318343723</v>
      </c>
      <c r="R1000" s="68" t="n">
        <v>-685396.53773415</v>
      </c>
      <c r="S1000" s="68" t="n">
        <v>-702531.451177505</v>
      </c>
      <c r="T1000" s="68" t="n">
        <v>-719954.231166706</v>
      </c>
      <c r="U1000" s="68" t="n">
        <v>-738025.082368992</v>
      </c>
      <c r="V1000" s="68" t="n">
        <v>-756549.511936453</v>
      </c>
      <c r="W1000" s="65"/>
    </row>
    <row r="1001" customFormat="false" ht="13.5" hidden="false" customHeight="false" outlineLevel="0" collapsed="false">
      <c r="A1001" s="2"/>
      <c r="B1001" s="121" t="s">
        <v>29</v>
      </c>
      <c r="C1001" s="123" t="n">
        <v>0</v>
      </c>
      <c r="D1001" s="73" t="n">
        <v>23894524.3512921</v>
      </c>
      <c r="E1001" s="73" t="n">
        <v>22714713.3655222</v>
      </c>
      <c r="F1001" s="73" t="n">
        <v>21093856.3920892</v>
      </c>
      <c r="G1001" s="73" t="n">
        <v>19971189.7870293</v>
      </c>
      <c r="H1001" s="73" t="n">
        <v>19167768.7432879</v>
      </c>
      <c r="I1001" s="73" t="n">
        <v>19910040.9803252</v>
      </c>
      <c r="J1001" s="73" t="n">
        <v>22095944.7641136</v>
      </c>
      <c r="K1001" s="73" t="n">
        <v>22877739.5336941</v>
      </c>
      <c r="L1001" s="73" t="n">
        <v>23307838.3730078</v>
      </c>
      <c r="M1001" s="73" t="n">
        <v>23148482.1550467</v>
      </c>
      <c r="N1001" s="73" t="n">
        <v>23682730.5788631</v>
      </c>
      <c r="O1001" s="73" t="n">
        <v>23550253.0273372</v>
      </c>
      <c r="P1001" s="73" t="n">
        <v>23640842.98915</v>
      </c>
      <c r="Q1001" s="73" t="n">
        <v>24703623.0369759</v>
      </c>
      <c r="R1001" s="73" t="n">
        <v>27755890.5600651</v>
      </c>
      <c r="S1001" s="73" t="n">
        <v>26671806.0885603</v>
      </c>
      <c r="T1001" s="73" t="n">
        <v>27025650.9634563</v>
      </c>
      <c r="U1001" s="73" t="n">
        <v>29298887.563033</v>
      </c>
      <c r="V1001" s="73" t="n">
        <v>31183573.0819626</v>
      </c>
      <c r="W1001" s="65"/>
    </row>
    <row r="1002" customFormat="false" ht="12.75" hidden="false" customHeight="false" outlineLevel="0" collapsed="false">
      <c r="A1002" s="2"/>
      <c r="B1002" s="117" t="s">
        <v>30</v>
      </c>
      <c r="C1002" s="118" t="n">
        <v>0</v>
      </c>
      <c r="D1002" s="64" t="n">
        <v>-1157067.61353409</v>
      </c>
      <c r="E1002" s="64" t="n">
        <v>-1248571.8319963</v>
      </c>
      <c r="F1002" s="64" t="n">
        <v>-1533828.35693627</v>
      </c>
      <c r="G1002" s="64" t="n">
        <v>-1803208.43999283</v>
      </c>
      <c r="H1002" s="64" t="n">
        <v>-1882871.17562375</v>
      </c>
      <c r="I1002" s="64" t="n">
        <v>-2008606.39915951</v>
      </c>
      <c r="J1002" s="64" t="n">
        <v>-2034408.52012453</v>
      </c>
      <c r="K1002" s="64" t="n">
        <v>-1951994.43159058</v>
      </c>
      <c r="L1002" s="64" t="n">
        <v>-1888031.79431135</v>
      </c>
      <c r="M1002" s="64" t="n">
        <v>-1931327.30539437</v>
      </c>
      <c r="N1002" s="64" t="n">
        <v>-2019159.35921739</v>
      </c>
      <c r="O1002" s="64" t="n">
        <v>-2066503.65519281</v>
      </c>
      <c r="P1002" s="64" t="n">
        <v>-2170696.22031106</v>
      </c>
      <c r="Q1002" s="64" t="n">
        <v>-2241838.90897376</v>
      </c>
      <c r="R1002" s="64" t="n">
        <v>-2317493.00116567</v>
      </c>
      <c r="S1002" s="64" t="n">
        <v>-2429898.56910628</v>
      </c>
      <c r="T1002" s="64" t="n">
        <v>-2547154.35593171</v>
      </c>
      <c r="U1002" s="64" t="n">
        <v>-2719122.0897994</v>
      </c>
      <c r="V1002" s="64" t="n">
        <v>-2886561.4125013</v>
      </c>
      <c r="W1002" s="65"/>
    </row>
    <row r="1003" customFormat="false" ht="13.5" hidden="false" customHeight="false" outlineLevel="0" collapsed="false">
      <c r="A1003" s="2"/>
      <c r="B1003" s="119" t="s">
        <v>70</v>
      </c>
      <c r="C1003" s="120" t="n">
        <v>0</v>
      </c>
      <c r="D1003" s="68" t="n">
        <v>-9094982.69510319</v>
      </c>
      <c r="E1003" s="68" t="n">
        <v>-8586456.61341034</v>
      </c>
      <c r="F1003" s="68" t="n">
        <v>-7824011.21406117</v>
      </c>
      <c r="G1003" s="68" t="n">
        <v>-7267192.53881458</v>
      </c>
      <c r="H1003" s="68" t="n">
        <v>-6913959.02706566</v>
      </c>
      <c r="I1003" s="68" t="n">
        <v>-7160573.83246626</v>
      </c>
      <c r="J1003" s="68" t="n">
        <v>-8024614.49759562</v>
      </c>
      <c r="K1003" s="68" t="n">
        <v>-8370298.04084142</v>
      </c>
      <c r="L1003" s="68" t="n">
        <v>-8567922.63147856</v>
      </c>
      <c r="M1003" s="68" t="n">
        <v>-8486861.93986091</v>
      </c>
      <c r="N1003" s="68" t="n">
        <v>-8665428.48785828</v>
      </c>
      <c r="O1003" s="68" t="n">
        <v>-8593499.74885778</v>
      </c>
      <c r="P1003" s="68" t="n">
        <v>-8588058.70753556</v>
      </c>
      <c r="Q1003" s="68" t="n">
        <v>-8984713.65120087</v>
      </c>
      <c r="R1003" s="68" t="n">
        <v>-10175359.0235598</v>
      </c>
      <c r="S1003" s="68" t="n">
        <v>-9696763.00778159</v>
      </c>
      <c r="T1003" s="68" t="n">
        <v>-9791398.64300983</v>
      </c>
      <c r="U1003" s="68" t="n">
        <v>-10631906.1892935</v>
      </c>
      <c r="V1003" s="68" t="n">
        <v>-11318804.6677845</v>
      </c>
      <c r="W1003" s="65"/>
    </row>
    <row r="1004" customFormat="false" ht="13.5" hidden="false" customHeight="false" outlineLevel="0" collapsed="false">
      <c r="A1004" s="2"/>
      <c r="B1004" s="121" t="s">
        <v>32</v>
      </c>
      <c r="C1004" s="123" t="n">
        <v>0</v>
      </c>
      <c r="D1004" s="73" t="n">
        <v>13642474.0426548</v>
      </c>
      <c r="E1004" s="73" t="n">
        <v>12879684.9201155</v>
      </c>
      <c r="F1004" s="73" t="n">
        <v>11736016.8210917</v>
      </c>
      <c r="G1004" s="73" t="n">
        <v>10900788.8082219</v>
      </c>
      <c r="H1004" s="73" t="n">
        <v>10370938.5405985</v>
      </c>
      <c r="I1004" s="73" t="n">
        <v>10740860.7486994</v>
      </c>
      <c r="J1004" s="73" t="n">
        <v>12036921.7463934</v>
      </c>
      <c r="K1004" s="73" t="n">
        <v>12555447.0612621</v>
      </c>
      <c r="L1004" s="73" t="n">
        <v>12851883.9472178</v>
      </c>
      <c r="M1004" s="73" t="n">
        <v>12730292.9097914</v>
      </c>
      <c r="N1004" s="73" t="n">
        <v>12998142.7317874</v>
      </c>
      <c r="O1004" s="73" t="n">
        <v>12890249.6232867</v>
      </c>
      <c r="P1004" s="73" t="n">
        <v>12882088.0613033</v>
      </c>
      <c r="Q1004" s="73" t="n">
        <v>13477070.4768013</v>
      </c>
      <c r="R1004" s="73" t="n">
        <v>15263038.5353397</v>
      </c>
      <c r="S1004" s="73" t="n">
        <v>14545144.5116724</v>
      </c>
      <c r="T1004" s="73" t="n">
        <v>14687097.9645147</v>
      </c>
      <c r="U1004" s="73" t="n">
        <v>15947859.2839402</v>
      </c>
      <c r="V1004" s="73" t="n">
        <v>16978207.0016768</v>
      </c>
      <c r="W1004" s="65"/>
    </row>
    <row r="1005" customFormat="false" ht="12.75" hidden="false" customHeight="false" outlineLevel="0" collapsed="false">
      <c r="A1005" s="2"/>
      <c r="B1005" s="117" t="s">
        <v>30</v>
      </c>
      <c r="C1005" s="118" t="n">
        <v>0</v>
      </c>
      <c r="D1005" s="64" t="n">
        <v>1157067.61353409</v>
      </c>
      <c r="E1005" s="64" t="n">
        <v>1248571.8319963</v>
      </c>
      <c r="F1005" s="64" t="n">
        <v>1533828.35693627</v>
      </c>
      <c r="G1005" s="64" t="n">
        <v>1803208.43999283</v>
      </c>
      <c r="H1005" s="64" t="n">
        <v>1882871.17562375</v>
      </c>
      <c r="I1005" s="64" t="n">
        <v>2008606.39915951</v>
      </c>
      <c r="J1005" s="64" t="n">
        <v>2034408.52012453</v>
      </c>
      <c r="K1005" s="64" t="n">
        <v>1951994.43159058</v>
      </c>
      <c r="L1005" s="64" t="n">
        <v>1888031.79431135</v>
      </c>
      <c r="M1005" s="64" t="n">
        <v>1931327.30539437</v>
      </c>
      <c r="N1005" s="64" t="n">
        <v>2019159.35921739</v>
      </c>
      <c r="O1005" s="64" t="n">
        <v>2066503.65519281</v>
      </c>
      <c r="P1005" s="64" t="n">
        <v>2170696.22031106</v>
      </c>
      <c r="Q1005" s="64" t="n">
        <v>2241838.90897376</v>
      </c>
      <c r="R1005" s="64" t="n">
        <v>2317493.00116567</v>
      </c>
      <c r="S1005" s="64" t="n">
        <v>2429898.56910628</v>
      </c>
      <c r="T1005" s="64" t="n">
        <v>2547154.35593171</v>
      </c>
      <c r="U1005" s="64" t="n">
        <v>2719122.0897994</v>
      </c>
      <c r="V1005" s="64" t="n">
        <v>2886561.4125013</v>
      </c>
      <c r="W1005" s="65"/>
    </row>
    <row r="1006" customFormat="false" ht="12.75" hidden="false" customHeight="false" outlineLevel="0" collapsed="false">
      <c r="A1006" s="2"/>
      <c r="B1006" s="117" t="s">
        <v>33</v>
      </c>
      <c r="C1006" s="118" t="n">
        <v>0</v>
      </c>
      <c r="D1006" s="64" t="n">
        <v>-1658414.77</v>
      </c>
      <c r="E1006" s="64" t="n">
        <v>-1457064.86</v>
      </c>
      <c r="F1006" s="64" t="n">
        <v>-7037610.23</v>
      </c>
      <c r="G1006" s="64" t="n">
        <v>-1239680.15</v>
      </c>
      <c r="H1006" s="64" t="n">
        <v>-2496885.342</v>
      </c>
      <c r="I1006" s="64" t="n">
        <v>-2571791.90226</v>
      </c>
      <c r="J1006" s="64" t="n">
        <v>-2648945.6593278</v>
      </c>
      <c r="K1006" s="64" t="n">
        <v>-2728414.02910763</v>
      </c>
      <c r="L1006" s="64" t="n">
        <v>-2810266.44998086</v>
      </c>
      <c r="M1006" s="64" t="n">
        <v>-2894574.44348029</v>
      </c>
      <c r="N1006" s="64" t="n">
        <v>-2981411.6767847</v>
      </c>
      <c r="O1006" s="64" t="n">
        <v>-3070854.02708824</v>
      </c>
      <c r="P1006" s="64" t="n">
        <v>-3162979.64790089</v>
      </c>
      <c r="Q1006" s="64" t="n">
        <v>-3257869.03733791</v>
      </c>
      <c r="R1006" s="64" t="n">
        <v>-3355605.10845805</v>
      </c>
      <c r="S1006" s="64" t="n">
        <v>-3456273.26171179</v>
      </c>
      <c r="T1006" s="64" t="n">
        <v>-3559961.45956315</v>
      </c>
      <c r="U1006" s="64" t="n">
        <v>-3666760.30335004</v>
      </c>
      <c r="V1006" s="64" t="n">
        <v>-3776763.11245054</v>
      </c>
      <c r="W1006" s="65"/>
    </row>
    <row r="1007" customFormat="false" ht="13.5" hidden="false" customHeight="false" outlineLevel="0" collapsed="false">
      <c r="A1007" s="2"/>
      <c r="B1007" s="119" t="s">
        <v>34</v>
      </c>
      <c r="C1007" s="120" t="n">
        <v>0</v>
      </c>
      <c r="D1007" s="68" t="n">
        <v>0</v>
      </c>
      <c r="E1007" s="68" t="n">
        <v>0</v>
      </c>
      <c r="F1007" s="68" t="n">
        <v>0</v>
      </c>
      <c r="G1007" s="68" t="n">
        <v>0</v>
      </c>
      <c r="H1007" s="68" t="n">
        <v>0</v>
      </c>
      <c r="I1007" s="68" t="n">
        <v>0</v>
      </c>
      <c r="J1007" s="68" t="n">
        <v>0</v>
      </c>
      <c r="K1007" s="68" t="n">
        <v>0</v>
      </c>
      <c r="L1007" s="68" t="n">
        <v>0</v>
      </c>
      <c r="M1007" s="68" t="n">
        <v>0</v>
      </c>
      <c r="N1007" s="68" t="n">
        <v>0</v>
      </c>
      <c r="O1007" s="68" t="n">
        <v>0</v>
      </c>
      <c r="P1007" s="68" t="n">
        <v>0</v>
      </c>
      <c r="Q1007" s="68" t="n">
        <v>0</v>
      </c>
      <c r="R1007" s="68" t="n">
        <v>0</v>
      </c>
      <c r="S1007" s="68" t="n">
        <v>0</v>
      </c>
      <c r="T1007" s="68" t="n">
        <v>0</v>
      </c>
      <c r="U1007" s="68" t="n">
        <v>0</v>
      </c>
      <c r="V1007" s="68" t="n">
        <v>0</v>
      </c>
      <c r="W1007" s="65"/>
    </row>
    <row r="1008" customFormat="false" ht="13.5" hidden="false" customHeight="false" outlineLevel="0" collapsed="false">
      <c r="A1008" s="2"/>
      <c r="B1008" s="117"/>
      <c r="C1008" s="124"/>
      <c r="D1008" s="65"/>
      <c r="E1008" s="65"/>
      <c r="F1008" s="65"/>
      <c r="G1008" s="65"/>
      <c r="H1008" s="65"/>
      <c r="I1008" s="65"/>
      <c r="J1008" s="65"/>
      <c r="K1008" s="65"/>
      <c r="L1008" s="65"/>
      <c r="M1008" s="65"/>
      <c r="N1008" s="65"/>
      <c r="O1008" s="65"/>
      <c r="P1008" s="65"/>
      <c r="Q1008" s="65"/>
      <c r="R1008" s="65"/>
      <c r="S1008" s="65"/>
      <c r="T1008" s="65"/>
      <c r="U1008" s="65"/>
      <c r="V1008" s="65"/>
      <c r="W1008" s="65"/>
    </row>
    <row r="1009" customFormat="false" ht="12.75" hidden="false" customHeight="false" outlineLevel="0" collapsed="false">
      <c r="A1009" s="2"/>
      <c r="B1009" s="121" t="s">
        <v>35</v>
      </c>
      <c r="C1009" s="123" t="n">
        <v>0</v>
      </c>
      <c r="D1009" s="73" t="n">
        <v>13141126.8861889</v>
      </c>
      <c r="E1009" s="73" t="n">
        <v>12671191.8921118</v>
      </c>
      <c r="F1009" s="73" t="n">
        <v>6232234.94802802</v>
      </c>
      <c r="G1009" s="73" t="n">
        <v>11464317.0982147</v>
      </c>
      <c r="H1009" s="73" t="n">
        <v>9756924.37422223</v>
      </c>
      <c r="I1009" s="73" t="n">
        <v>10177675.2455989</v>
      </c>
      <c r="J1009" s="73" t="n">
        <v>11422384.6071902</v>
      </c>
      <c r="K1009" s="73" t="n">
        <v>11779027.4637451</v>
      </c>
      <c r="L1009" s="73" t="n">
        <v>11929649.2915483</v>
      </c>
      <c r="M1009" s="73" t="n">
        <v>11767045.7717054</v>
      </c>
      <c r="N1009" s="73" t="n">
        <v>12035890.4142201</v>
      </c>
      <c r="O1009" s="73" t="n">
        <v>11885899.2513912</v>
      </c>
      <c r="P1009" s="73" t="n">
        <v>11889804.6337135</v>
      </c>
      <c r="Q1009" s="73" t="n">
        <v>12461040.3484371</v>
      </c>
      <c r="R1009" s="73" t="n">
        <v>14224926.4280473</v>
      </c>
      <c r="S1009" s="73" t="n">
        <v>13518769.8190669</v>
      </c>
      <c r="T1009" s="73" t="n">
        <v>13674290.8608833</v>
      </c>
      <c r="U1009" s="73" t="n">
        <v>15000221.0703895</v>
      </c>
      <c r="V1009" s="73" t="n">
        <v>16088005.3017275</v>
      </c>
      <c r="W1009" s="71" t="n">
        <v>81443713.9651595</v>
      </c>
    </row>
    <row r="1010" customFormat="false" ht="12.75" hidden="false" customHeight="false" outlineLevel="0" collapsed="false">
      <c r="A1010" s="2"/>
      <c r="B1010" s="125"/>
      <c r="C1010" s="2"/>
      <c r="D1010" s="2"/>
      <c r="E1010" s="2"/>
      <c r="F1010" s="2"/>
      <c r="G1010" s="2"/>
      <c r="H1010" s="2"/>
      <c r="I1010" s="2"/>
      <c r="J1010" s="2"/>
      <c r="K1010" s="2"/>
      <c r="L1010" s="2"/>
      <c r="M1010" s="2"/>
      <c r="N1010" s="2"/>
      <c r="O1010" s="2"/>
      <c r="P1010" s="2"/>
      <c r="Q1010" s="2"/>
      <c r="R1010" s="2"/>
      <c r="S1010" s="2"/>
      <c r="T1010" s="2"/>
      <c r="U1010" s="2"/>
      <c r="V1010" s="2"/>
      <c r="W1010" s="2"/>
    </row>
    <row r="1011" customFormat="false" ht="12.75" hidden="false" customHeight="false" outlineLevel="0" collapsed="false">
      <c r="A1011" s="48" t="s">
        <v>36</v>
      </c>
      <c r="B1011" s="126" t="s">
        <v>37</v>
      </c>
      <c r="C1011" s="76" t="n">
        <v>42990123.0000824</v>
      </c>
      <c r="D1011" s="2"/>
      <c r="E1011" s="127" t="s">
        <v>38</v>
      </c>
      <c r="F1011" s="128" t="s">
        <v>37</v>
      </c>
      <c r="G1011" s="79" t="n">
        <v>42990123.0000824</v>
      </c>
      <c r="H1011" s="2"/>
      <c r="I1011" s="2"/>
      <c r="J1011" s="2"/>
      <c r="K1011" s="2"/>
      <c r="L1011" s="2"/>
      <c r="M1011" s="2"/>
      <c r="N1011" s="2"/>
      <c r="O1011" s="2"/>
      <c r="P1011" s="2"/>
      <c r="Q1011" s="2"/>
      <c r="R1011" s="2"/>
      <c r="S1011" s="2"/>
      <c r="T1011" s="2"/>
      <c r="U1011" s="2"/>
      <c r="V1011" s="2"/>
      <c r="W1011" s="2"/>
    </row>
    <row r="1012" customFormat="false" ht="12.75" hidden="false" customHeight="false" outlineLevel="0" collapsed="false">
      <c r="A1012" s="2"/>
      <c r="B1012" s="126" t="s">
        <v>39</v>
      </c>
      <c r="C1012" s="76" t="n">
        <v>58533977.4107007</v>
      </c>
      <c r="D1012" s="2"/>
      <c r="E1012" s="129"/>
      <c r="F1012" s="128" t="s">
        <v>39</v>
      </c>
      <c r="G1012" s="79" t="n">
        <v>58533977.4107007</v>
      </c>
      <c r="H1012" s="2"/>
      <c r="I1012" s="2"/>
      <c r="J1012" s="2"/>
      <c r="K1012" s="2"/>
      <c r="L1012" s="2"/>
      <c r="M1012" s="2"/>
      <c r="N1012" s="2"/>
      <c r="O1012" s="2"/>
      <c r="P1012" s="2"/>
      <c r="Q1012" s="2"/>
      <c r="R1012" s="2"/>
      <c r="S1012" s="2"/>
      <c r="T1012" s="2"/>
      <c r="U1012" s="2"/>
      <c r="V1012" s="2"/>
      <c r="W1012" s="2"/>
    </row>
    <row r="1013" customFormat="false" ht="13.5" hidden="false" customHeight="false" outlineLevel="0" collapsed="false">
      <c r="A1013" s="2"/>
      <c r="B1013" s="130" t="s">
        <v>40</v>
      </c>
      <c r="C1013" s="82" t="n">
        <v>12696973.3895072</v>
      </c>
      <c r="D1013" s="131"/>
      <c r="E1013" s="129"/>
      <c r="F1013" s="128" t="s">
        <v>40</v>
      </c>
      <c r="G1013" s="79" t="n">
        <v>12696973.3895072</v>
      </c>
      <c r="H1013" s="2"/>
      <c r="I1013" s="2"/>
      <c r="J1013" s="2"/>
      <c r="K1013" s="2"/>
      <c r="L1013" s="2"/>
      <c r="M1013" s="2"/>
      <c r="N1013" s="2"/>
      <c r="O1013" s="2"/>
      <c r="P1013" s="2"/>
      <c r="Q1013" s="2"/>
      <c r="R1013" s="2"/>
      <c r="S1013" s="2"/>
      <c r="T1013" s="2"/>
      <c r="U1013" s="2"/>
      <c r="V1013" s="2"/>
      <c r="W1013" s="2"/>
    </row>
    <row r="1014" customFormat="false" ht="14.25" hidden="false" customHeight="false" outlineLevel="0" collapsed="false">
      <c r="A1014" s="2"/>
      <c r="B1014" s="126" t="s">
        <v>41</v>
      </c>
      <c r="C1014" s="76" t="n">
        <v>114221073.80029</v>
      </c>
      <c r="D1014" s="132"/>
      <c r="E1014" s="129"/>
      <c r="F1014" s="133" t="s">
        <v>42</v>
      </c>
      <c r="G1014" s="85" t="n">
        <v>0</v>
      </c>
      <c r="H1014" s="2"/>
      <c r="I1014" s="2"/>
      <c r="J1014" s="2"/>
      <c r="K1014" s="2"/>
      <c r="L1014" s="2"/>
      <c r="M1014" s="2"/>
      <c r="N1014" s="2"/>
      <c r="O1014" s="2"/>
      <c r="P1014" s="2"/>
      <c r="Q1014" s="2"/>
      <c r="R1014" s="2"/>
      <c r="S1014" s="2"/>
      <c r="T1014" s="2"/>
      <c r="U1014" s="2"/>
      <c r="V1014" s="2"/>
      <c r="W1014" s="2"/>
    </row>
    <row r="1015" customFormat="false" ht="13.5" hidden="false" customHeight="false" outlineLevel="0" collapsed="false">
      <c r="A1015" s="2"/>
      <c r="B1015" s="125"/>
      <c r="C1015" s="134"/>
      <c r="D1015" s="2"/>
      <c r="E1015" s="135"/>
      <c r="F1015" s="128" t="s">
        <v>41</v>
      </c>
      <c r="G1015" s="79" t="n">
        <v>114221073.80029</v>
      </c>
      <c r="H1015" s="2"/>
      <c r="I1015" s="2"/>
      <c r="J1015" s="2"/>
      <c r="K1015" s="2"/>
      <c r="L1015" s="2"/>
      <c r="M1015" s="2"/>
      <c r="N1015" s="2"/>
      <c r="O1015" s="2"/>
      <c r="P1015" s="2"/>
      <c r="Q1015" s="2"/>
      <c r="R1015" s="2"/>
      <c r="S1015" s="2"/>
      <c r="T1015" s="2"/>
      <c r="U1015" s="2"/>
      <c r="V1015" s="2"/>
      <c r="W1015" s="2"/>
    </row>
    <row r="1016" customFormat="false" ht="12.75" hidden="false" customHeight="false" outlineLevel="0" collapsed="false">
      <c r="A1016" s="2"/>
      <c r="B1016" s="125"/>
      <c r="C1016" s="134"/>
      <c r="D1016" s="2"/>
      <c r="E1016" s="135"/>
      <c r="F1016" s="128"/>
      <c r="G1016" s="136"/>
      <c r="H1016" s="2"/>
      <c r="I1016" s="2"/>
      <c r="J1016" s="2"/>
      <c r="K1016" s="2"/>
      <c r="L1016" s="2"/>
      <c r="M1016" s="2"/>
      <c r="N1016" s="2"/>
      <c r="O1016" s="2"/>
      <c r="P1016" s="2"/>
      <c r="Q1016" s="2"/>
      <c r="R1016" s="2"/>
      <c r="S1016" s="2"/>
      <c r="T1016" s="2"/>
      <c r="U1016" s="2"/>
      <c r="V1016" s="2"/>
      <c r="W1016" s="2"/>
    </row>
    <row r="1017" customFormat="false" ht="12.75" hidden="false" customHeight="false" outlineLevel="0" collapsed="false">
      <c r="A1017" s="2"/>
      <c r="B1017" s="125"/>
      <c r="C1017" s="134"/>
      <c r="D1017" s="2"/>
      <c r="E1017" s="135"/>
      <c r="F1017" s="128"/>
      <c r="G1017" s="136"/>
      <c r="H1017" s="2"/>
      <c r="I1017" s="2"/>
      <c r="J1017" s="2"/>
      <c r="K1017" s="2"/>
      <c r="L1017" s="2"/>
      <c r="M1017" s="2"/>
      <c r="N1017" s="2"/>
      <c r="O1017" s="2"/>
      <c r="P1017" s="2"/>
      <c r="Q1017" s="2"/>
      <c r="R1017" s="2"/>
      <c r="S1017" s="2"/>
      <c r="T1017" s="2"/>
      <c r="U1017" s="2"/>
      <c r="V1017" s="2"/>
      <c r="W1017" s="2"/>
    </row>
    <row r="1018" customFormat="false" ht="12.75" hidden="false" customHeight="false" outlineLevel="0" collapsed="false">
      <c r="A1018" s="2"/>
      <c r="B1018" s="137" t="s">
        <v>43</v>
      </c>
      <c r="C1018" s="134"/>
      <c r="D1018" s="2"/>
      <c r="E1018" s="135"/>
      <c r="F1018" s="128"/>
      <c r="G1018" s="136"/>
      <c r="H1018" s="2"/>
      <c r="I1018" s="2"/>
      <c r="J1018" s="2"/>
      <c r="K1018" s="2"/>
      <c r="L1018" s="2"/>
      <c r="M1018" s="2"/>
      <c r="N1018" s="2"/>
      <c r="O1018" s="2"/>
      <c r="P1018" s="2"/>
      <c r="Q1018" s="2"/>
      <c r="R1018" s="2"/>
      <c r="S1018" s="2"/>
      <c r="T1018" s="2"/>
      <c r="U1018" s="2"/>
      <c r="V1018" s="2"/>
      <c r="W1018" s="2"/>
    </row>
    <row r="1019" customFormat="false" ht="12.75" hidden="false" customHeight="false" outlineLevel="0" collapsed="false">
      <c r="A1019" s="87" t="s">
        <v>44</v>
      </c>
      <c r="B1019" s="137" t="s">
        <v>45</v>
      </c>
      <c r="C1019" s="138"/>
      <c r="D1019" s="88" t="n">
        <v>13642474.0426548</v>
      </c>
      <c r="E1019" s="88" t="n">
        <v>12879684.9201155</v>
      </c>
      <c r="F1019" s="88" t="n">
        <v>11736016.8210917</v>
      </c>
      <c r="G1019" s="88" t="n">
        <v>10900788.8082219</v>
      </c>
      <c r="H1019" s="88" t="n">
        <v>10370938.5405985</v>
      </c>
      <c r="I1019" s="88" t="n">
        <v>10740860.7486994</v>
      </c>
      <c r="J1019" s="88" t="n">
        <v>12036921.7463934</v>
      </c>
      <c r="K1019" s="88" t="n">
        <v>12555447.0612621</v>
      </c>
      <c r="L1019" s="88" t="n">
        <v>12851883.9472178</v>
      </c>
      <c r="M1019" s="88" t="n">
        <v>12730292.9097914</v>
      </c>
      <c r="N1019" s="88" t="n">
        <v>12998142.7317874</v>
      </c>
      <c r="O1019" s="88" t="n">
        <v>12890249.6232867</v>
      </c>
      <c r="P1019" s="88" t="n">
        <v>12882088.0613033</v>
      </c>
      <c r="Q1019" s="88" t="n">
        <v>13477070.4768013</v>
      </c>
      <c r="R1019" s="88" t="n">
        <v>15263038.5353397</v>
      </c>
      <c r="S1019" s="88" t="n">
        <v>14545144.5116724</v>
      </c>
      <c r="T1019" s="88" t="n">
        <v>14687097.9645147</v>
      </c>
      <c r="U1019" s="88" t="n">
        <v>15947859.2839402</v>
      </c>
      <c r="V1019" s="88" t="n">
        <v>16978207.0016768</v>
      </c>
      <c r="W1019" s="2"/>
    </row>
    <row r="1020" customFormat="false" ht="12.75" hidden="false" customHeight="false" outlineLevel="0" collapsed="false">
      <c r="A1020" s="2"/>
      <c r="B1020" s="125" t="s">
        <v>46</v>
      </c>
      <c r="C1020" s="134"/>
      <c r="D1020" s="65" t="n">
        <v>9094982.69510319</v>
      </c>
      <c r="E1020" s="65" t="n">
        <v>8586456.61341034</v>
      </c>
      <c r="F1020" s="65" t="n">
        <v>7824011.21406117</v>
      </c>
      <c r="G1020" s="65" t="n">
        <v>7267192.53881458</v>
      </c>
      <c r="H1020" s="65" t="n">
        <v>6913959.02706566</v>
      </c>
      <c r="I1020" s="65" t="n">
        <v>7160573.83246626</v>
      </c>
      <c r="J1020" s="65" t="n">
        <v>8024614.49759562</v>
      </c>
      <c r="K1020" s="65" t="n">
        <v>8370298.04084142</v>
      </c>
      <c r="L1020" s="65" t="n">
        <v>8567922.63147856</v>
      </c>
      <c r="M1020" s="65" t="n">
        <v>8486861.93986091</v>
      </c>
      <c r="N1020" s="65" t="n">
        <v>8665428.48785828</v>
      </c>
      <c r="O1020" s="65" t="n">
        <v>8593499.74885778</v>
      </c>
      <c r="P1020" s="65" t="n">
        <v>8588058.70753556</v>
      </c>
      <c r="Q1020" s="65" t="n">
        <v>8984713.65120087</v>
      </c>
      <c r="R1020" s="65" t="n">
        <v>10175359.0235598</v>
      </c>
      <c r="S1020" s="65" t="n">
        <v>9696763.00778159</v>
      </c>
      <c r="T1020" s="65" t="n">
        <v>9791398.64300983</v>
      </c>
      <c r="U1020" s="65" t="n">
        <v>10631906.1892935</v>
      </c>
      <c r="V1020" s="65" t="n">
        <v>11318804.6677845</v>
      </c>
      <c r="W1020" s="2"/>
    </row>
    <row r="1021" customFormat="false" ht="12.75" hidden="false" customHeight="false" outlineLevel="0" collapsed="false">
      <c r="A1021" s="2"/>
      <c r="B1021" s="139" t="s">
        <v>47</v>
      </c>
      <c r="C1021" s="140"/>
      <c r="D1021" s="65" t="n">
        <v>1157067.61353409</v>
      </c>
      <c r="E1021" s="65" t="n">
        <v>1248571.8319963</v>
      </c>
      <c r="F1021" s="65" t="n">
        <v>1533828.35693627</v>
      </c>
      <c r="G1021" s="65" t="n">
        <v>1803208.43999283</v>
      </c>
      <c r="H1021" s="65" t="n">
        <v>1882871.17562375</v>
      </c>
      <c r="I1021" s="65" t="n">
        <v>2008606.39915951</v>
      </c>
      <c r="J1021" s="65" t="n">
        <v>2034408.52012453</v>
      </c>
      <c r="K1021" s="65" t="n">
        <v>1951994.43159058</v>
      </c>
      <c r="L1021" s="65" t="n">
        <v>1888031.79431135</v>
      </c>
      <c r="M1021" s="65" t="n">
        <v>1931327.30539437</v>
      </c>
      <c r="N1021" s="65" t="n">
        <v>2019159.35921739</v>
      </c>
      <c r="O1021" s="65" t="n">
        <v>2066503.65519281</v>
      </c>
      <c r="P1021" s="65" t="n">
        <v>2170696.22031106</v>
      </c>
      <c r="Q1021" s="65" t="n">
        <v>2241838.90897376</v>
      </c>
      <c r="R1021" s="65" t="n">
        <v>2317493.00116567</v>
      </c>
      <c r="S1021" s="65" t="n">
        <v>2429898.56910628</v>
      </c>
      <c r="T1021" s="65" t="n">
        <v>2547154.35593171</v>
      </c>
      <c r="U1021" s="65" t="n">
        <v>2719122.0897994</v>
      </c>
      <c r="V1021" s="65" t="n">
        <v>2886561.4125013</v>
      </c>
      <c r="W1021" s="2"/>
    </row>
    <row r="1022" customFormat="false" ht="13.5" hidden="false" customHeight="false" outlineLevel="0" collapsed="false">
      <c r="A1022" s="2"/>
      <c r="B1022" s="141" t="s">
        <v>48</v>
      </c>
      <c r="C1022" s="142"/>
      <c r="D1022" s="93" t="n">
        <v>23894524.3512921</v>
      </c>
      <c r="E1022" s="93" t="n">
        <v>22714713.3655222</v>
      </c>
      <c r="F1022" s="93" t="n">
        <v>21093856.3920892</v>
      </c>
      <c r="G1022" s="93" t="n">
        <v>19971189.7870293</v>
      </c>
      <c r="H1022" s="93" t="n">
        <v>19167768.7432879</v>
      </c>
      <c r="I1022" s="93" t="n">
        <v>19910040.9803252</v>
      </c>
      <c r="J1022" s="93" t="n">
        <v>22095944.7641136</v>
      </c>
      <c r="K1022" s="93" t="n">
        <v>22877739.5336941</v>
      </c>
      <c r="L1022" s="93" t="n">
        <v>23307838.3730078</v>
      </c>
      <c r="M1022" s="93" t="n">
        <v>23148482.1550467</v>
      </c>
      <c r="N1022" s="93" t="n">
        <v>23682730.5788631</v>
      </c>
      <c r="O1022" s="93" t="n">
        <v>23550253.0273372</v>
      </c>
      <c r="P1022" s="93" t="n">
        <v>23640842.98915</v>
      </c>
      <c r="Q1022" s="93" t="n">
        <v>24703623.0369759</v>
      </c>
      <c r="R1022" s="93" t="n">
        <v>27755890.5600651</v>
      </c>
      <c r="S1022" s="93" t="n">
        <v>26671806.0885603</v>
      </c>
      <c r="T1022" s="93" t="n">
        <v>27025650.9634563</v>
      </c>
      <c r="U1022" s="93" t="n">
        <v>29298887.563033</v>
      </c>
      <c r="V1022" s="93" t="n">
        <v>31183573.0819626</v>
      </c>
      <c r="W1022" s="2"/>
    </row>
    <row r="1023" customFormat="false" ht="13.5" hidden="false" customHeight="false" outlineLevel="0" collapsed="false">
      <c r="A1023" s="87" t="s">
        <v>49</v>
      </c>
      <c r="B1023" s="125" t="s">
        <v>50</v>
      </c>
      <c r="C1023" s="134"/>
      <c r="D1023" s="65" t="n">
        <v>-1757888.54727986</v>
      </c>
      <c r="E1023" s="65" t="n">
        <v>-1827694.22837599</v>
      </c>
      <c r="F1023" s="65" t="n">
        <v>-2168553.32654141</v>
      </c>
      <c r="G1023" s="65" t="n">
        <v>-2183228.35880295</v>
      </c>
      <c r="H1023" s="65" t="n">
        <v>-2172247.00921358</v>
      </c>
      <c r="I1023" s="65" t="n">
        <v>-2300836.60432658</v>
      </c>
      <c r="J1023" s="65" t="n">
        <v>-1781201.17949801</v>
      </c>
      <c r="K1023" s="65" t="n">
        <v>-1350981.99935776</v>
      </c>
      <c r="L1023" s="65" t="n">
        <v>-1490925.19922371</v>
      </c>
      <c r="M1023" s="65" t="n">
        <v>-1614029.04520546</v>
      </c>
      <c r="N1023" s="65" t="n">
        <v>-1600223.33810827</v>
      </c>
      <c r="O1023" s="65" t="n">
        <v>-1753766.03946268</v>
      </c>
      <c r="P1023" s="65" t="n">
        <v>-1911915.02185772</v>
      </c>
      <c r="Q1023" s="65" t="n">
        <v>-2074808.47372462</v>
      </c>
      <c r="R1023" s="65" t="n">
        <v>-2242588.72914752</v>
      </c>
      <c r="S1023" s="65" t="n">
        <v>-2414376.36770649</v>
      </c>
      <c r="T1023" s="65" t="n">
        <v>-2589600.67194904</v>
      </c>
      <c r="U1023" s="65" t="n">
        <v>-2772938.68711654</v>
      </c>
      <c r="V1023" s="65" t="n">
        <v>-2961776.84273907</v>
      </c>
      <c r="W1023" s="2"/>
    </row>
    <row r="1024" customFormat="false" ht="12.75" hidden="false" customHeight="false" outlineLevel="0" collapsed="false">
      <c r="A1024" s="2"/>
      <c r="B1024" s="125" t="s">
        <v>51</v>
      </c>
      <c r="C1024" s="134"/>
      <c r="D1024" s="65" t="n">
        <v>0</v>
      </c>
      <c r="E1024" s="65" t="n">
        <v>0</v>
      </c>
      <c r="F1024" s="65" t="n">
        <v>0</v>
      </c>
      <c r="G1024" s="65" t="n">
        <v>0</v>
      </c>
      <c r="H1024" s="65" t="n">
        <v>0</v>
      </c>
      <c r="I1024" s="65" t="n">
        <v>0</v>
      </c>
      <c r="J1024" s="65" t="n">
        <v>0</v>
      </c>
      <c r="K1024" s="65" t="n">
        <v>0</v>
      </c>
      <c r="L1024" s="65" t="n">
        <v>0</v>
      </c>
      <c r="M1024" s="65" t="n">
        <v>0</v>
      </c>
      <c r="N1024" s="65" t="n">
        <v>0</v>
      </c>
      <c r="O1024" s="65" t="n">
        <v>0</v>
      </c>
      <c r="P1024" s="65" t="n">
        <v>0</v>
      </c>
      <c r="Q1024" s="65" t="n">
        <v>0</v>
      </c>
      <c r="R1024" s="65" t="n">
        <v>0</v>
      </c>
      <c r="S1024" s="65" t="n">
        <v>0</v>
      </c>
      <c r="T1024" s="65" t="n">
        <v>0</v>
      </c>
      <c r="U1024" s="65" t="n">
        <v>0</v>
      </c>
      <c r="V1024" s="65" t="n">
        <v>0</v>
      </c>
      <c r="W1024" s="2"/>
    </row>
    <row r="1025" customFormat="false" ht="12.75" hidden="false" customHeight="false" outlineLevel="0" collapsed="false">
      <c r="A1025" s="2"/>
      <c r="B1025" s="137" t="s">
        <v>52</v>
      </c>
      <c r="C1025" s="138"/>
      <c r="D1025" s="88" t="n">
        <v>22136635.8040122</v>
      </c>
      <c r="E1025" s="88" t="n">
        <v>20887019.1371462</v>
      </c>
      <c r="F1025" s="88" t="n">
        <v>18925303.0655478</v>
      </c>
      <c r="G1025" s="88" t="n">
        <v>17787961.4282263</v>
      </c>
      <c r="H1025" s="88" t="n">
        <v>16995521.7340743</v>
      </c>
      <c r="I1025" s="88" t="n">
        <v>17609204.3759986</v>
      </c>
      <c r="J1025" s="88" t="n">
        <v>20314743.5846156</v>
      </c>
      <c r="K1025" s="88" t="n">
        <v>21526757.5343364</v>
      </c>
      <c r="L1025" s="88" t="n">
        <v>21816913.173784</v>
      </c>
      <c r="M1025" s="88" t="n">
        <v>21534453.1098412</v>
      </c>
      <c r="N1025" s="88" t="n">
        <v>22082507.2407548</v>
      </c>
      <c r="O1025" s="88" t="n">
        <v>21796486.9878746</v>
      </c>
      <c r="P1025" s="88" t="n">
        <v>21728927.9672922</v>
      </c>
      <c r="Q1025" s="88" t="n">
        <v>22628814.5632513</v>
      </c>
      <c r="R1025" s="88" t="n">
        <v>25513301.8309176</v>
      </c>
      <c r="S1025" s="88" t="n">
        <v>24257429.7208538</v>
      </c>
      <c r="T1025" s="88" t="n">
        <v>24436050.2915072</v>
      </c>
      <c r="U1025" s="88" t="n">
        <v>26525948.8759165</v>
      </c>
      <c r="V1025" s="88" t="n">
        <v>28221796.2392235</v>
      </c>
      <c r="W1025" s="2"/>
    </row>
    <row r="1026" customFormat="false" ht="13.5" hidden="false" customHeight="false" outlineLevel="0" collapsed="false">
      <c r="A1026" s="2"/>
      <c r="B1026" s="143" t="s">
        <v>53</v>
      </c>
      <c r="C1026" s="144"/>
      <c r="D1026" s="96" t="n">
        <v>-8854654.32160488</v>
      </c>
      <c r="E1026" s="96" t="n">
        <v>-8354807.65485847</v>
      </c>
      <c r="F1026" s="96" t="n">
        <v>-7570121.22621911</v>
      </c>
      <c r="G1026" s="96" t="n">
        <v>-7115184.57129053</v>
      </c>
      <c r="H1026" s="96" t="n">
        <v>-6798208.69362972</v>
      </c>
      <c r="I1026" s="96" t="n">
        <v>-7043681.75039944</v>
      </c>
      <c r="J1026" s="96" t="n">
        <v>-8125897.43384622</v>
      </c>
      <c r="K1026" s="96" t="n">
        <v>-8610703.01373455</v>
      </c>
      <c r="L1026" s="96" t="n">
        <v>-8726765.26951362</v>
      </c>
      <c r="M1026" s="96" t="n">
        <v>-8613781.24393648</v>
      </c>
      <c r="N1026" s="96" t="n">
        <v>-8833002.89630193</v>
      </c>
      <c r="O1026" s="96" t="n">
        <v>-8718594.79514983</v>
      </c>
      <c r="P1026" s="96" t="n">
        <v>-8691571.18691689</v>
      </c>
      <c r="Q1026" s="96" t="n">
        <v>-9051525.82530052</v>
      </c>
      <c r="R1026" s="96" t="n">
        <v>-10205320.732367</v>
      </c>
      <c r="S1026" s="96" t="n">
        <v>-9702971.88834151</v>
      </c>
      <c r="T1026" s="96" t="n">
        <v>-9774420.11660289</v>
      </c>
      <c r="U1026" s="96" t="n">
        <v>-10610379.5503666</v>
      </c>
      <c r="V1026" s="96" t="n">
        <v>-11288718.4956894</v>
      </c>
      <c r="W1026" s="2"/>
    </row>
    <row r="1027" customFormat="false" ht="13.5" hidden="false" customHeight="false" outlineLevel="0" collapsed="false">
      <c r="A1027" s="2"/>
      <c r="B1027" s="137" t="s">
        <v>54</v>
      </c>
      <c r="C1027" s="138"/>
      <c r="D1027" s="88" t="n">
        <v>13281981.4824073</v>
      </c>
      <c r="E1027" s="88" t="n">
        <v>12532211.4822877</v>
      </c>
      <c r="F1027" s="88" t="n">
        <v>11355181.8393287</v>
      </c>
      <c r="G1027" s="88" t="n">
        <v>10672776.8569358</v>
      </c>
      <c r="H1027" s="88" t="n">
        <v>10197313.0404446</v>
      </c>
      <c r="I1027" s="88" t="n">
        <v>10565522.6255992</v>
      </c>
      <c r="J1027" s="88" t="n">
        <v>12188846.1507693</v>
      </c>
      <c r="K1027" s="88" t="n">
        <v>12916054.5206018</v>
      </c>
      <c r="L1027" s="88" t="n">
        <v>13090147.9042704</v>
      </c>
      <c r="M1027" s="88" t="n">
        <v>12920671.8659047</v>
      </c>
      <c r="N1027" s="88" t="n">
        <v>13249504.3444529</v>
      </c>
      <c r="O1027" s="88" t="n">
        <v>13077892.1927247</v>
      </c>
      <c r="P1027" s="88" t="n">
        <v>13037356.7803753</v>
      </c>
      <c r="Q1027" s="88" t="n">
        <v>13577288.7379508</v>
      </c>
      <c r="R1027" s="88" t="n">
        <v>15307981.0985505</v>
      </c>
      <c r="S1027" s="88" t="n">
        <v>14554457.8325123</v>
      </c>
      <c r="T1027" s="88" t="n">
        <v>14661630.1749043</v>
      </c>
      <c r="U1027" s="88" t="n">
        <v>15915569.3255499</v>
      </c>
      <c r="V1027" s="88" t="n">
        <v>16933077.7435341</v>
      </c>
      <c r="W1027" s="2"/>
    </row>
    <row r="1028" customFormat="false" ht="12.75" hidden="false" customHeight="false" outlineLevel="0" collapsed="false">
      <c r="A1028" s="2"/>
      <c r="B1028" s="2"/>
      <c r="C1028" s="134"/>
      <c r="D1028" s="2"/>
      <c r="E1028" s="135"/>
      <c r="F1028" s="128"/>
      <c r="G1028" s="136"/>
      <c r="H1028" s="2"/>
      <c r="I1028" s="2"/>
      <c r="J1028" s="2"/>
      <c r="K1028" s="2"/>
      <c r="L1028" s="2"/>
      <c r="M1028" s="2"/>
      <c r="N1028" s="2"/>
      <c r="O1028" s="2"/>
      <c r="P1028" s="2"/>
      <c r="Q1028" s="2"/>
      <c r="R1028" s="2"/>
      <c r="S1028" s="2"/>
      <c r="T1028" s="2"/>
      <c r="U1028" s="2"/>
      <c r="V1028" s="2"/>
      <c r="W1028" s="2"/>
    </row>
    <row r="1029" customFormat="false" ht="15.75" hidden="false" customHeight="false" outlineLevel="0" collapsed="false">
      <c r="A1029" s="97" t="s">
        <v>55</v>
      </c>
      <c r="B1029" s="145"/>
      <c r="C1029" s="2"/>
      <c r="D1029" s="2"/>
      <c r="E1029" s="2"/>
      <c r="F1029" s="2"/>
      <c r="G1029" s="2"/>
      <c r="H1029" s="2"/>
      <c r="I1029" s="2"/>
      <c r="J1029" s="2"/>
      <c r="K1029" s="2"/>
      <c r="L1029" s="2"/>
      <c r="M1029" s="2"/>
      <c r="N1029" s="2"/>
      <c r="O1029" s="2"/>
      <c r="P1029" s="2"/>
      <c r="Q1029" s="2"/>
      <c r="R1029" s="2"/>
      <c r="S1029" s="2"/>
      <c r="T1029" s="2"/>
      <c r="U1029" s="2"/>
      <c r="V1029" s="2"/>
      <c r="W1029" s="2"/>
    </row>
    <row r="1030" customFormat="false" ht="12.75" hidden="false" customHeight="false" outlineLevel="0" collapsed="false">
      <c r="A1030" s="99" t="s">
        <v>56</v>
      </c>
      <c r="B1030" s="49"/>
      <c r="C1030" s="101" t="n">
        <v>0</v>
      </c>
      <c r="D1030" s="107"/>
      <c r="E1030" s="107"/>
      <c r="F1030" s="107"/>
      <c r="G1030" s="107"/>
      <c r="H1030" s="107"/>
      <c r="I1030" s="107"/>
      <c r="J1030" s="107"/>
      <c r="K1030" s="107"/>
      <c r="L1030" s="107"/>
      <c r="M1030" s="107"/>
      <c r="N1030" s="107"/>
      <c r="O1030" s="107"/>
      <c r="P1030" s="107"/>
      <c r="Q1030" s="107"/>
      <c r="R1030" s="107"/>
      <c r="S1030" s="107"/>
      <c r="T1030" s="107"/>
      <c r="U1030" s="107"/>
      <c r="V1030" s="107"/>
      <c r="W1030" s="107"/>
    </row>
    <row r="1031" customFormat="false" ht="12.75" hidden="false" customHeight="false" outlineLevel="0" collapsed="false">
      <c r="A1031" s="99" t="s">
        <v>57</v>
      </c>
      <c r="B1031" s="49"/>
      <c r="C1031" s="146" t="n">
        <v>0</v>
      </c>
      <c r="D1031" s="107"/>
      <c r="E1031" s="107"/>
      <c r="F1031" s="107"/>
      <c r="G1031" s="107"/>
      <c r="H1031" s="107"/>
      <c r="I1031" s="107"/>
      <c r="J1031" s="107"/>
      <c r="K1031" s="107"/>
      <c r="L1031" s="107"/>
      <c r="M1031" s="107"/>
      <c r="N1031" s="107"/>
      <c r="O1031" s="107"/>
      <c r="P1031" s="107"/>
      <c r="Q1031" s="107"/>
      <c r="R1031" s="107"/>
      <c r="S1031" s="107"/>
      <c r="T1031" s="107"/>
      <c r="U1031" s="107"/>
      <c r="V1031" s="107"/>
      <c r="W1031" s="107"/>
    </row>
    <row r="1032" customFormat="false" ht="12.75" hidden="false" customHeight="false" outlineLevel="0" collapsed="false">
      <c r="A1032" s="99" t="s">
        <v>58</v>
      </c>
      <c r="B1032" s="49"/>
      <c r="C1032" s="99" t="n">
        <v>15</v>
      </c>
      <c r="D1032" s="107"/>
      <c r="E1032" s="107"/>
      <c r="F1032" s="107"/>
      <c r="G1032" s="107"/>
      <c r="H1032" s="107"/>
      <c r="I1032" s="107"/>
      <c r="J1032" s="107"/>
      <c r="K1032" s="107"/>
      <c r="L1032" s="107"/>
      <c r="M1032" s="107"/>
      <c r="N1032" s="107"/>
      <c r="O1032" s="107"/>
      <c r="P1032" s="107"/>
      <c r="Q1032" s="107"/>
      <c r="R1032" s="107"/>
      <c r="S1032" s="107"/>
      <c r="T1032" s="107"/>
      <c r="U1032" s="107"/>
      <c r="V1032" s="107"/>
      <c r="W1032" s="107"/>
    </row>
    <row r="1033" customFormat="false" ht="12.75" hidden="false" customHeight="false" outlineLevel="0" collapsed="false">
      <c r="A1033" s="99" t="s">
        <v>59</v>
      </c>
      <c r="B1033" s="49"/>
      <c r="C1033" s="146" t="n">
        <v>0</v>
      </c>
      <c r="D1033" s="107"/>
      <c r="E1033" s="107"/>
      <c r="F1033" s="107"/>
      <c r="G1033" s="107"/>
      <c r="H1033" s="107"/>
      <c r="I1033" s="107"/>
      <c r="J1033" s="107"/>
      <c r="K1033" s="107"/>
      <c r="L1033" s="107"/>
      <c r="M1033" s="107"/>
      <c r="N1033" s="107"/>
      <c r="O1033" s="107"/>
      <c r="P1033" s="107"/>
      <c r="Q1033" s="107"/>
      <c r="R1033" s="107"/>
      <c r="S1033" s="107"/>
      <c r="T1033" s="107"/>
      <c r="U1033" s="107"/>
      <c r="V1033" s="107"/>
      <c r="W1033" s="107"/>
    </row>
    <row r="1034" customFormat="false" ht="12.75" hidden="false" customHeight="false" outlineLevel="0" collapsed="false">
      <c r="A1034" s="99" t="s">
        <v>60</v>
      </c>
      <c r="B1034" s="49"/>
      <c r="C1034" s="147" t="n">
        <v>0.0875</v>
      </c>
      <c r="D1034" s="107"/>
      <c r="E1034" s="107"/>
      <c r="F1034" s="107"/>
      <c r="G1034" s="107"/>
      <c r="H1034" s="107"/>
      <c r="I1034" s="107"/>
      <c r="J1034" s="107"/>
      <c r="K1034" s="107"/>
      <c r="L1034" s="107"/>
      <c r="M1034" s="107"/>
      <c r="N1034" s="107"/>
      <c r="O1034" s="107"/>
      <c r="P1034" s="107"/>
      <c r="Q1034" s="107"/>
      <c r="R1034" s="107"/>
      <c r="S1034" s="107"/>
      <c r="T1034" s="107"/>
      <c r="U1034" s="107"/>
      <c r="V1034" s="107"/>
      <c r="W1034" s="107"/>
    </row>
    <row r="1035" customFormat="false" ht="12.75" hidden="false" customHeight="false" outlineLevel="0" collapsed="false">
      <c r="A1035" s="99"/>
      <c r="B1035" s="49"/>
      <c r="C1035" s="107"/>
      <c r="D1035" s="58" t="n">
        <v>2001</v>
      </c>
      <c r="E1035" s="58" t="n">
        <v>2002</v>
      </c>
      <c r="F1035" s="58" t="n">
        <v>2003</v>
      </c>
      <c r="G1035" s="58" t="n">
        <v>2004</v>
      </c>
      <c r="H1035" s="58" t="n">
        <v>2005</v>
      </c>
      <c r="I1035" s="58" t="n">
        <v>2006</v>
      </c>
      <c r="J1035" s="58" t="n">
        <v>2007</v>
      </c>
      <c r="K1035" s="58" t="n">
        <v>2008</v>
      </c>
      <c r="L1035" s="58" t="n">
        <v>2009</v>
      </c>
      <c r="M1035" s="58" t="n">
        <v>2010</v>
      </c>
      <c r="N1035" s="58" t="n">
        <v>2011</v>
      </c>
      <c r="O1035" s="58" t="n">
        <v>2012</v>
      </c>
      <c r="P1035" s="58" t="n">
        <v>2013</v>
      </c>
      <c r="Q1035" s="58" t="n">
        <v>2014</v>
      </c>
      <c r="R1035" s="58" t="n">
        <v>2015</v>
      </c>
      <c r="S1035" s="58" t="n">
        <v>2016</v>
      </c>
      <c r="T1035" s="58" t="n">
        <v>2017</v>
      </c>
      <c r="U1035" s="58" t="n">
        <v>2018</v>
      </c>
      <c r="V1035" s="58" t="n">
        <v>2019</v>
      </c>
      <c r="W1035" s="58" t="s">
        <v>19</v>
      </c>
    </row>
    <row r="1036" customFormat="false" ht="12.75" hidden="false" customHeight="false" outlineLevel="0" collapsed="false">
      <c r="A1036" s="99" t="s">
        <v>61</v>
      </c>
      <c r="B1036" s="49"/>
      <c r="C1036" s="107"/>
      <c r="D1036" s="102" t="n">
        <v>0</v>
      </c>
      <c r="E1036" s="102" t="n">
        <v>0</v>
      </c>
      <c r="F1036" s="102" t="n">
        <v>0</v>
      </c>
      <c r="G1036" s="102" t="n">
        <v>0</v>
      </c>
      <c r="H1036" s="102" t="n">
        <v>0</v>
      </c>
      <c r="I1036" s="102" t="n">
        <v>0</v>
      </c>
      <c r="J1036" s="102" t="n">
        <v>0</v>
      </c>
      <c r="K1036" s="102" t="n">
        <v>0</v>
      </c>
      <c r="L1036" s="102" t="n">
        <v>0</v>
      </c>
      <c r="M1036" s="102" t="n">
        <v>0</v>
      </c>
      <c r="N1036" s="102" t="n">
        <v>0</v>
      </c>
      <c r="O1036" s="102" t="n">
        <v>0</v>
      </c>
      <c r="P1036" s="102" t="n">
        <v>0</v>
      </c>
      <c r="Q1036" s="102" t="n">
        <v>0</v>
      </c>
      <c r="R1036" s="102" t="n">
        <v>0</v>
      </c>
      <c r="S1036" s="102" t="n">
        <v>0</v>
      </c>
      <c r="T1036" s="102" t="n">
        <v>0</v>
      </c>
      <c r="U1036" s="102" t="n">
        <v>0</v>
      </c>
      <c r="V1036" s="102" t="n">
        <v>0</v>
      </c>
      <c r="W1036" s="102" t="n">
        <v>0</v>
      </c>
    </row>
    <row r="1037" customFormat="false" ht="12.75" hidden="false" customHeight="false" outlineLevel="0" collapsed="false">
      <c r="A1037" s="99" t="s">
        <v>62</v>
      </c>
      <c r="B1037" s="49"/>
      <c r="C1037" s="107"/>
      <c r="D1037" s="102" t="n">
        <v>0</v>
      </c>
      <c r="E1037" s="102" t="n">
        <v>0</v>
      </c>
      <c r="F1037" s="102" t="n">
        <v>0</v>
      </c>
      <c r="G1037" s="102" t="n">
        <v>0</v>
      </c>
      <c r="H1037" s="102" t="n">
        <v>0</v>
      </c>
      <c r="I1037" s="102" t="n">
        <v>0</v>
      </c>
      <c r="J1037" s="102" t="n">
        <v>0</v>
      </c>
      <c r="K1037" s="102" t="n">
        <v>0</v>
      </c>
      <c r="L1037" s="102" t="n">
        <v>0</v>
      </c>
      <c r="M1037" s="102" t="n">
        <v>0</v>
      </c>
      <c r="N1037" s="102" t="n">
        <v>0</v>
      </c>
      <c r="O1037" s="102" t="n">
        <v>0</v>
      </c>
      <c r="P1037" s="102" t="n">
        <v>0</v>
      </c>
      <c r="Q1037" s="102" t="n">
        <v>0</v>
      </c>
      <c r="R1037" s="102" t="n">
        <v>0</v>
      </c>
      <c r="S1037" s="102" t="n">
        <v>0</v>
      </c>
      <c r="T1037" s="102" t="n">
        <v>0</v>
      </c>
      <c r="U1037" s="102" t="n">
        <v>0</v>
      </c>
      <c r="V1037" s="102" t="n">
        <v>0</v>
      </c>
      <c r="W1037" s="102" t="n">
        <v>0</v>
      </c>
    </row>
    <row r="1038" customFormat="false" ht="12.75" hidden="false" customHeight="false" outlineLevel="0" collapsed="false">
      <c r="A1038" s="99" t="s">
        <v>63</v>
      </c>
      <c r="B1038" s="49"/>
      <c r="C1038" s="107"/>
      <c r="D1038" s="102" t="n">
        <v>0</v>
      </c>
      <c r="E1038" s="102" t="n">
        <v>0</v>
      </c>
      <c r="F1038" s="102" t="n">
        <v>0</v>
      </c>
      <c r="G1038" s="102" t="n">
        <v>0</v>
      </c>
      <c r="H1038" s="102" t="n">
        <v>0</v>
      </c>
      <c r="I1038" s="102" t="n">
        <v>0</v>
      </c>
      <c r="J1038" s="102" t="n">
        <v>0</v>
      </c>
      <c r="K1038" s="102" t="n">
        <v>0</v>
      </c>
      <c r="L1038" s="102" t="n">
        <v>0</v>
      </c>
      <c r="M1038" s="102" t="n">
        <v>0</v>
      </c>
      <c r="N1038" s="102" t="n">
        <v>0</v>
      </c>
      <c r="O1038" s="102" t="n">
        <v>0</v>
      </c>
      <c r="P1038" s="102" t="n">
        <v>0</v>
      </c>
      <c r="Q1038" s="102" t="n">
        <v>0</v>
      </c>
      <c r="R1038" s="102" t="n">
        <v>0</v>
      </c>
      <c r="S1038" s="102" t="n">
        <v>0</v>
      </c>
      <c r="T1038" s="102" t="n">
        <v>0</v>
      </c>
      <c r="U1038" s="102" t="n">
        <v>0</v>
      </c>
      <c r="V1038" s="102" t="n">
        <v>0</v>
      </c>
      <c r="W1038" s="102" t="n">
        <v>0</v>
      </c>
    </row>
    <row r="1039" customFormat="false" ht="12.75" hidden="false" customHeight="false" outlineLevel="0" collapsed="false">
      <c r="A1039" s="99" t="s">
        <v>64</v>
      </c>
      <c r="B1039" s="49"/>
      <c r="C1039" s="107"/>
      <c r="D1039" s="105" t="n">
        <v>0</v>
      </c>
      <c r="E1039" s="105" t="n">
        <v>0</v>
      </c>
      <c r="F1039" s="105" t="n">
        <v>0</v>
      </c>
      <c r="G1039" s="105" t="n">
        <v>0</v>
      </c>
      <c r="H1039" s="105" t="n">
        <v>0</v>
      </c>
      <c r="I1039" s="105" t="n">
        <v>0</v>
      </c>
      <c r="J1039" s="105" t="n">
        <v>0</v>
      </c>
      <c r="K1039" s="105" t="n">
        <v>0</v>
      </c>
      <c r="L1039" s="105" t="n">
        <v>0</v>
      </c>
      <c r="M1039" s="105" t="n">
        <v>0</v>
      </c>
      <c r="N1039" s="105" t="n">
        <v>0</v>
      </c>
      <c r="O1039" s="105" t="n">
        <v>0</v>
      </c>
      <c r="P1039" s="105" t="n">
        <v>0</v>
      </c>
      <c r="Q1039" s="105" t="n">
        <v>0</v>
      </c>
      <c r="R1039" s="105" t="n">
        <v>0</v>
      </c>
      <c r="S1039" s="105" t="n">
        <v>0</v>
      </c>
      <c r="T1039" s="105" t="n">
        <v>0</v>
      </c>
      <c r="U1039" s="105" t="n">
        <v>0</v>
      </c>
      <c r="V1039" s="105" t="n">
        <v>0</v>
      </c>
      <c r="W1039" s="105" t="n">
        <v>0</v>
      </c>
    </row>
    <row r="1040" customFormat="false" ht="13.5" hidden="false" customHeight="false" outlineLevel="0" collapsed="false">
      <c r="A1040" s="99" t="s">
        <v>65</v>
      </c>
      <c r="B1040" s="49"/>
      <c r="C1040" s="107"/>
      <c r="D1040" s="106" t="n">
        <v>0</v>
      </c>
      <c r="E1040" s="106" t="n">
        <v>0</v>
      </c>
      <c r="F1040" s="106" t="n">
        <v>0</v>
      </c>
      <c r="G1040" s="106" t="n">
        <v>0</v>
      </c>
      <c r="H1040" s="106" t="n">
        <v>0</v>
      </c>
      <c r="I1040" s="106" t="n">
        <v>0</v>
      </c>
      <c r="J1040" s="106" t="n">
        <v>0</v>
      </c>
      <c r="K1040" s="106" t="n">
        <v>0</v>
      </c>
      <c r="L1040" s="106" t="n">
        <v>0</v>
      </c>
      <c r="M1040" s="106" t="n">
        <v>0</v>
      </c>
      <c r="N1040" s="106" t="n">
        <v>0</v>
      </c>
      <c r="O1040" s="106" t="n">
        <v>0</v>
      </c>
      <c r="P1040" s="106" t="n">
        <v>0</v>
      </c>
      <c r="Q1040" s="106" t="n">
        <v>0</v>
      </c>
      <c r="R1040" s="106" t="n">
        <v>0</v>
      </c>
      <c r="S1040" s="106" t="n">
        <v>0</v>
      </c>
      <c r="T1040" s="106" t="n">
        <v>0</v>
      </c>
      <c r="U1040" s="106" t="n">
        <v>0</v>
      </c>
      <c r="V1040" s="106" t="n">
        <v>0</v>
      </c>
      <c r="W1040" s="106" t="n">
        <v>0</v>
      </c>
    </row>
    <row r="1041" customFormat="false" ht="13.5" hidden="false" customHeight="false" outlineLevel="0" collapsed="false">
      <c r="A1041" s="99"/>
      <c r="B1041" s="49"/>
      <c r="C1041" s="107"/>
      <c r="D1041" s="102"/>
      <c r="E1041" s="102"/>
      <c r="F1041" s="102"/>
      <c r="G1041" s="102"/>
      <c r="H1041" s="102"/>
      <c r="I1041" s="102"/>
      <c r="J1041" s="102"/>
      <c r="K1041" s="102"/>
      <c r="L1041" s="102"/>
      <c r="M1041" s="102"/>
      <c r="N1041" s="102"/>
      <c r="O1041" s="102"/>
      <c r="P1041" s="102"/>
      <c r="Q1041" s="102"/>
      <c r="R1041" s="102"/>
      <c r="S1041" s="102"/>
      <c r="T1041" s="102"/>
      <c r="U1041" s="102"/>
      <c r="V1041" s="102"/>
      <c r="W1041" s="102"/>
    </row>
    <row r="1042" customFormat="false" ht="12.75" hidden="false" customHeight="false" outlineLevel="0" collapsed="false">
      <c r="A1042" s="99" t="s">
        <v>66</v>
      </c>
      <c r="B1042" s="49"/>
      <c r="C1042" s="107"/>
      <c r="D1042" s="102" t="n">
        <v>0</v>
      </c>
      <c r="E1042" s="102" t="n">
        <v>0</v>
      </c>
      <c r="F1042" s="102" t="n">
        <v>0</v>
      </c>
      <c r="G1042" s="102" t="n">
        <v>0</v>
      </c>
      <c r="H1042" s="102" t="n">
        <v>0</v>
      </c>
      <c r="I1042" s="102" t="n">
        <v>0</v>
      </c>
      <c r="J1042" s="102" t="n">
        <v>0</v>
      </c>
      <c r="K1042" s="102" t="n">
        <v>0</v>
      </c>
      <c r="L1042" s="102" t="n">
        <v>0</v>
      </c>
      <c r="M1042" s="102" t="n">
        <v>0</v>
      </c>
      <c r="N1042" s="102" t="n">
        <v>0</v>
      </c>
      <c r="O1042" s="102" t="n">
        <v>0</v>
      </c>
      <c r="P1042" s="102" t="n">
        <v>0</v>
      </c>
      <c r="Q1042" s="102" t="n">
        <v>0</v>
      </c>
      <c r="R1042" s="102" t="n">
        <v>0</v>
      </c>
      <c r="S1042" s="102" t="n">
        <v>0</v>
      </c>
      <c r="T1042" s="102" t="n">
        <v>0</v>
      </c>
      <c r="U1042" s="102" t="n">
        <v>0</v>
      </c>
      <c r="V1042" s="102" t="n">
        <v>0</v>
      </c>
      <c r="W1042" s="102" t="n">
        <v>0</v>
      </c>
    </row>
    <row r="1043" customFormat="false" ht="12.75" hidden="false" customHeight="false" outlineLevel="0" collapsed="false">
      <c r="A1043" s="99"/>
      <c r="B1043" s="49"/>
      <c r="C1043" s="107"/>
      <c r="D1043" s="107"/>
      <c r="E1043" s="107"/>
      <c r="F1043" s="107"/>
      <c r="G1043" s="107"/>
      <c r="H1043" s="107"/>
      <c r="I1043" s="107"/>
      <c r="J1043" s="107"/>
      <c r="K1043" s="107"/>
      <c r="L1043" s="107"/>
      <c r="M1043" s="107"/>
      <c r="N1043" s="107"/>
      <c r="O1043" s="107"/>
      <c r="P1043" s="107"/>
      <c r="Q1043" s="107"/>
      <c r="R1043" s="107"/>
      <c r="S1043" s="107"/>
      <c r="T1043" s="107"/>
      <c r="U1043" s="107"/>
      <c r="V1043" s="107"/>
      <c r="W1043" s="107"/>
    </row>
    <row r="1044" customFormat="false" ht="12.75" hidden="false" customHeight="false" outlineLevel="0" collapsed="false">
      <c r="A1044" s="99" t="s">
        <v>67</v>
      </c>
      <c r="B1044" s="49"/>
      <c r="C1044" s="107"/>
      <c r="D1044" s="102" t="n">
        <v>0</v>
      </c>
      <c r="E1044" s="102" t="n">
        <v>0</v>
      </c>
      <c r="F1044" s="102" t="n">
        <v>0</v>
      </c>
      <c r="G1044" s="102" t="n">
        <v>0</v>
      </c>
      <c r="H1044" s="102" t="n">
        <v>0</v>
      </c>
      <c r="I1044" s="102" t="n">
        <v>0</v>
      </c>
      <c r="J1044" s="102" t="n">
        <v>0</v>
      </c>
      <c r="K1044" s="102" t="n">
        <v>0</v>
      </c>
      <c r="L1044" s="102" t="n">
        <v>0</v>
      </c>
      <c r="M1044" s="102" t="n">
        <v>0</v>
      </c>
      <c r="N1044" s="102" t="n">
        <v>0</v>
      </c>
      <c r="O1044" s="102" t="n">
        <v>0</v>
      </c>
      <c r="P1044" s="102" t="n">
        <v>0</v>
      </c>
      <c r="Q1044" s="102" t="n">
        <v>0</v>
      </c>
      <c r="R1044" s="102" t="n">
        <v>0</v>
      </c>
      <c r="S1044" s="102" t="n">
        <v>0</v>
      </c>
      <c r="T1044" s="102" t="n">
        <v>0</v>
      </c>
      <c r="U1044" s="102" t="n">
        <v>0</v>
      </c>
      <c r="V1044" s="102" t="n">
        <v>0</v>
      </c>
      <c r="W1044" s="102" t="n">
        <v>0</v>
      </c>
    </row>
    <row r="1045" customFormat="false" ht="12.75" hidden="false" customHeight="false" outlineLevel="0" collapsed="false">
      <c r="A1045" s="107"/>
      <c r="B1045" s="49"/>
      <c r="C1045" s="107"/>
      <c r="D1045" s="107"/>
      <c r="E1045" s="107"/>
      <c r="F1045" s="107"/>
      <c r="G1045" s="107"/>
      <c r="H1045" s="107"/>
      <c r="I1045" s="107"/>
      <c r="J1045" s="107"/>
      <c r="K1045" s="107"/>
      <c r="L1045" s="107"/>
      <c r="M1045" s="107"/>
      <c r="N1045" s="107"/>
      <c r="O1045" s="107"/>
      <c r="P1045" s="107"/>
      <c r="Q1045" s="107"/>
      <c r="R1045" s="107"/>
      <c r="S1045" s="107"/>
      <c r="T1045" s="107"/>
      <c r="U1045" s="107"/>
      <c r="V1045" s="107"/>
      <c r="W1045" s="107"/>
    </row>
    <row r="1046" customFormat="false" ht="12.75" hidden="false" customHeight="false" outlineLevel="0" collapsed="false">
      <c r="A1046" s="107"/>
      <c r="B1046" s="49"/>
      <c r="C1046" s="107"/>
      <c r="D1046" s="107"/>
      <c r="E1046" s="107"/>
      <c r="F1046" s="107"/>
      <c r="G1046" s="107"/>
      <c r="H1046" s="107"/>
      <c r="I1046" s="107"/>
      <c r="J1046" s="107"/>
      <c r="K1046" s="107"/>
      <c r="L1046" s="107"/>
      <c r="M1046" s="107"/>
      <c r="N1046" s="107"/>
      <c r="O1046" s="107"/>
      <c r="P1046" s="107"/>
      <c r="Q1046" s="107"/>
      <c r="R1046" s="107"/>
      <c r="S1046" s="107"/>
      <c r="T1046" s="107"/>
      <c r="U1046" s="107"/>
      <c r="V1046" s="107"/>
      <c r="W1046" s="107"/>
    </row>
    <row r="1047" customFormat="false" ht="12.75" hidden="false" customHeight="false" outlineLevel="0" collapsed="false">
      <c r="A1047" s="99" t="s">
        <v>68</v>
      </c>
      <c r="B1047" s="148"/>
      <c r="C1047" s="149"/>
      <c r="D1047" s="79" t="n">
        <v>13141126.8861889</v>
      </c>
      <c r="E1047" s="79" t="n">
        <v>12671191.8921118</v>
      </c>
      <c r="F1047" s="79" t="n">
        <v>6232234.94802802</v>
      </c>
      <c r="G1047" s="79" t="n">
        <v>11464317.0982147</v>
      </c>
      <c r="H1047" s="79" t="n">
        <v>9756924.37422223</v>
      </c>
      <c r="I1047" s="79" t="n">
        <v>10177675.2455989</v>
      </c>
      <c r="J1047" s="79" t="n">
        <v>11422384.6071902</v>
      </c>
      <c r="K1047" s="79" t="n">
        <v>11779027.4637451</v>
      </c>
      <c r="L1047" s="79" t="n">
        <v>11929649.2915483</v>
      </c>
      <c r="M1047" s="79" t="n">
        <v>11767045.7717054</v>
      </c>
      <c r="N1047" s="79" t="n">
        <v>12035890.4142201</v>
      </c>
      <c r="O1047" s="79" t="n">
        <v>11885899.2513912</v>
      </c>
      <c r="P1047" s="79" t="n">
        <v>11889804.6337135</v>
      </c>
      <c r="Q1047" s="79" t="n">
        <v>12461040.3484371</v>
      </c>
      <c r="R1047" s="79" t="n">
        <v>14224926.4280473</v>
      </c>
      <c r="S1047" s="79" t="n">
        <v>13518769.8190669</v>
      </c>
      <c r="T1047" s="79" t="n">
        <v>13674290.8608833</v>
      </c>
      <c r="U1047" s="79" t="n">
        <v>15000221.0703895</v>
      </c>
      <c r="V1047" s="79" t="n">
        <v>16088005.3017275</v>
      </c>
      <c r="W1047" s="79" t="n">
        <v>81443713.9651595</v>
      </c>
    </row>
    <row r="1048" customFormat="false" ht="12.75" hidden="false" customHeight="false" outlineLevel="0" collapsed="false">
      <c r="A1048" s="2"/>
      <c r="B1048" s="31"/>
      <c r="C1048" s="2"/>
      <c r="D1048" s="2"/>
      <c r="E1048" s="2"/>
      <c r="F1048" s="2"/>
      <c r="G1048" s="2"/>
      <c r="H1048" s="2"/>
      <c r="I1048" s="2"/>
      <c r="J1048" s="2"/>
      <c r="K1048" s="2"/>
      <c r="L1048" s="2"/>
      <c r="M1048" s="2"/>
      <c r="N1048" s="2"/>
      <c r="O1048" s="2"/>
      <c r="P1048" s="2"/>
      <c r="Q1048" s="2"/>
      <c r="R1048" s="2"/>
      <c r="S1048" s="2"/>
      <c r="T1048" s="2"/>
      <c r="U1048" s="2"/>
      <c r="V1048" s="2"/>
      <c r="W1048" s="2"/>
    </row>
    <row r="1049" customFormat="false" ht="12.75" hidden="false" customHeight="false" outlineLevel="0" collapsed="false">
      <c r="B1049" s="156"/>
      <c r="C1049" s="134"/>
      <c r="E1049" s="163"/>
      <c r="F1049" s="128"/>
      <c r="G1049" s="136"/>
    </row>
    <row r="1050" customFormat="false" ht="12.75" hidden="false" customHeight="false" outlineLevel="0" collapsed="false">
      <c r="B1050" s="156"/>
      <c r="C1050" s="134"/>
      <c r="E1050" s="163"/>
      <c r="F1050" s="128"/>
      <c r="G1050" s="136"/>
    </row>
    <row r="1051" customFormat="false" ht="12.75" hidden="false" customHeight="false" outlineLevel="0" collapsed="false">
      <c r="B1051" s="156"/>
      <c r="C1051" s="134"/>
      <c r="E1051" s="163"/>
      <c r="F1051" s="128"/>
      <c r="G1051" s="136"/>
    </row>
    <row r="1052" customFormat="false" ht="12.75" hidden="false" customHeight="false" outlineLevel="0" collapsed="false">
      <c r="B1052" s="126"/>
      <c r="C1052" s="134"/>
      <c r="E1052" s="163"/>
      <c r="F1052" s="128"/>
      <c r="G1052" s="136"/>
    </row>
    <row r="1053" customFormat="false" ht="12.75" hidden="false" customHeight="false" outlineLevel="0" collapsed="false">
      <c r="A1053" s="164"/>
      <c r="B1053" s="126"/>
      <c r="C1053" s="138"/>
      <c r="D1053" s="165"/>
      <c r="E1053" s="165"/>
      <c r="F1053" s="165"/>
      <c r="G1053" s="165"/>
      <c r="H1053" s="165"/>
      <c r="I1053" s="165"/>
      <c r="J1053" s="165"/>
      <c r="K1053" s="165"/>
      <c r="L1053" s="165"/>
      <c r="M1053" s="165"/>
      <c r="N1053" s="165"/>
      <c r="O1053" s="165"/>
      <c r="P1053" s="165"/>
      <c r="Q1053" s="165"/>
      <c r="R1053" s="165"/>
      <c r="S1053" s="165"/>
      <c r="T1053" s="165"/>
      <c r="U1053" s="165"/>
      <c r="V1053" s="165"/>
    </row>
    <row r="1054" customFormat="false" ht="12.75" hidden="false" customHeight="false" outlineLevel="0" collapsed="false">
      <c r="B1054" s="156"/>
      <c r="C1054" s="134"/>
      <c r="D1054" s="166"/>
      <c r="E1054" s="166"/>
      <c r="F1054" s="166"/>
      <c r="G1054" s="166"/>
      <c r="H1054" s="166"/>
      <c r="I1054" s="166"/>
      <c r="J1054" s="166"/>
      <c r="K1054" s="166"/>
      <c r="L1054" s="166"/>
      <c r="M1054" s="166"/>
      <c r="N1054" s="166"/>
      <c r="O1054" s="166"/>
      <c r="P1054" s="166"/>
      <c r="Q1054" s="166"/>
      <c r="R1054" s="166"/>
      <c r="S1054" s="166"/>
      <c r="T1054" s="166"/>
      <c r="U1054" s="166"/>
      <c r="V1054" s="166"/>
    </row>
    <row r="1055" customFormat="false" ht="12.75" hidden="false" customHeight="false" outlineLevel="0" collapsed="false">
      <c r="B1055" s="156"/>
      <c r="C1055" s="134"/>
      <c r="D1055" s="166"/>
      <c r="E1055" s="166"/>
      <c r="F1055" s="166"/>
      <c r="G1055" s="166"/>
      <c r="H1055" s="166"/>
      <c r="I1055" s="166"/>
      <c r="J1055" s="166"/>
      <c r="K1055" s="166"/>
      <c r="L1055" s="166"/>
      <c r="M1055" s="166"/>
      <c r="N1055" s="166"/>
      <c r="O1055" s="166"/>
      <c r="P1055" s="166"/>
      <c r="Q1055" s="166"/>
      <c r="R1055" s="166"/>
      <c r="S1055" s="166"/>
      <c r="T1055" s="166"/>
      <c r="U1055" s="166"/>
      <c r="V1055" s="166"/>
    </row>
    <row r="1056" customFormat="false" ht="15.75" hidden="false" customHeight="false" outlineLevel="0" collapsed="false">
      <c r="A1056" s="48" t="s">
        <v>17</v>
      </c>
      <c r="B1056" s="57" t="s">
        <v>85</v>
      </c>
      <c r="C1056" s="58" t="n">
        <v>2000</v>
      </c>
      <c r="D1056" s="58" t="n">
        <v>2001</v>
      </c>
      <c r="E1056" s="58" t="n">
        <v>2002</v>
      </c>
      <c r="F1056" s="58" t="n">
        <v>2003</v>
      </c>
      <c r="G1056" s="58" t="n">
        <v>2004</v>
      </c>
      <c r="H1056" s="58" t="n">
        <v>2005</v>
      </c>
      <c r="I1056" s="58" t="n">
        <v>2006</v>
      </c>
      <c r="J1056" s="58" t="n">
        <v>2007</v>
      </c>
      <c r="K1056" s="58" t="n">
        <v>2008</v>
      </c>
      <c r="L1056" s="58" t="n">
        <v>2009</v>
      </c>
      <c r="M1056" s="58" t="n">
        <v>2010</v>
      </c>
      <c r="N1056" s="58" t="n">
        <v>2011</v>
      </c>
      <c r="O1056" s="58" t="n">
        <v>2012</v>
      </c>
      <c r="P1056" s="58" t="n">
        <v>2013</v>
      </c>
      <c r="Q1056" s="58" t="n">
        <v>2014</v>
      </c>
      <c r="R1056" s="58" t="n">
        <v>2015</v>
      </c>
      <c r="S1056" s="58" t="n">
        <v>2016</v>
      </c>
      <c r="T1056" s="58" t="n">
        <v>2017</v>
      </c>
      <c r="U1056" s="58" t="n">
        <v>2018</v>
      </c>
      <c r="V1056" s="58" t="n">
        <v>2019</v>
      </c>
      <c r="W1056" s="58" t="s">
        <v>19</v>
      </c>
    </row>
    <row r="1057" customFormat="false" ht="12.75" hidden="false" customHeight="false" outlineLevel="0" collapsed="false">
      <c r="A1057" s="48" t="s">
        <v>5</v>
      </c>
      <c r="B1057" s="49" t="n">
        <v>238</v>
      </c>
      <c r="C1057" s="61"/>
      <c r="D1057" s="61"/>
      <c r="E1057" s="61"/>
      <c r="F1057" s="61"/>
      <c r="G1057" s="61"/>
      <c r="H1057" s="61"/>
      <c r="I1057" s="61"/>
      <c r="J1057" s="61"/>
      <c r="K1057" s="61"/>
      <c r="L1057" s="61"/>
      <c r="M1057" s="61"/>
      <c r="N1057" s="61"/>
      <c r="O1057" s="61"/>
      <c r="P1057" s="61"/>
      <c r="Q1057" s="61"/>
      <c r="R1057" s="61"/>
      <c r="S1057" s="61"/>
      <c r="T1057" s="61"/>
      <c r="U1057" s="61"/>
      <c r="V1057" s="61"/>
      <c r="W1057" s="61"/>
    </row>
    <row r="1058" customFormat="false" ht="12.75" hidden="false" customHeight="false" outlineLevel="0" collapsed="false">
      <c r="A1058" s="2"/>
      <c r="B1058" s="117" t="s">
        <v>20</v>
      </c>
      <c r="C1058" s="118" t="n">
        <v>0</v>
      </c>
      <c r="D1058" s="64" t="n">
        <v>67087570.8118915</v>
      </c>
      <c r="E1058" s="64" t="n">
        <v>65402979.6835755</v>
      </c>
      <c r="F1058" s="64" t="n">
        <v>65522553.8973164</v>
      </c>
      <c r="G1058" s="64" t="n">
        <v>63825178.2285515</v>
      </c>
      <c r="H1058" s="64" t="n">
        <v>63246525.1891267</v>
      </c>
      <c r="I1058" s="64" t="n">
        <v>66773462.0518761</v>
      </c>
      <c r="J1058" s="64" t="n">
        <v>71820960.6523779</v>
      </c>
      <c r="K1058" s="64" t="n">
        <v>73755244.0284728</v>
      </c>
      <c r="L1058" s="64" t="n">
        <v>75278249.0075485</v>
      </c>
      <c r="M1058" s="64" t="n">
        <v>75548290.2898869</v>
      </c>
      <c r="N1058" s="64" t="n">
        <v>77199774.3807743</v>
      </c>
      <c r="O1058" s="64" t="n">
        <v>78034976.2667364</v>
      </c>
      <c r="P1058" s="64" t="n">
        <v>78974000.0027398</v>
      </c>
      <c r="Q1058" s="64" t="n">
        <v>81796390.8547006</v>
      </c>
      <c r="R1058" s="64" t="n">
        <v>87566430.4969538</v>
      </c>
      <c r="S1058" s="64" t="n">
        <v>87115856.0192169</v>
      </c>
      <c r="T1058" s="64" t="n">
        <v>88298693.4864744</v>
      </c>
      <c r="U1058" s="64" t="n">
        <v>92514200.4085099</v>
      </c>
      <c r="V1058" s="64" t="n">
        <v>95286599.8629033</v>
      </c>
      <c r="W1058" s="65"/>
    </row>
    <row r="1059" customFormat="false" ht="12.75" hidden="false" customHeight="false" outlineLevel="0" collapsed="false">
      <c r="A1059" s="2"/>
      <c r="B1059" s="117" t="s">
        <v>21</v>
      </c>
      <c r="C1059" s="118" t="n">
        <v>0</v>
      </c>
      <c r="D1059" s="64" t="n">
        <v>-20913247.1200939</v>
      </c>
      <c r="E1059" s="64" t="n">
        <v>-20926703.0830161</v>
      </c>
      <c r="F1059" s="64" t="n">
        <v>-20993068.8164522</v>
      </c>
      <c r="G1059" s="64" t="n">
        <v>-21280476.9327172</v>
      </c>
      <c r="H1059" s="64" t="n">
        <v>-21690153.8144966</v>
      </c>
      <c r="I1059" s="64" t="n">
        <v>-22311455.8831508</v>
      </c>
      <c r="J1059" s="64" t="n">
        <v>-22826063.4860489</v>
      </c>
      <c r="K1059" s="64" t="n">
        <v>-23316548.8575612</v>
      </c>
      <c r="L1059" s="64" t="n">
        <v>-23700896.4109757</v>
      </c>
      <c r="M1059" s="64" t="n">
        <v>-23890657.9645444</v>
      </c>
      <c r="N1059" s="64" t="n">
        <v>-24215504.0138738</v>
      </c>
      <c r="O1059" s="64" t="n">
        <v>-24741368.6580853</v>
      </c>
      <c r="P1059" s="64" t="n">
        <v>-25305828.8725141</v>
      </c>
      <c r="Q1059" s="64" t="n">
        <v>-25842950.5580391</v>
      </c>
      <c r="R1059" s="64" t="n">
        <v>-26209608.4751039</v>
      </c>
      <c r="S1059" s="64" t="n">
        <v>-26746730.1606288</v>
      </c>
      <c r="T1059" s="64" t="n">
        <v>-27357826.6890703</v>
      </c>
      <c r="U1059" s="64" t="n">
        <v>-28028424.7215969</v>
      </c>
      <c r="V1059" s="64" t="n">
        <v>-28721536.8367503</v>
      </c>
      <c r="W1059" s="65"/>
    </row>
    <row r="1060" customFormat="false" ht="12.75" hidden="false" customHeight="false" outlineLevel="0" collapsed="false">
      <c r="A1060" s="2"/>
      <c r="B1060" s="117" t="s">
        <v>22</v>
      </c>
      <c r="C1060" s="118" t="n">
        <v>0</v>
      </c>
      <c r="D1060" s="64" t="n">
        <v>-1738332.37403606</v>
      </c>
      <c r="E1060" s="64" t="n">
        <v>-1749390.49179546</v>
      </c>
      <c r="F1060" s="64" t="n">
        <v>-1759696.52040904</v>
      </c>
      <c r="G1060" s="64" t="n">
        <v>-1769195.69432453</v>
      </c>
      <c r="H1060" s="64" t="n">
        <v>-1777830.53589983</v>
      </c>
      <c r="I1060" s="64" t="n">
        <v>-1796683.47296512</v>
      </c>
      <c r="J1060" s="64" t="n">
        <v>-1832948.37123053</v>
      </c>
      <c r="K1060" s="64" t="n">
        <v>-1869945.25310127</v>
      </c>
      <c r="L1060" s="64" t="n">
        <v>-1907688.89319481</v>
      </c>
      <c r="M1060" s="64" t="n">
        <v>-1946194.3643447</v>
      </c>
      <c r="N1060" s="64" t="n">
        <v>-1985477.04361997</v>
      </c>
      <c r="O1060" s="64" t="n">
        <v>-2025552.61846585</v>
      </c>
      <c r="P1060" s="64" t="n">
        <v>-2066437.09296856</v>
      </c>
      <c r="Q1060" s="64" t="n">
        <v>-2108146.79424649</v>
      </c>
      <c r="R1060" s="64" t="n">
        <v>-2150698.37897038</v>
      </c>
      <c r="S1060" s="64" t="n">
        <v>-2194108.84001514</v>
      </c>
      <c r="T1060" s="64" t="n">
        <v>-2238395.51324594</v>
      </c>
      <c r="U1060" s="64" t="n">
        <v>-2283576.08444117</v>
      </c>
      <c r="V1060" s="64" t="n">
        <v>-2329668.5963553</v>
      </c>
      <c r="W1060" s="65"/>
    </row>
    <row r="1061" customFormat="false" ht="12.75" hidden="false" customHeight="false" outlineLevel="0" collapsed="false">
      <c r="A1061" s="2"/>
      <c r="B1061" s="117" t="s">
        <v>23</v>
      </c>
      <c r="C1061" s="118" t="n">
        <v>0</v>
      </c>
      <c r="D1061" s="64" t="n">
        <v>0</v>
      </c>
      <c r="E1061" s="64" t="n">
        <v>0</v>
      </c>
      <c r="F1061" s="64" t="n">
        <v>0</v>
      </c>
      <c r="G1061" s="64" t="n">
        <v>0</v>
      </c>
      <c r="H1061" s="64" t="n">
        <v>0</v>
      </c>
      <c r="I1061" s="64" t="n">
        <v>-1382672.40951825</v>
      </c>
      <c r="J1061" s="64" t="n">
        <v>-1532581.91260954</v>
      </c>
      <c r="K1061" s="64" t="n">
        <v>-1829016.9591508</v>
      </c>
      <c r="L1061" s="64" t="n">
        <v>-1857450.51762552</v>
      </c>
      <c r="M1061" s="64" t="n">
        <v>-2065770.55952032</v>
      </c>
      <c r="N1061" s="64" t="n">
        <v>-2275602.4926506</v>
      </c>
      <c r="O1061" s="64" t="n">
        <v>-2521299.33723109</v>
      </c>
      <c r="P1061" s="64" t="n">
        <v>-2827039.80935386</v>
      </c>
      <c r="Q1061" s="64" t="n">
        <v>-3146936.4589436</v>
      </c>
      <c r="R1061" s="64" t="n">
        <v>-3485844.2630315</v>
      </c>
      <c r="S1061" s="64" t="n">
        <v>-3827452.71405475</v>
      </c>
      <c r="T1061" s="64" t="n">
        <v>-3760285.69424411</v>
      </c>
      <c r="U1061" s="64" t="n">
        <v>-3217127.79593972</v>
      </c>
      <c r="V1061" s="64" t="n">
        <v>-3335567.97545115</v>
      </c>
      <c r="W1061" s="65"/>
    </row>
    <row r="1062" customFormat="false" ht="13.5" hidden="false" customHeight="false" outlineLevel="0" collapsed="false">
      <c r="A1062" s="2"/>
      <c r="B1062" s="119" t="s">
        <v>24</v>
      </c>
      <c r="C1062" s="120" t="n">
        <v>0</v>
      </c>
      <c r="D1062" s="68" t="n">
        <v>0</v>
      </c>
      <c r="E1062" s="68" t="n">
        <v>0</v>
      </c>
      <c r="F1062" s="68" t="n">
        <v>-5361365.17843153</v>
      </c>
      <c r="G1062" s="68" t="n">
        <v>-4502009.15445943</v>
      </c>
      <c r="H1062" s="68" t="n">
        <v>-4603590.79472541</v>
      </c>
      <c r="I1062" s="68" t="n">
        <v>-4736336.88611948</v>
      </c>
      <c r="J1062" s="68" t="n">
        <v>-6216745.90824155</v>
      </c>
      <c r="K1062" s="68" t="n">
        <v>-5428696.05057129</v>
      </c>
      <c r="L1062" s="68" t="n">
        <v>-5747544.28557126</v>
      </c>
      <c r="M1062" s="68" t="n">
        <v>-5469008.51268969</v>
      </c>
      <c r="N1062" s="68" t="n">
        <v>-5625645.42392975</v>
      </c>
      <c r="O1062" s="68" t="n">
        <v>-5771523.31512715</v>
      </c>
      <c r="P1062" s="68" t="n">
        <v>-5155181.22635715</v>
      </c>
      <c r="Q1062" s="68" t="n">
        <v>-5339503.07386672</v>
      </c>
      <c r="R1062" s="68" t="n">
        <v>-5449845.94031547</v>
      </c>
      <c r="S1062" s="68" t="n">
        <v>-5787353.49198608</v>
      </c>
      <c r="T1062" s="68" t="n">
        <v>-5440712.52718061</v>
      </c>
      <c r="U1062" s="68" t="n">
        <v>-5992275.86539023</v>
      </c>
      <c r="V1062" s="68" t="n">
        <v>-3262497.91695414</v>
      </c>
      <c r="W1062" s="65"/>
    </row>
    <row r="1063" customFormat="false" ht="13.5" hidden="false" customHeight="false" outlineLevel="0" collapsed="false">
      <c r="A1063" s="2"/>
      <c r="B1063" s="121" t="s">
        <v>25</v>
      </c>
      <c r="C1063" s="122" t="n">
        <v>0</v>
      </c>
      <c r="D1063" s="71" t="n">
        <v>44435991.3177616</v>
      </c>
      <c r="E1063" s="71" t="n">
        <v>42726886.108764</v>
      </c>
      <c r="F1063" s="71" t="n">
        <v>37408423.3820237</v>
      </c>
      <c r="G1063" s="71" t="n">
        <v>36273496.4470504</v>
      </c>
      <c r="H1063" s="71" t="n">
        <v>35174950.0440049</v>
      </c>
      <c r="I1063" s="71" t="n">
        <v>36546313.4001224</v>
      </c>
      <c r="J1063" s="71" t="n">
        <v>39412620.9742474</v>
      </c>
      <c r="K1063" s="71" t="n">
        <v>41311036.9080882</v>
      </c>
      <c r="L1063" s="71" t="n">
        <v>42064668.9001812</v>
      </c>
      <c r="M1063" s="71" t="n">
        <v>42176658.8887878</v>
      </c>
      <c r="N1063" s="71" t="n">
        <v>43097545.4067002</v>
      </c>
      <c r="O1063" s="71" t="n">
        <v>42975232.337827</v>
      </c>
      <c r="P1063" s="71" t="n">
        <v>43619513.0015461</v>
      </c>
      <c r="Q1063" s="71" t="n">
        <v>45358853.9696047</v>
      </c>
      <c r="R1063" s="71" t="n">
        <v>50270433.4395325</v>
      </c>
      <c r="S1063" s="71" t="n">
        <v>48560210.8125321</v>
      </c>
      <c r="T1063" s="71" t="n">
        <v>49501473.0627334</v>
      </c>
      <c r="U1063" s="71" t="n">
        <v>52992795.9411418</v>
      </c>
      <c r="V1063" s="71" t="n">
        <v>57637328.5373924</v>
      </c>
      <c r="W1063" s="65"/>
    </row>
    <row r="1064" customFormat="false" ht="12.75" hidden="false" customHeight="false" outlineLevel="0" collapsed="false">
      <c r="A1064" s="2"/>
      <c r="B1064" s="117" t="s">
        <v>26</v>
      </c>
      <c r="C1064" s="118" t="n">
        <v>0</v>
      </c>
      <c r="D1064" s="64" t="n">
        <v>-4760452.2375843</v>
      </c>
      <c r="E1064" s="64" t="n">
        <v>-4855661.28233599</v>
      </c>
      <c r="F1064" s="64" t="n">
        <v>-4952774.50798271</v>
      </c>
      <c r="G1064" s="64" t="n">
        <v>-5051829.99814236</v>
      </c>
      <c r="H1064" s="64" t="n">
        <v>-5152866.59810521</v>
      </c>
      <c r="I1064" s="64" t="n">
        <v>-5255923.93006731</v>
      </c>
      <c r="J1064" s="64" t="n">
        <v>-5361042.40866866</v>
      </c>
      <c r="K1064" s="64" t="n">
        <v>-5468263.25684203</v>
      </c>
      <c r="L1064" s="64" t="n">
        <v>-5577628.52197887</v>
      </c>
      <c r="M1064" s="64" t="n">
        <v>-5689181.09241845</v>
      </c>
      <c r="N1064" s="64" t="n">
        <v>-5802964.71426682</v>
      </c>
      <c r="O1064" s="64" t="n">
        <v>-5919024.00855215</v>
      </c>
      <c r="P1064" s="64" t="n">
        <v>-6037404.4887232</v>
      </c>
      <c r="Q1064" s="64" t="n">
        <v>-6158152.57849766</v>
      </c>
      <c r="R1064" s="64" t="n">
        <v>-6281315.63006762</v>
      </c>
      <c r="S1064" s="64" t="n">
        <v>-6406941.94266897</v>
      </c>
      <c r="T1064" s="64" t="n">
        <v>-6535080.78152235</v>
      </c>
      <c r="U1064" s="64" t="n">
        <v>-6665782.39715279</v>
      </c>
      <c r="V1064" s="64" t="n">
        <v>-6799098.04509585</v>
      </c>
      <c r="W1064" s="65"/>
    </row>
    <row r="1065" customFormat="false" ht="12.75" hidden="false" customHeight="false" outlineLevel="0" collapsed="false">
      <c r="A1065" s="2"/>
      <c r="B1065" s="117" t="s">
        <v>27</v>
      </c>
      <c r="C1065" s="118" t="n">
        <v>0</v>
      </c>
      <c r="D1065" s="64" t="n">
        <v>-622178.022545413</v>
      </c>
      <c r="E1065" s="64" t="n">
        <v>-634728.911783216</v>
      </c>
      <c r="F1065" s="64" t="n">
        <v>-647554.665495328</v>
      </c>
      <c r="G1065" s="64" t="n">
        <v>-674141.685321787</v>
      </c>
      <c r="H1065" s="64" t="n">
        <v>-757099.338647813</v>
      </c>
      <c r="I1065" s="64" t="n">
        <v>-954391.594318615</v>
      </c>
      <c r="J1065" s="64" t="n">
        <v>-1070440.81604669</v>
      </c>
      <c r="K1065" s="64" t="n">
        <v>-1188704.88294344</v>
      </c>
      <c r="L1065" s="64" t="n">
        <v>-1294820.71342437</v>
      </c>
      <c r="M1065" s="64" t="n">
        <v>-1356734.71174867</v>
      </c>
      <c r="N1065" s="64" t="n">
        <v>-1373610.24746427</v>
      </c>
      <c r="O1065" s="64" t="n">
        <v>-1389568.13039789</v>
      </c>
      <c r="P1065" s="64" t="n">
        <v>-1405931.34355802</v>
      </c>
      <c r="Q1065" s="64" t="n">
        <v>-1422703.63704715</v>
      </c>
      <c r="R1065" s="64" t="n">
        <v>-1439896.91510286</v>
      </c>
      <c r="S1065" s="64" t="n">
        <v>-1457520.02510997</v>
      </c>
      <c r="T1065" s="64" t="n">
        <v>-1475580.18824525</v>
      </c>
      <c r="U1065" s="64" t="n">
        <v>-1494093.66147522</v>
      </c>
      <c r="V1065" s="64" t="n">
        <v>-1513071.82288327</v>
      </c>
      <c r="W1065" s="65"/>
    </row>
    <row r="1066" customFormat="false" ht="13.5" hidden="false" customHeight="false" outlineLevel="0" collapsed="false">
      <c r="A1066" s="2"/>
      <c r="B1066" s="119" t="s">
        <v>28</v>
      </c>
      <c r="C1066" s="120" t="n">
        <v>0</v>
      </c>
      <c r="D1066" s="68" t="n">
        <v>-777454.780257613</v>
      </c>
      <c r="E1066" s="68" t="n">
        <v>-793859.076121053</v>
      </c>
      <c r="F1066" s="68" t="n">
        <v>-811244.589888105</v>
      </c>
      <c r="G1066" s="68" t="n">
        <v>-829578.71761957</v>
      </c>
      <c r="H1066" s="68" t="n">
        <v>-849322.691098917</v>
      </c>
      <c r="I1066" s="68" t="n">
        <v>-870606.803121793</v>
      </c>
      <c r="J1066" s="68" t="n">
        <v>-892200.277238025</v>
      </c>
      <c r="K1066" s="68" t="n">
        <v>-914783.710052999</v>
      </c>
      <c r="L1066" s="68" t="n">
        <v>-937378.867691309</v>
      </c>
      <c r="M1066" s="68" t="n">
        <v>-961282.028817434</v>
      </c>
      <c r="N1066" s="68" t="n">
        <v>-984545.053914821</v>
      </c>
      <c r="O1066" s="68" t="n">
        <v>-1009355.58927347</v>
      </c>
      <c r="P1066" s="68" t="n">
        <v>-1034993.22124101</v>
      </c>
      <c r="Q1066" s="68" t="n">
        <v>-1060868.05177204</v>
      </c>
      <c r="R1066" s="68" t="n">
        <v>-1087495.83987152</v>
      </c>
      <c r="S1066" s="68" t="n">
        <v>-1114683.23586831</v>
      </c>
      <c r="T1066" s="68" t="n">
        <v>-1142327.38011784</v>
      </c>
      <c r="U1066" s="68" t="n">
        <v>-1170999.7973588</v>
      </c>
      <c r="V1066" s="68" t="n">
        <v>-1200391.89227251</v>
      </c>
      <c r="W1066" s="65"/>
    </row>
    <row r="1067" customFormat="false" ht="13.5" hidden="false" customHeight="false" outlineLevel="0" collapsed="false">
      <c r="A1067" s="2"/>
      <c r="B1067" s="121" t="s">
        <v>29</v>
      </c>
      <c r="C1067" s="123" t="n">
        <v>0</v>
      </c>
      <c r="D1067" s="73" t="n">
        <v>38275906.2773742</v>
      </c>
      <c r="E1067" s="73" t="n">
        <v>36442636.8385237</v>
      </c>
      <c r="F1067" s="73" t="n">
        <v>30996849.6186575</v>
      </c>
      <c r="G1067" s="73" t="n">
        <v>29717946.0459666</v>
      </c>
      <c r="H1067" s="73" t="n">
        <v>28415661.416153</v>
      </c>
      <c r="I1067" s="73" t="n">
        <v>29465391.0726147</v>
      </c>
      <c r="J1067" s="73" t="n">
        <v>32088937.472294</v>
      </c>
      <c r="K1067" s="73" t="n">
        <v>33739285.0582498</v>
      </c>
      <c r="L1067" s="73" t="n">
        <v>34254840.7970867</v>
      </c>
      <c r="M1067" s="73" t="n">
        <v>34169461.0558032</v>
      </c>
      <c r="N1067" s="73" t="n">
        <v>34936425.3910542</v>
      </c>
      <c r="O1067" s="73" t="n">
        <v>34657284.6096035</v>
      </c>
      <c r="P1067" s="73" t="n">
        <v>35141183.9480239</v>
      </c>
      <c r="Q1067" s="73" t="n">
        <v>36717129.7022879</v>
      </c>
      <c r="R1067" s="73" t="n">
        <v>41461725.0544905</v>
      </c>
      <c r="S1067" s="73" t="n">
        <v>39581065.6088848</v>
      </c>
      <c r="T1067" s="73" t="n">
        <v>40348484.712848</v>
      </c>
      <c r="U1067" s="73" t="n">
        <v>43661920.085155</v>
      </c>
      <c r="V1067" s="73" t="n">
        <v>48124766.7771408</v>
      </c>
      <c r="W1067" s="65"/>
    </row>
    <row r="1068" customFormat="false" ht="12.75" hidden="false" customHeight="false" outlineLevel="0" collapsed="false">
      <c r="A1068" s="2"/>
      <c r="B1068" s="117" t="s">
        <v>30</v>
      </c>
      <c r="C1068" s="118" t="n">
        <v>0</v>
      </c>
      <c r="D1068" s="64" t="n">
        <v>-1861976.12078409</v>
      </c>
      <c r="E1068" s="64" t="n">
        <v>-2024526.6287447</v>
      </c>
      <c r="F1068" s="64" t="n">
        <v>-2173411.41842737</v>
      </c>
      <c r="G1068" s="64" t="n">
        <v>-2276338.56334713</v>
      </c>
      <c r="H1068" s="64" t="n">
        <v>-2332789.31112685</v>
      </c>
      <c r="I1068" s="64" t="n">
        <v>-2452482.82769161</v>
      </c>
      <c r="J1068" s="64" t="n">
        <v>-2415769.61536731</v>
      </c>
      <c r="K1068" s="64" t="n">
        <v>-2209238.86876158</v>
      </c>
      <c r="L1068" s="64" t="n">
        <v>-2035437.271529</v>
      </c>
      <c r="M1068" s="64" t="n">
        <v>-2032965.71766924</v>
      </c>
      <c r="N1068" s="64" t="n">
        <v>-2080312.68005179</v>
      </c>
      <c r="O1068" s="64" t="n">
        <v>-2057629.00292227</v>
      </c>
      <c r="P1068" s="64" t="n">
        <v>-2122403.05968543</v>
      </c>
      <c r="Q1068" s="64" t="n">
        <v>-2131721.6347424</v>
      </c>
      <c r="R1068" s="64" t="n">
        <v>-2145091.46867039</v>
      </c>
      <c r="S1068" s="64" t="n">
        <v>-2213573.60434918</v>
      </c>
      <c r="T1068" s="64" t="n">
        <v>-2286455.37969492</v>
      </c>
      <c r="U1068" s="64" t="n">
        <v>-2442751.85548853</v>
      </c>
      <c r="V1068" s="64" t="n">
        <v>-2588366.48237413</v>
      </c>
      <c r="W1068" s="65"/>
    </row>
    <row r="1069" customFormat="false" ht="13.5" hidden="false" customHeight="false" outlineLevel="0" collapsed="false">
      <c r="A1069" s="2"/>
      <c r="B1069" s="119" t="s">
        <v>70</v>
      </c>
      <c r="C1069" s="120" t="n">
        <v>0</v>
      </c>
      <c r="D1069" s="68" t="n">
        <v>-14565572.0626361</v>
      </c>
      <c r="E1069" s="68" t="n">
        <v>-13767244.0839116</v>
      </c>
      <c r="F1069" s="68" t="n">
        <v>-11529375.2800921</v>
      </c>
      <c r="G1069" s="68" t="n">
        <v>-10976642.9930478</v>
      </c>
      <c r="H1069" s="68" t="n">
        <v>-10433148.8420105</v>
      </c>
      <c r="I1069" s="68" t="n">
        <v>-10805163.2979692</v>
      </c>
      <c r="J1069" s="68" t="n">
        <v>-11869267.1427707</v>
      </c>
      <c r="K1069" s="68" t="n">
        <v>-12612018.4757953</v>
      </c>
      <c r="L1069" s="68" t="n">
        <v>-12887761.4102231</v>
      </c>
      <c r="M1069" s="68" t="n">
        <v>-12854598.1352536</v>
      </c>
      <c r="N1069" s="68" t="n">
        <v>-13142445.084401</v>
      </c>
      <c r="O1069" s="68" t="n">
        <v>-13039862.2426725</v>
      </c>
      <c r="P1069" s="68" t="n">
        <v>-13207512.3553354</v>
      </c>
      <c r="Q1069" s="68" t="n">
        <v>-13834163.2270182</v>
      </c>
      <c r="R1069" s="68" t="n">
        <v>-15726653.4343281</v>
      </c>
      <c r="S1069" s="68" t="n">
        <v>-14946996.8018143</v>
      </c>
      <c r="T1069" s="68" t="n">
        <v>-15224811.7332612</v>
      </c>
      <c r="U1069" s="68" t="n">
        <v>-16487667.2918666</v>
      </c>
      <c r="V1069" s="68" t="n">
        <v>-18214560.1179067</v>
      </c>
      <c r="W1069" s="65"/>
    </row>
    <row r="1070" customFormat="false" ht="13.5" hidden="false" customHeight="false" outlineLevel="0" collapsed="false">
      <c r="A1070" s="2"/>
      <c r="B1070" s="121" t="s">
        <v>32</v>
      </c>
      <c r="C1070" s="123" t="n">
        <v>0</v>
      </c>
      <c r="D1070" s="73" t="n">
        <v>21848358.0939541</v>
      </c>
      <c r="E1070" s="73" t="n">
        <v>20650866.1258674</v>
      </c>
      <c r="F1070" s="73" t="n">
        <v>17294062.9201381</v>
      </c>
      <c r="G1070" s="73" t="n">
        <v>16464964.4895717</v>
      </c>
      <c r="H1070" s="73" t="n">
        <v>15649723.2630157</v>
      </c>
      <c r="I1070" s="73" t="n">
        <v>16207744.9469538</v>
      </c>
      <c r="J1070" s="73" t="n">
        <v>17803900.714156</v>
      </c>
      <c r="K1070" s="73" t="n">
        <v>18918027.7136929</v>
      </c>
      <c r="L1070" s="73" t="n">
        <v>19331642.1153346</v>
      </c>
      <c r="M1070" s="73" t="n">
        <v>19281897.2028804</v>
      </c>
      <c r="N1070" s="73" t="n">
        <v>19713667.6266015</v>
      </c>
      <c r="O1070" s="73" t="n">
        <v>19559793.3640087</v>
      </c>
      <c r="P1070" s="73" t="n">
        <v>19811268.5330031</v>
      </c>
      <c r="Q1070" s="73" t="n">
        <v>20751244.8405273</v>
      </c>
      <c r="R1070" s="73" t="n">
        <v>23589980.1514921</v>
      </c>
      <c r="S1070" s="73" t="n">
        <v>22420495.2027214</v>
      </c>
      <c r="T1070" s="73" t="n">
        <v>22837217.5998918</v>
      </c>
      <c r="U1070" s="73" t="n">
        <v>24731500.9377999</v>
      </c>
      <c r="V1070" s="73" t="n">
        <v>27321840.17686</v>
      </c>
      <c r="W1070" s="65"/>
    </row>
    <row r="1071" customFormat="false" ht="12.75" hidden="false" customHeight="false" outlineLevel="0" collapsed="false">
      <c r="A1071" s="2"/>
      <c r="B1071" s="117" t="s">
        <v>30</v>
      </c>
      <c r="C1071" s="118" t="n">
        <v>0</v>
      </c>
      <c r="D1071" s="64" t="n">
        <v>1861976.12078409</v>
      </c>
      <c r="E1071" s="64" t="n">
        <v>2024526.6287447</v>
      </c>
      <c r="F1071" s="64" t="n">
        <v>2173411.41842737</v>
      </c>
      <c r="G1071" s="64" t="n">
        <v>2276338.56334713</v>
      </c>
      <c r="H1071" s="64" t="n">
        <v>2332789.31112685</v>
      </c>
      <c r="I1071" s="64" t="n">
        <v>2452482.82769161</v>
      </c>
      <c r="J1071" s="64" t="n">
        <v>2415769.61536731</v>
      </c>
      <c r="K1071" s="64" t="n">
        <v>2209238.86876158</v>
      </c>
      <c r="L1071" s="64" t="n">
        <v>2035437.271529</v>
      </c>
      <c r="M1071" s="64" t="n">
        <v>2032965.71766924</v>
      </c>
      <c r="N1071" s="64" t="n">
        <v>2080312.68005179</v>
      </c>
      <c r="O1071" s="64" t="n">
        <v>2057629.00292227</v>
      </c>
      <c r="P1071" s="64" t="n">
        <v>2122403.05968543</v>
      </c>
      <c r="Q1071" s="64" t="n">
        <v>2131721.6347424</v>
      </c>
      <c r="R1071" s="64" t="n">
        <v>2145091.46867039</v>
      </c>
      <c r="S1071" s="64" t="n">
        <v>2213573.60434918</v>
      </c>
      <c r="T1071" s="64" t="n">
        <v>2286455.37969492</v>
      </c>
      <c r="U1071" s="64" t="n">
        <v>2442751.85548853</v>
      </c>
      <c r="V1071" s="64" t="n">
        <v>2588366.48237413</v>
      </c>
      <c r="W1071" s="65"/>
    </row>
    <row r="1072" customFormat="false" ht="12.75" hidden="false" customHeight="false" outlineLevel="0" collapsed="false">
      <c r="A1072" s="2"/>
      <c r="B1072" s="117" t="s">
        <v>33</v>
      </c>
      <c r="C1072" s="118" t="n">
        <v>0</v>
      </c>
      <c r="D1072" s="64" t="n">
        <v>-3327231.63</v>
      </c>
      <c r="E1072" s="64" t="n">
        <v>-2131175.73</v>
      </c>
      <c r="F1072" s="64" t="n">
        <v>-3334634.44</v>
      </c>
      <c r="G1072" s="64" t="n">
        <v>-625478.58</v>
      </c>
      <c r="H1072" s="64" t="n">
        <v>-2269388.462</v>
      </c>
      <c r="I1072" s="64" t="n">
        <v>-2337470.11586</v>
      </c>
      <c r="J1072" s="64" t="n">
        <v>-2407594.2193358</v>
      </c>
      <c r="K1072" s="64" t="n">
        <v>-2479822.04591587</v>
      </c>
      <c r="L1072" s="64" t="n">
        <v>-2554216.70729335</v>
      </c>
      <c r="M1072" s="64" t="n">
        <v>-2630843.20851215</v>
      </c>
      <c r="N1072" s="64" t="n">
        <v>-2709768.50476752</v>
      </c>
      <c r="O1072" s="64" t="n">
        <v>-2791061.55991054</v>
      </c>
      <c r="P1072" s="64" t="n">
        <v>-2874793.40670786</v>
      </c>
      <c r="Q1072" s="64" t="n">
        <v>-2961037.20890909</v>
      </c>
      <c r="R1072" s="64" t="n">
        <v>-3049868.32517637</v>
      </c>
      <c r="S1072" s="64" t="n">
        <v>-3141364.37493166</v>
      </c>
      <c r="T1072" s="64" t="n">
        <v>-3235605.30617961</v>
      </c>
      <c r="U1072" s="64" t="n">
        <v>-3332673.46536499</v>
      </c>
      <c r="V1072" s="64" t="n">
        <v>-3432653.66932594</v>
      </c>
      <c r="W1072" s="65"/>
    </row>
    <row r="1073" customFormat="false" ht="13.5" hidden="false" customHeight="false" outlineLevel="0" collapsed="false">
      <c r="A1073" s="2"/>
      <c r="B1073" s="119" t="s">
        <v>34</v>
      </c>
      <c r="C1073" s="120" t="n">
        <v>0</v>
      </c>
      <c r="D1073" s="68" t="n">
        <v>0</v>
      </c>
      <c r="E1073" s="68" t="n">
        <v>0</v>
      </c>
      <c r="F1073" s="68" t="n">
        <v>0</v>
      </c>
      <c r="G1073" s="68" t="n">
        <v>0</v>
      </c>
      <c r="H1073" s="68" t="n">
        <v>0</v>
      </c>
      <c r="I1073" s="68" t="n">
        <v>0</v>
      </c>
      <c r="J1073" s="68" t="n">
        <v>0</v>
      </c>
      <c r="K1073" s="68" t="n">
        <v>0</v>
      </c>
      <c r="L1073" s="68" t="n">
        <v>0</v>
      </c>
      <c r="M1073" s="68" t="n">
        <v>0</v>
      </c>
      <c r="N1073" s="68" t="n">
        <v>0</v>
      </c>
      <c r="O1073" s="68" t="n">
        <v>0</v>
      </c>
      <c r="P1073" s="68" t="n">
        <v>0</v>
      </c>
      <c r="Q1073" s="68" t="n">
        <v>0</v>
      </c>
      <c r="R1073" s="68" t="n">
        <v>0</v>
      </c>
      <c r="S1073" s="68" t="n">
        <v>0</v>
      </c>
      <c r="T1073" s="68" t="n">
        <v>0</v>
      </c>
      <c r="U1073" s="68" t="n">
        <v>0</v>
      </c>
      <c r="V1073" s="68" t="n">
        <v>0</v>
      </c>
      <c r="W1073" s="65"/>
    </row>
    <row r="1074" customFormat="false" ht="13.5" hidden="false" customHeight="false" outlineLevel="0" collapsed="false">
      <c r="A1074" s="2"/>
      <c r="B1074" s="117"/>
      <c r="C1074" s="124"/>
      <c r="D1074" s="65"/>
      <c r="E1074" s="65"/>
      <c r="F1074" s="65"/>
      <c r="G1074" s="65"/>
      <c r="H1074" s="65"/>
      <c r="I1074" s="65"/>
      <c r="J1074" s="65"/>
      <c r="K1074" s="65"/>
      <c r="L1074" s="65"/>
      <c r="M1074" s="65"/>
      <c r="N1074" s="65"/>
      <c r="O1074" s="65"/>
      <c r="P1074" s="65"/>
      <c r="Q1074" s="65"/>
      <c r="R1074" s="65"/>
      <c r="S1074" s="65"/>
      <c r="T1074" s="65"/>
      <c r="U1074" s="65"/>
      <c r="V1074" s="65"/>
      <c r="W1074" s="65"/>
    </row>
    <row r="1075" customFormat="false" ht="12.75" hidden="false" customHeight="false" outlineLevel="0" collapsed="false">
      <c r="A1075" s="2"/>
      <c r="B1075" s="121" t="s">
        <v>35</v>
      </c>
      <c r="C1075" s="123" t="n">
        <v>0</v>
      </c>
      <c r="D1075" s="73" t="n">
        <v>20383102.5847382</v>
      </c>
      <c r="E1075" s="73" t="n">
        <v>20544217.0246121</v>
      </c>
      <c r="F1075" s="73" t="n">
        <v>16132839.8985655</v>
      </c>
      <c r="G1075" s="73" t="n">
        <v>18115824.4729188</v>
      </c>
      <c r="H1075" s="73" t="n">
        <v>15713124.1121425</v>
      </c>
      <c r="I1075" s="73" t="n">
        <v>16322757.6587854</v>
      </c>
      <c r="J1075" s="73" t="n">
        <v>17812076.1101875</v>
      </c>
      <c r="K1075" s="73" t="n">
        <v>18647444.5365386</v>
      </c>
      <c r="L1075" s="73" t="n">
        <v>18812862.6795702</v>
      </c>
      <c r="M1075" s="73" t="n">
        <v>18684019.7120375</v>
      </c>
      <c r="N1075" s="73" t="n">
        <v>19084211.8018857</v>
      </c>
      <c r="O1075" s="73" t="n">
        <v>18826360.8070204</v>
      </c>
      <c r="P1075" s="73" t="n">
        <v>19058878.1859806</v>
      </c>
      <c r="Q1075" s="73" t="n">
        <v>19921929.2663606</v>
      </c>
      <c r="R1075" s="73" t="n">
        <v>22685203.2949861</v>
      </c>
      <c r="S1075" s="73" t="n">
        <v>21492704.4321389</v>
      </c>
      <c r="T1075" s="73" t="n">
        <v>21888067.6734071</v>
      </c>
      <c r="U1075" s="73" t="n">
        <v>23841579.3279234</v>
      </c>
      <c r="V1075" s="73" t="n">
        <v>26477552.9899082</v>
      </c>
      <c r="W1075" s="71" t="n">
        <v>130240556.204166</v>
      </c>
    </row>
    <row r="1076" customFormat="false" ht="12.75" hidden="false" customHeight="false" outlineLevel="0" collapsed="false">
      <c r="A1076" s="2"/>
      <c r="B1076" s="125"/>
      <c r="C1076" s="2"/>
      <c r="D1076" s="2"/>
      <c r="E1076" s="2"/>
      <c r="F1076" s="2"/>
      <c r="G1076" s="2"/>
      <c r="H1076" s="2"/>
      <c r="I1076" s="2"/>
      <c r="J1076" s="2"/>
      <c r="K1076" s="2"/>
      <c r="L1076" s="2"/>
      <c r="M1076" s="2"/>
      <c r="N1076" s="2"/>
      <c r="O1076" s="2"/>
      <c r="P1076" s="2"/>
      <c r="Q1076" s="2"/>
      <c r="R1076" s="2"/>
      <c r="S1076" s="2"/>
      <c r="T1076" s="2"/>
      <c r="U1076" s="2"/>
      <c r="V1076" s="2"/>
      <c r="W1076" s="2"/>
    </row>
    <row r="1077" customFormat="false" ht="12.75" hidden="false" customHeight="false" outlineLevel="0" collapsed="false">
      <c r="A1077" s="48" t="s">
        <v>36</v>
      </c>
      <c r="B1077" s="126" t="s">
        <v>37</v>
      </c>
      <c r="C1077" s="76" t="n">
        <v>73164477.4331774</v>
      </c>
      <c r="D1077" s="2"/>
      <c r="E1077" s="127" t="s">
        <v>38</v>
      </c>
      <c r="F1077" s="128" t="s">
        <v>37</v>
      </c>
      <c r="G1077" s="79" t="n">
        <v>73164477.4331774</v>
      </c>
      <c r="H1077" s="2"/>
      <c r="I1077" s="2"/>
      <c r="J1077" s="2"/>
      <c r="K1077" s="2"/>
      <c r="L1077" s="2"/>
      <c r="M1077" s="2"/>
      <c r="N1077" s="2"/>
      <c r="O1077" s="2"/>
      <c r="P1077" s="2"/>
      <c r="Q1077" s="2"/>
      <c r="R1077" s="2"/>
      <c r="S1077" s="2"/>
      <c r="T1077" s="2"/>
      <c r="U1077" s="2"/>
      <c r="V1077" s="2"/>
      <c r="W1077" s="2"/>
    </row>
    <row r="1078" customFormat="false" ht="12.75" hidden="false" customHeight="false" outlineLevel="0" collapsed="false">
      <c r="A1078" s="2"/>
      <c r="B1078" s="126" t="s">
        <v>39</v>
      </c>
      <c r="C1078" s="76" t="n">
        <v>93077157.6148887</v>
      </c>
      <c r="D1078" s="2"/>
      <c r="E1078" s="129"/>
      <c r="F1078" s="128" t="s">
        <v>39</v>
      </c>
      <c r="G1078" s="79" t="n">
        <v>93077157.6148887</v>
      </c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</row>
    <row r="1079" customFormat="false" ht="13.5" hidden="false" customHeight="false" outlineLevel="0" collapsed="false">
      <c r="A1079" s="2"/>
      <c r="B1079" s="130" t="s">
        <v>40</v>
      </c>
      <c r="C1079" s="82" t="n">
        <v>20304340.2105449</v>
      </c>
      <c r="D1079" s="131"/>
      <c r="E1079" s="129"/>
      <c r="F1079" s="128" t="s">
        <v>40</v>
      </c>
      <c r="G1079" s="79" t="n">
        <v>20304340.2105449</v>
      </c>
      <c r="H1079" s="2"/>
      <c r="I1079" s="2"/>
      <c r="J1079" s="2"/>
      <c r="K1079" s="2"/>
      <c r="L1079" s="2"/>
      <c r="M1079" s="2"/>
      <c r="N1079" s="2"/>
      <c r="O1079" s="2"/>
      <c r="P1079" s="2"/>
      <c r="Q1079" s="2"/>
      <c r="R1079" s="2"/>
      <c r="S1079" s="2"/>
      <c r="T1079" s="2"/>
      <c r="U1079" s="2"/>
      <c r="V1079" s="2"/>
      <c r="W1079" s="2"/>
    </row>
    <row r="1080" customFormat="false" ht="14.25" hidden="false" customHeight="false" outlineLevel="0" collapsed="false">
      <c r="A1080" s="2"/>
      <c r="B1080" s="126" t="s">
        <v>41</v>
      </c>
      <c r="C1080" s="76" t="n">
        <v>186545975.258611</v>
      </c>
      <c r="D1080" s="132"/>
      <c r="E1080" s="129"/>
      <c r="F1080" s="133" t="s">
        <v>42</v>
      </c>
      <c r="G1080" s="85" t="n">
        <v>0</v>
      </c>
      <c r="H1080" s="2"/>
      <c r="I1080" s="2"/>
      <c r="J1080" s="2"/>
      <c r="K1080" s="2"/>
      <c r="L1080" s="2"/>
      <c r="M1080" s="2"/>
      <c r="N1080" s="2"/>
      <c r="O1080" s="2"/>
      <c r="P1080" s="2"/>
      <c r="Q1080" s="2"/>
      <c r="R1080" s="2"/>
      <c r="S1080" s="2"/>
      <c r="T1080" s="2"/>
      <c r="U1080" s="2"/>
      <c r="V1080" s="2"/>
      <c r="W1080" s="2"/>
    </row>
    <row r="1081" customFormat="false" ht="13.5" hidden="false" customHeight="false" outlineLevel="0" collapsed="false">
      <c r="A1081" s="2"/>
      <c r="B1081" s="125"/>
      <c r="C1081" s="134"/>
      <c r="D1081" s="2"/>
      <c r="E1081" s="135"/>
      <c r="F1081" s="128" t="s">
        <v>41</v>
      </c>
      <c r="G1081" s="79" t="n">
        <v>186545975.258611</v>
      </c>
      <c r="H1081" s="2"/>
      <c r="I1081" s="2"/>
      <c r="J1081" s="2"/>
      <c r="K1081" s="2"/>
      <c r="L1081" s="2"/>
      <c r="M1081" s="2"/>
      <c r="N1081" s="2"/>
      <c r="O1081" s="2"/>
      <c r="P1081" s="2"/>
      <c r="Q1081" s="2"/>
      <c r="R1081" s="2"/>
      <c r="S1081" s="2"/>
      <c r="T1081" s="2"/>
      <c r="U1081" s="2"/>
      <c r="V1081" s="2"/>
      <c r="W1081" s="2"/>
    </row>
    <row r="1082" customFormat="false" ht="12.75" hidden="false" customHeight="false" outlineLevel="0" collapsed="false">
      <c r="A1082" s="2"/>
      <c r="B1082" s="125"/>
      <c r="C1082" s="134"/>
      <c r="D1082" s="2"/>
      <c r="E1082" s="135"/>
      <c r="F1082" s="128"/>
      <c r="G1082" s="136"/>
      <c r="H1082" s="2"/>
      <c r="I1082" s="2"/>
      <c r="J1082" s="2"/>
      <c r="K1082" s="2"/>
      <c r="L1082" s="2"/>
      <c r="M1082" s="2"/>
      <c r="N1082" s="2"/>
      <c r="O1082" s="2"/>
      <c r="P1082" s="2"/>
      <c r="Q1082" s="2"/>
      <c r="R1082" s="2"/>
      <c r="S1082" s="2"/>
      <c r="T1082" s="2"/>
      <c r="U1082" s="2"/>
      <c r="V1082" s="2"/>
      <c r="W1082" s="2"/>
    </row>
    <row r="1083" customFormat="false" ht="12.75" hidden="false" customHeight="false" outlineLevel="0" collapsed="false">
      <c r="A1083" s="2"/>
      <c r="B1083" s="125"/>
      <c r="C1083" s="134"/>
      <c r="D1083" s="2"/>
      <c r="E1083" s="135"/>
      <c r="F1083" s="128"/>
      <c r="G1083" s="136"/>
      <c r="H1083" s="2"/>
      <c r="I1083" s="2"/>
      <c r="J1083" s="2"/>
      <c r="K1083" s="2"/>
      <c r="L1083" s="2"/>
      <c r="M1083" s="2"/>
      <c r="N1083" s="2"/>
      <c r="O1083" s="2"/>
      <c r="P1083" s="2"/>
      <c r="Q1083" s="2"/>
      <c r="R1083" s="2"/>
      <c r="S1083" s="2"/>
      <c r="T1083" s="2"/>
      <c r="U1083" s="2"/>
      <c r="V1083" s="2"/>
      <c r="W1083" s="2"/>
    </row>
    <row r="1084" customFormat="false" ht="12.75" hidden="false" customHeight="false" outlineLevel="0" collapsed="false">
      <c r="A1084" s="2"/>
      <c r="B1084" s="137" t="s">
        <v>43</v>
      </c>
      <c r="C1084" s="134"/>
      <c r="D1084" s="2"/>
      <c r="E1084" s="135"/>
      <c r="F1084" s="128"/>
      <c r="G1084" s="136"/>
      <c r="H1084" s="2"/>
      <c r="I1084" s="2"/>
      <c r="J1084" s="2"/>
      <c r="K1084" s="2"/>
      <c r="L1084" s="2"/>
      <c r="M1084" s="2"/>
      <c r="N1084" s="2"/>
      <c r="O1084" s="2"/>
      <c r="P1084" s="2"/>
      <c r="Q1084" s="2"/>
      <c r="R1084" s="2"/>
      <c r="S1084" s="2"/>
      <c r="T1084" s="2"/>
      <c r="U1084" s="2"/>
      <c r="V1084" s="2"/>
      <c r="W1084" s="2"/>
    </row>
    <row r="1085" customFormat="false" ht="12.75" hidden="false" customHeight="false" outlineLevel="0" collapsed="false">
      <c r="A1085" s="87" t="s">
        <v>44</v>
      </c>
      <c r="B1085" s="137" t="s">
        <v>45</v>
      </c>
      <c r="C1085" s="138"/>
      <c r="D1085" s="88" t="n">
        <v>21848358.0939541</v>
      </c>
      <c r="E1085" s="88" t="n">
        <v>20650866.1258674</v>
      </c>
      <c r="F1085" s="88" t="n">
        <v>17294062.9201381</v>
      </c>
      <c r="G1085" s="88" t="n">
        <v>16464964.4895717</v>
      </c>
      <c r="H1085" s="88" t="n">
        <v>15649723.2630157</v>
      </c>
      <c r="I1085" s="88" t="n">
        <v>16207744.9469538</v>
      </c>
      <c r="J1085" s="88" t="n">
        <v>17803900.714156</v>
      </c>
      <c r="K1085" s="88" t="n">
        <v>18918027.7136929</v>
      </c>
      <c r="L1085" s="88" t="n">
        <v>19331642.1153346</v>
      </c>
      <c r="M1085" s="88" t="n">
        <v>19281897.2028804</v>
      </c>
      <c r="N1085" s="88" t="n">
        <v>19713667.6266015</v>
      </c>
      <c r="O1085" s="88" t="n">
        <v>19559793.3640087</v>
      </c>
      <c r="P1085" s="88" t="n">
        <v>19811268.5330031</v>
      </c>
      <c r="Q1085" s="88" t="n">
        <v>20751244.8405273</v>
      </c>
      <c r="R1085" s="88" t="n">
        <v>23589980.1514921</v>
      </c>
      <c r="S1085" s="88" t="n">
        <v>22420495.2027214</v>
      </c>
      <c r="T1085" s="88" t="n">
        <v>22837217.5998918</v>
      </c>
      <c r="U1085" s="88" t="n">
        <v>24731500.9377999</v>
      </c>
      <c r="V1085" s="88" t="n">
        <v>27321840.17686</v>
      </c>
      <c r="W1085" s="2"/>
    </row>
    <row r="1086" customFormat="false" ht="12.75" hidden="false" customHeight="false" outlineLevel="0" collapsed="false">
      <c r="A1086" s="2"/>
      <c r="B1086" s="125" t="s">
        <v>46</v>
      </c>
      <c r="C1086" s="134"/>
      <c r="D1086" s="65" t="n">
        <v>14565572.0626361</v>
      </c>
      <c r="E1086" s="65" t="n">
        <v>13767244.0839116</v>
      </c>
      <c r="F1086" s="65" t="n">
        <v>11529375.2800921</v>
      </c>
      <c r="G1086" s="65" t="n">
        <v>10976642.9930478</v>
      </c>
      <c r="H1086" s="65" t="n">
        <v>10433148.8420105</v>
      </c>
      <c r="I1086" s="65" t="n">
        <v>10805163.2979692</v>
      </c>
      <c r="J1086" s="65" t="n">
        <v>11869267.1427707</v>
      </c>
      <c r="K1086" s="65" t="n">
        <v>12612018.4757953</v>
      </c>
      <c r="L1086" s="65" t="n">
        <v>12887761.4102231</v>
      </c>
      <c r="M1086" s="65" t="n">
        <v>12854598.1352536</v>
      </c>
      <c r="N1086" s="65" t="n">
        <v>13142445.084401</v>
      </c>
      <c r="O1086" s="65" t="n">
        <v>13039862.2426725</v>
      </c>
      <c r="P1086" s="65" t="n">
        <v>13207512.3553354</v>
      </c>
      <c r="Q1086" s="65" t="n">
        <v>13834163.2270182</v>
      </c>
      <c r="R1086" s="65" t="n">
        <v>15726653.4343281</v>
      </c>
      <c r="S1086" s="65" t="n">
        <v>14946996.8018143</v>
      </c>
      <c r="T1086" s="65" t="n">
        <v>15224811.7332612</v>
      </c>
      <c r="U1086" s="65" t="n">
        <v>16487667.2918666</v>
      </c>
      <c r="V1086" s="65" t="n">
        <v>18214560.1179067</v>
      </c>
      <c r="W1086" s="2"/>
    </row>
    <row r="1087" customFormat="false" ht="12.75" hidden="false" customHeight="false" outlineLevel="0" collapsed="false">
      <c r="A1087" s="2"/>
      <c r="B1087" s="139" t="s">
        <v>47</v>
      </c>
      <c r="C1087" s="140"/>
      <c r="D1087" s="65" t="n">
        <v>1861976.12078409</v>
      </c>
      <c r="E1087" s="65" t="n">
        <v>2024526.6287447</v>
      </c>
      <c r="F1087" s="65" t="n">
        <v>2173411.41842737</v>
      </c>
      <c r="G1087" s="65" t="n">
        <v>2276338.56334713</v>
      </c>
      <c r="H1087" s="65" t="n">
        <v>2332789.31112685</v>
      </c>
      <c r="I1087" s="65" t="n">
        <v>2452482.82769161</v>
      </c>
      <c r="J1087" s="65" t="n">
        <v>2415769.61536731</v>
      </c>
      <c r="K1087" s="65" t="n">
        <v>2209238.86876158</v>
      </c>
      <c r="L1087" s="65" t="n">
        <v>2035437.271529</v>
      </c>
      <c r="M1087" s="65" t="n">
        <v>2032965.71766924</v>
      </c>
      <c r="N1087" s="65" t="n">
        <v>2080312.68005179</v>
      </c>
      <c r="O1087" s="65" t="n">
        <v>2057629.00292227</v>
      </c>
      <c r="P1087" s="65" t="n">
        <v>2122403.05968543</v>
      </c>
      <c r="Q1087" s="65" t="n">
        <v>2131721.6347424</v>
      </c>
      <c r="R1087" s="65" t="n">
        <v>2145091.46867039</v>
      </c>
      <c r="S1087" s="65" t="n">
        <v>2213573.60434918</v>
      </c>
      <c r="T1087" s="65" t="n">
        <v>2286455.37969492</v>
      </c>
      <c r="U1087" s="65" t="n">
        <v>2442751.85548853</v>
      </c>
      <c r="V1087" s="65" t="n">
        <v>2588366.48237413</v>
      </c>
      <c r="W1087" s="2"/>
    </row>
    <row r="1088" customFormat="false" ht="13.5" hidden="false" customHeight="false" outlineLevel="0" collapsed="false">
      <c r="A1088" s="2"/>
      <c r="B1088" s="141" t="s">
        <v>48</v>
      </c>
      <c r="C1088" s="142"/>
      <c r="D1088" s="93" t="n">
        <v>38275906.2773742</v>
      </c>
      <c r="E1088" s="93" t="n">
        <v>36442636.8385237</v>
      </c>
      <c r="F1088" s="93" t="n">
        <v>30996849.6186575</v>
      </c>
      <c r="G1088" s="93" t="n">
        <v>29717946.0459666</v>
      </c>
      <c r="H1088" s="93" t="n">
        <v>28415661.416153</v>
      </c>
      <c r="I1088" s="93" t="n">
        <v>29465391.0726147</v>
      </c>
      <c r="J1088" s="93" t="n">
        <v>32088937.472294</v>
      </c>
      <c r="K1088" s="93" t="n">
        <v>33739285.0582498</v>
      </c>
      <c r="L1088" s="93" t="n">
        <v>34254840.7970867</v>
      </c>
      <c r="M1088" s="93" t="n">
        <v>34169461.0558032</v>
      </c>
      <c r="N1088" s="93" t="n">
        <v>34936425.3910542</v>
      </c>
      <c r="O1088" s="93" t="n">
        <v>34657284.6096035</v>
      </c>
      <c r="P1088" s="93" t="n">
        <v>35141183.9480239</v>
      </c>
      <c r="Q1088" s="93" t="n">
        <v>36717129.7022879</v>
      </c>
      <c r="R1088" s="93" t="n">
        <v>41461725.0544905</v>
      </c>
      <c r="S1088" s="93" t="n">
        <v>39581065.6088848</v>
      </c>
      <c r="T1088" s="93" t="n">
        <v>40348484.712848</v>
      </c>
      <c r="U1088" s="93" t="n">
        <v>43661920.085155</v>
      </c>
      <c r="V1088" s="93" t="n">
        <v>48124766.7771408</v>
      </c>
      <c r="W1088" s="2"/>
    </row>
    <row r="1089" customFormat="false" ht="13.5" hidden="false" customHeight="false" outlineLevel="0" collapsed="false">
      <c r="A1089" s="87" t="s">
        <v>49</v>
      </c>
      <c r="B1089" s="125" t="s">
        <v>50</v>
      </c>
      <c r="C1089" s="134"/>
      <c r="D1089" s="65" t="n">
        <v>-2823977.17143071</v>
      </c>
      <c r="E1089" s="65" t="n">
        <v>-2925700.49304324</v>
      </c>
      <c r="F1089" s="65" t="n">
        <v>-3074944.9058857</v>
      </c>
      <c r="G1089" s="65" t="n">
        <v>-3031155.26084069</v>
      </c>
      <c r="H1089" s="65" t="n">
        <v>-2929114.70546021</v>
      </c>
      <c r="I1089" s="65" t="n">
        <v>-3045988.21125321</v>
      </c>
      <c r="J1089" s="65" t="n">
        <v>-2131730.02585201</v>
      </c>
      <c r="K1089" s="65" t="n">
        <v>-1356652.51601605</v>
      </c>
      <c r="L1089" s="65" t="n">
        <v>-1483458.75680289</v>
      </c>
      <c r="M1089" s="65" t="n">
        <v>-1580689.44700343</v>
      </c>
      <c r="N1089" s="65" t="n">
        <v>-1457747.49062268</v>
      </c>
      <c r="O1089" s="65" t="n">
        <v>-1597300.5686182</v>
      </c>
      <c r="P1089" s="65" t="n">
        <v>-1741040.2389536</v>
      </c>
      <c r="Q1089" s="65" t="n">
        <v>-1889092.09939905</v>
      </c>
      <c r="R1089" s="65" t="n">
        <v>-2041585.51565787</v>
      </c>
      <c r="S1089" s="65" t="n">
        <v>-2197025.77548889</v>
      </c>
      <c r="T1089" s="65" t="n">
        <v>-2354404.99440403</v>
      </c>
      <c r="U1089" s="65" t="n">
        <v>-2521038.66767228</v>
      </c>
      <c r="V1089" s="65" t="n">
        <v>-2692671.35113858</v>
      </c>
      <c r="W1089" s="2"/>
    </row>
    <row r="1090" customFormat="false" ht="12.75" hidden="false" customHeight="false" outlineLevel="0" collapsed="false">
      <c r="A1090" s="2"/>
      <c r="B1090" s="125" t="s">
        <v>51</v>
      </c>
      <c r="C1090" s="134"/>
      <c r="D1090" s="65" t="n">
        <v>0</v>
      </c>
      <c r="E1090" s="65" t="n">
        <v>0</v>
      </c>
      <c r="F1090" s="65" t="n">
        <v>0</v>
      </c>
      <c r="G1090" s="65" t="n">
        <v>0</v>
      </c>
      <c r="H1090" s="65" t="n">
        <v>0</v>
      </c>
      <c r="I1090" s="65" t="n">
        <v>0</v>
      </c>
      <c r="J1090" s="65" t="n">
        <v>0</v>
      </c>
      <c r="K1090" s="65" t="n">
        <v>0</v>
      </c>
      <c r="L1090" s="65" t="n">
        <v>0</v>
      </c>
      <c r="M1090" s="65" t="n">
        <v>0</v>
      </c>
      <c r="N1090" s="65" t="n">
        <v>0</v>
      </c>
      <c r="O1090" s="65" t="n">
        <v>0</v>
      </c>
      <c r="P1090" s="65" t="n">
        <v>0</v>
      </c>
      <c r="Q1090" s="65" t="n">
        <v>0</v>
      </c>
      <c r="R1090" s="65" t="n">
        <v>0</v>
      </c>
      <c r="S1090" s="65" t="n">
        <v>0</v>
      </c>
      <c r="T1090" s="65" t="n">
        <v>0</v>
      </c>
      <c r="U1090" s="65" t="n">
        <v>0</v>
      </c>
      <c r="V1090" s="65" t="n">
        <v>0</v>
      </c>
      <c r="W1090" s="2"/>
    </row>
    <row r="1091" customFormat="false" ht="12.75" hidden="false" customHeight="false" outlineLevel="0" collapsed="false">
      <c r="A1091" s="2"/>
      <c r="B1091" s="137" t="s">
        <v>52</v>
      </c>
      <c r="C1091" s="138"/>
      <c r="D1091" s="88" t="n">
        <v>35451929.1059435</v>
      </c>
      <c r="E1091" s="88" t="n">
        <v>33516936.3454805</v>
      </c>
      <c r="F1091" s="88" t="n">
        <v>27921904.7127718</v>
      </c>
      <c r="G1091" s="88" t="n">
        <v>26686790.7851259</v>
      </c>
      <c r="H1091" s="88" t="n">
        <v>25486546.7106928</v>
      </c>
      <c r="I1091" s="88" t="n">
        <v>26419402.8613615</v>
      </c>
      <c r="J1091" s="88" t="n">
        <v>29957207.446442</v>
      </c>
      <c r="K1091" s="88" t="n">
        <v>32382632.5422337</v>
      </c>
      <c r="L1091" s="88" t="n">
        <v>32771382.0402838</v>
      </c>
      <c r="M1091" s="88" t="n">
        <v>32588771.6087998</v>
      </c>
      <c r="N1091" s="88" t="n">
        <v>33478677.9004316</v>
      </c>
      <c r="O1091" s="88" t="n">
        <v>33059984.0409852</v>
      </c>
      <c r="P1091" s="88" t="n">
        <v>33400143.7090703</v>
      </c>
      <c r="Q1091" s="88" t="n">
        <v>34828037.6028888</v>
      </c>
      <c r="R1091" s="88" t="n">
        <v>39420139.5388327</v>
      </c>
      <c r="S1091" s="88" t="n">
        <v>37384039.8333959</v>
      </c>
      <c r="T1091" s="88" t="n">
        <v>37994079.7184439</v>
      </c>
      <c r="U1091" s="88" t="n">
        <v>41140881.4174827</v>
      </c>
      <c r="V1091" s="88" t="n">
        <v>45432095.4260022</v>
      </c>
      <c r="W1091" s="2"/>
    </row>
    <row r="1092" customFormat="false" ht="13.5" hidden="false" customHeight="false" outlineLevel="0" collapsed="false">
      <c r="A1092" s="2"/>
      <c r="B1092" s="143" t="s">
        <v>53</v>
      </c>
      <c r="C1092" s="144"/>
      <c r="D1092" s="96" t="n">
        <v>-14180771.6423774</v>
      </c>
      <c r="E1092" s="96" t="n">
        <v>-13406774.5381922</v>
      </c>
      <c r="F1092" s="96" t="n">
        <v>-11168761.8851087</v>
      </c>
      <c r="G1092" s="96" t="n">
        <v>-10674716.3140504</v>
      </c>
      <c r="H1092" s="96" t="n">
        <v>-10194618.6842771</v>
      </c>
      <c r="I1092" s="96" t="n">
        <v>-10567761.1445446</v>
      </c>
      <c r="J1092" s="96" t="n">
        <v>-11982882.9785768</v>
      </c>
      <c r="K1092" s="96" t="n">
        <v>-12953053.0168935</v>
      </c>
      <c r="L1092" s="96" t="n">
        <v>-13108552.8161135</v>
      </c>
      <c r="M1092" s="96" t="n">
        <v>-13035508.6435199</v>
      </c>
      <c r="N1092" s="96" t="n">
        <v>-13391471.1601726</v>
      </c>
      <c r="O1092" s="96" t="n">
        <v>-13223993.6163941</v>
      </c>
      <c r="P1092" s="96" t="n">
        <v>-13360057.4836281</v>
      </c>
      <c r="Q1092" s="96" t="n">
        <v>-13931215.0411555</v>
      </c>
      <c r="R1092" s="96" t="n">
        <v>-15768055.8155331</v>
      </c>
      <c r="S1092" s="96" t="n">
        <v>-14953615.9333584</v>
      </c>
      <c r="T1092" s="96" t="n">
        <v>-15197631.8873776</v>
      </c>
      <c r="U1092" s="96" t="n">
        <v>-16456352.5669931</v>
      </c>
      <c r="V1092" s="96" t="n">
        <v>-18172838.1704009</v>
      </c>
      <c r="W1092" s="2"/>
    </row>
    <row r="1093" customFormat="false" ht="13.5" hidden="false" customHeight="false" outlineLevel="0" collapsed="false">
      <c r="A1093" s="2"/>
      <c r="B1093" s="137" t="s">
        <v>54</v>
      </c>
      <c r="C1093" s="138"/>
      <c r="D1093" s="88" t="n">
        <v>21271157.4635661</v>
      </c>
      <c r="E1093" s="88" t="n">
        <v>20110161.8072883</v>
      </c>
      <c r="F1093" s="88" t="n">
        <v>16753142.8276631</v>
      </c>
      <c r="G1093" s="88" t="n">
        <v>16012074.4710756</v>
      </c>
      <c r="H1093" s="88" t="n">
        <v>15291928.0264157</v>
      </c>
      <c r="I1093" s="88" t="n">
        <v>15851641.7168169</v>
      </c>
      <c r="J1093" s="88" t="n">
        <v>17974324.4678652</v>
      </c>
      <c r="K1093" s="88" t="n">
        <v>19429579.5253402</v>
      </c>
      <c r="L1093" s="88" t="n">
        <v>19662829.2241703</v>
      </c>
      <c r="M1093" s="88" t="n">
        <v>19553262.9652799</v>
      </c>
      <c r="N1093" s="88" t="n">
        <v>20087206.7402589</v>
      </c>
      <c r="O1093" s="88" t="n">
        <v>19835990.4245911</v>
      </c>
      <c r="P1093" s="88" t="n">
        <v>20040086.2254422</v>
      </c>
      <c r="Q1093" s="88" t="n">
        <v>20896822.5617333</v>
      </c>
      <c r="R1093" s="88" t="n">
        <v>23652083.7232996</v>
      </c>
      <c r="S1093" s="88" t="n">
        <v>22430423.9000376</v>
      </c>
      <c r="T1093" s="88" t="n">
        <v>22796447.8310663</v>
      </c>
      <c r="U1093" s="88" t="n">
        <v>24684528.8504896</v>
      </c>
      <c r="V1093" s="88" t="n">
        <v>27259257.2556013</v>
      </c>
      <c r="W1093" s="2"/>
    </row>
    <row r="1094" customFormat="false" ht="12.75" hidden="false" customHeight="false" outlineLevel="0" collapsed="false">
      <c r="A1094" s="2"/>
      <c r="B1094" s="2"/>
      <c r="C1094" s="134"/>
      <c r="D1094" s="2"/>
      <c r="E1094" s="135"/>
      <c r="F1094" s="128"/>
      <c r="G1094" s="136"/>
      <c r="H1094" s="2"/>
      <c r="I1094" s="2"/>
      <c r="J1094" s="2"/>
      <c r="K1094" s="2"/>
      <c r="L1094" s="2"/>
      <c r="M1094" s="2"/>
      <c r="N1094" s="2"/>
      <c r="O1094" s="2"/>
      <c r="P1094" s="2"/>
      <c r="Q1094" s="2"/>
      <c r="R1094" s="2"/>
      <c r="S1094" s="2"/>
      <c r="T1094" s="2"/>
      <c r="U1094" s="2"/>
      <c r="V1094" s="2"/>
      <c r="W1094" s="2"/>
    </row>
    <row r="1095" customFormat="false" ht="15.75" hidden="false" customHeight="false" outlineLevel="0" collapsed="false">
      <c r="A1095" s="97" t="s">
        <v>55</v>
      </c>
      <c r="B1095" s="145"/>
      <c r="C1095" s="2"/>
      <c r="D1095" s="2"/>
      <c r="E1095" s="2"/>
      <c r="F1095" s="2"/>
      <c r="G1095" s="2"/>
      <c r="H1095" s="2"/>
      <c r="I1095" s="2"/>
      <c r="J1095" s="2"/>
      <c r="K1095" s="2"/>
      <c r="L1095" s="2"/>
      <c r="M1095" s="2"/>
      <c r="N1095" s="2"/>
      <c r="O1095" s="2"/>
      <c r="P1095" s="2"/>
      <c r="Q1095" s="2"/>
      <c r="R1095" s="2"/>
      <c r="S1095" s="2"/>
      <c r="T1095" s="2"/>
      <c r="U1095" s="2"/>
      <c r="V1095" s="2"/>
      <c r="W1095" s="2"/>
    </row>
    <row r="1096" customFormat="false" ht="12.75" hidden="false" customHeight="false" outlineLevel="0" collapsed="false">
      <c r="A1096" s="99" t="s">
        <v>56</v>
      </c>
      <c r="B1096" s="49"/>
      <c r="C1096" s="101" t="n">
        <v>0</v>
      </c>
      <c r="D1096" s="107"/>
      <c r="E1096" s="107"/>
      <c r="F1096" s="107"/>
      <c r="G1096" s="107"/>
      <c r="H1096" s="107"/>
      <c r="I1096" s="107"/>
      <c r="J1096" s="107"/>
      <c r="K1096" s="107"/>
      <c r="L1096" s="107"/>
      <c r="M1096" s="107"/>
      <c r="N1096" s="107"/>
      <c r="O1096" s="107"/>
      <c r="P1096" s="107"/>
      <c r="Q1096" s="107"/>
      <c r="R1096" s="107"/>
      <c r="S1096" s="107"/>
      <c r="T1096" s="107"/>
      <c r="U1096" s="107"/>
      <c r="V1096" s="107"/>
      <c r="W1096" s="107"/>
    </row>
    <row r="1097" customFormat="false" ht="12.75" hidden="false" customHeight="false" outlineLevel="0" collapsed="false">
      <c r="A1097" s="99" t="s">
        <v>57</v>
      </c>
      <c r="B1097" s="49"/>
      <c r="C1097" s="146" t="n">
        <v>0</v>
      </c>
      <c r="D1097" s="107"/>
      <c r="E1097" s="107"/>
      <c r="F1097" s="107"/>
      <c r="G1097" s="107"/>
      <c r="H1097" s="107"/>
      <c r="I1097" s="107"/>
      <c r="J1097" s="107"/>
      <c r="K1097" s="107"/>
      <c r="L1097" s="107"/>
      <c r="M1097" s="107"/>
      <c r="N1097" s="107"/>
      <c r="O1097" s="107"/>
      <c r="P1097" s="107"/>
      <c r="Q1097" s="107"/>
      <c r="R1097" s="107"/>
      <c r="S1097" s="107"/>
      <c r="T1097" s="107"/>
      <c r="U1097" s="107"/>
      <c r="V1097" s="107"/>
      <c r="W1097" s="107"/>
    </row>
    <row r="1098" customFormat="false" ht="12.75" hidden="false" customHeight="false" outlineLevel="0" collapsed="false">
      <c r="A1098" s="99" t="s">
        <v>58</v>
      </c>
      <c r="B1098" s="49"/>
      <c r="C1098" s="99" t="n">
        <v>15</v>
      </c>
      <c r="D1098" s="107"/>
      <c r="E1098" s="107"/>
      <c r="F1098" s="107"/>
      <c r="G1098" s="107"/>
      <c r="H1098" s="107"/>
      <c r="I1098" s="107"/>
      <c r="J1098" s="107"/>
      <c r="K1098" s="107"/>
      <c r="L1098" s="107"/>
      <c r="M1098" s="107"/>
      <c r="N1098" s="107"/>
      <c r="O1098" s="107"/>
      <c r="P1098" s="107"/>
      <c r="Q1098" s="107"/>
      <c r="R1098" s="107"/>
      <c r="S1098" s="107"/>
      <c r="T1098" s="107"/>
      <c r="U1098" s="107"/>
      <c r="V1098" s="107"/>
      <c r="W1098" s="107"/>
    </row>
    <row r="1099" customFormat="false" ht="12.75" hidden="false" customHeight="false" outlineLevel="0" collapsed="false">
      <c r="A1099" s="99" t="s">
        <v>59</v>
      </c>
      <c r="B1099" s="49"/>
      <c r="C1099" s="146" t="n">
        <v>0</v>
      </c>
      <c r="D1099" s="107"/>
      <c r="E1099" s="107"/>
      <c r="F1099" s="107"/>
      <c r="G1099" s="107"/>
      <c r="H1099" s="107"/>
      <c r="I1099" s="107"/>
      <c r="J1099" s="107"/>
      <c r="K1099" s="107"/>
      <c r="L1099" s="107"/>
      <c r="M1099" s="107"/>
      <c r="N1099" s="107"/>
      <c r="O1099" s="107"/>
      <c r="P1099" s="107"/>
      <c r="Q1099" s="107"/>
      <c r="R1099" s="107"/>
      <c r="S1099" s="107"/>
      <c r="T1099" s="107"/>
      <c r="U1099" s="107"/>
      <c r="V1099" s="107"/>
      <c r="W1099" s="107"/>
    </row>
    <row r="1100" customFormat="false" ht="12.75" hidden="false" customHeight="false" outlineLevel="0" collapsed="false">
      <c r="A1100" s="99" t="s">
        <v>60</v>
      </c>
      <c r="B1100" s="49"/>
      <c r="C1100" s="147" t="n">
        <v>0.0875</v>
      </c>
      <c r="D1100" s="107"/>
      <c r="E1100" s="107"/>
      <c r="F1100" s="107"/>
      <c r="G1100" s="107"/>
      <c r="H1100" s="107"/>
      <c r="I1100" s="107"/>
      <c r="J1100" s="107"/>
      <c r="K1100" s="107"/>
      <c r="L1100" s="107"/>
      <c r="M1100" s="107"/>
      <c r="N1100" s="107"/>
      <c r="O1100" s="107"/>
      <c r="P1100" s="107"/>
      <c r="Q1100" s="107"/>
      <c r="R1100" s="107"/>
      <c r="S1100" s="107"/>
      <c r="T1100" s="107"/>
      <c r="U1100" s="107"/>
      <c r="V1100" s="107"/>
      <c r="W1100" s="107"/>
    </row>
    <row r="1101" customFormat="false" ht="12.75" hidden="false" customHeight="false" outlineLevel="0" collapsed="false">
      <c r="A1101" s="99"/>
      <c r="B1101" s="49"/>
      <c r="C1101" s="107"/>
      <c r="D1101" s="58" t="n">
        <v>2001</v>
      </c>
      <c r="E1101" s="58" t="n">
        <v>2002</v>
      </c>
      <c r="F1101" s="58" t="n">
        <v>2003</v>
      </c>
      <c r="G1101" s="58" t="n">
        <v>2004</v>
      </c>
      <c r="H1101" s="58" t="n">
        <v>2005</v>
      </c>
      <c r="I1101" s="58" t="n">
        <v>2006</v>
      </c>
      <c r="J1101" s="58" t="n">
        <v>2007</v>
      </c>
      <c r="K1101" s="58" t="n">
        <v>2008</v>
      </c>
      <c r="L1101" s="58" t="n">
        <v>2009</v>
      </c>
      <c r="M1101" s="58" t="n">
        <v>2010</v>
      </c>
      <c r="N1101" s="58" t="n">
        <v>2011</v>
      </c>
      <c r="O1101" s="58" t="n">
        <v>2012</v>
      </c>
      <c r="P1101" s="58" t="n">
        <v>2013</v>
      </c>
      <c r="Q1101" s="58" t="n">
        <v>2014</v>
      </c>
      <c r="R1101" s="58" t="n">
        <v>2015</v>
      </c>
      <c r="S1101" s="58" t="n">
        <v>2016</v>
      </c>
      <c r="T1101" s="58" t="n">
        <v>2017</v>
      </c>
      <c r="U1101" s="58" t="n">
        <v>2018</v>
      </c>
      <c r="V1101" s="58" t="n">
        <v>2019</v>
      </c>
      <c r="W1101" s="58" t="s">
        <v>19</v>
      </c>
    </row>
    <row r="1102" customFormat="false" ht="12.75" hidden="false" customHeight="false" outlineLevel="0" collapsed="false">
      <c r="A1102" s="99" t="s">
        <v>61</v>
      </c>
      <c r="B1102" s="49"/>
      <c r="C1102" s="107"/>
      <c r="D1102" s="102" t="n">
        <v>0</v>
      </c>
      <c r="E1102" s="102" t="n">
        <v>0</v>
      </c>
      <c r="F1102" s="102" t="n">
        <v>0</v>
      </c>
      <c r="G1102" s="102" t="n">
        <v>0</v>
      </c>
      <c r="H1102" s="102" t="n">
        <v>0</v>
      </c>
      <c r="I1102" s="102" t="n">
        <v>0</v>
      </c>
      <c r="J1102" s="102" t="n">
        <v>0</v>
      </c>
      <c r="K1102" s="102" t="n">
        <v>0</v>
      </c>
      <c r="L1102" s="102" t="n">
        <v>0</v>
      </c>
      <c r="M1102" s="102" t="n">
        <v>0</v>
      </c>
      <c r="N1102" s="102" t="n">
        <v>0</v>
      </c>
      <c r="O1102" s="102" t="n">
        <v>0</v>
      </c>
      <c r="P1102" s="102" t="n">
        <v>0</v>
      </c>
      <c r="Q1102" s="102" t="n">
        <v>0</v>
      </c>
      <c r="R1102" s="102" t="n">
        <v>0</v>
      </c>
      <c r="S1102" s="102" t="n">
        <v>0</v>
      </c>
      <c r="T1102" s="102" t="n">
        <v>0</v>
      </c>
      <c r="U1102" s="102" t="n">
        <v>0</v>
      </c>
      <c r="V1102" s="102" t="n">
        <v>0</v>
      </c>
      <c r="W1102" s="102" t="n">
        <v>0</v>
      </c>
    </row>
    <row r="1103" customFormat="false" ht="12.75" hidden="false" customHeight="false" outlineLevel="0" collapsed="false">
      <c r="A1103" s="99" t="s">
        <v>62</v>
      </c>
      <c r="B1103" s="49"/>
      <c r="C1103" s="107"/>
      <c r="D1103" s="102" t="n">
        <v>0</v>
      </c>
      <c r="E1103" s="102" t="n">
        <v>0</v>
      </c>
      <c r="F1103" s="102" t="n">
        <v>0</v>
      </c>
      <c r="G1103" s="102" t="n">
        <v>0</v>
      </c>
      <c r="H1103" s="102" t="n">
        <v>0</v>
      </c>
      <c r="I1103" s="102" t="n">
        <v>0</v>
      </c>
      <c r="J1103" s="102" t="n">
        <v>0</v>
      </c>
      <c r="K1103" s="102" t="n">
        <v>0</v>
      </c>
      <c r="L1103" s="102" t="n">
        <v>0</v>
      </c>
      <c r="M1103" s="102" t="n">
        <v>0</v>
      </c>
      <c r="N1103" s="102" t="n">
        <v>0</v>
      </c>
      <c r="O1103" s="102" t="n">
        <v>0</v>
      </c>
      <c r="P1103" s="102" t="n">
        <v>0</v>
      </c>
      <c r="Q1103" s="102" t="n">
        <v>0</v>
      </c>
      <c r="R1103" s="102" t="n">
        <v>0</v>
      </c>
      <c r="S1103" s="102" t="n">
        <v>0</v>
      </c>
      <c r="T1103" s="102" t="n">
        <v>0</v>
      </c>
      <c r="U1103" s="102" t="n">
        <v>0</v>
      </c>
      <c r="V1103" s="102" t="n">
        <v>0</v>
      </c>
      <c r="W1103" s="102" t="n">
        <v>0</v>
      </c>
    </row>
    <row r="1104" customFormat="false" ht="12.75" hidden="false" customHeight="false" outlineLevel="0" collapsed="false">
      <c r="A1104" s="99" t="s">
        <v>63</v>
      </c>
      <c r="B1104" s="49"/>
      <c r="C1104" s="107"/>
      <c r="D1104" s="102" t="n">
        <v>0</v>
      </c>
      <c r="E1104" s="102" t="n">
        <v>0</v>
      </c>
      <c r="F1104" s="102" t="n">
        <v>0</v>
      </c>
      <c r="G1104" s="102" t="n">
        <v>0</v>
      </c>
      <c r="H1104" s="102" t="n">
        <v>0</v>
      </c>
      <c r="I1104" s="102" t="n">
        <v>0</v>
      </c>
      <c r="J1104" s="102" t="n">
        <v>0</v>
      </c>
      <c r="K1104" s="102" t="n">
        <v>0</v>
      </c>
      <c r="L1104" s="102" t="n">
        <v>0</v>
      </c>
      <c r="M1104" s="102" t="n">
        <v>0</v>
      </c>
      <c r="N1104" s="102" t="n">
        <v>0</v>
      </c>
      <c r="O1104" s="102" t="n">
        <v>0</v>
      </c>
      <c r="P1104" s="102" t="n">
        <v>0</v>
      </c>
      <c r="Q1104" s="102" t="n">
        <v>0</v>
      </c>
      <c r="R1104" s="102" t="n">
        <v>0</v>
      </c>
      <c r="S1104" s="102" t="n">
        <v>0</v>
      </c>
      <c r="T1104" s="102" t="n">
        <v>0</v>
      </c>
      <c r="U1104" s="102" t="n">
        <v>0</v>
      </c>
      <c r="V1104" s="102" t="n">
        <v>0</v>
      </c>
      <c r="W1104" s="102" t="n">
        <v>0</v>
      </c>
    </row>
    <row r="1105" customFormat="false" ht="12.75" hidden="false" customHeight="false" outlineLevel="0" collapsed="false">
      <c r="A1105" s="99" t="s">
        <v>64</v>
      </c>
      <c r="B1105" s="49"/>
      <c r="C1105" s="107"/>
      <c r="D1105" s="105" t="n">
        <v>0</v>
      </c>
      <c r="E1105" s="105" t="n">
        <v>0</v>
      </c>
      <c r="F1105" s="105" t="n">
        <v>0</v>
      </c>
      <c r="G1105" s="105" t="n">
        <v>0</v>
      </c>
      <c r="H1105" s="105" t="n">
        <v>0</v>
      </c>
      <c r="I1105" s="105" t="n">
        <v>0</v>
      </c>
      <c r="J1105" s="105" t="n">
        <v>0</v>
      </c>
      <c r="K1105" s="105" t="n">
        <v>0</v>
      </c>
      <c r="L1105" s="105" t="n">
        <v>0</v>
      </c>
      <c r="M1105" s="105" t="n">
        <v>0</v>
      </c>
      <c r="N1105" s="105" t="n">
        <v>0</v>
      </c>
      <c r="O1105" s="105" t="n">
        <v>0</v>
      </c>
      <c r="P1105" s="105" t="n">
        <v>0</v>
      </c>
      <c r="Q1105" s="105" t="n">
        <v>0</v>
      </c>
      <c r="R1105" s="105" t="n">
        <v>0</v>
      </c>
      <c r="S1105" s="105" t="n">
        <v>0</v>
      </c>
      <c r="T1105" s="105" t="n">
        <v>0</v>
      </c>
      <c r="U1105" s="105" t="n">
        <v>0</v>
      </c>
      <c r="V1105" s="105" t="n">
        <v>0</v>
      </c>
      <c r="W1105" s="105" t="n">
        <v>0</v>
      </c>
    </row>
    <row r="1106" customFormat="false" ht="13.5" hidden="false" customHeight="false" outlineLevel="0" collapsed="false">
      <c r="A1106" s="99" t="s">
        <v>65</v>
      </c>
      <c r="B1106" s="49"/>
      <c r="C1106" s="107"/>
      <c r="D1106" s="106" t="n">
        <v>0</v>
      </c>
      <c r="E1106" s="106" t="n">
        <v>0</v>
      </c>
      <c r="F1106" s="106" t="n">
        <v>0</v>
      </c>
      <c r="G1106" s="106" t="n">
        <v>0</v>
      </c>
      <c r="H1106" s="106" t="n">
        <v>0</v>
      </c>
      <c r="I1106" s="106" t="n">
        <v>0</v>
      </c>
      <c r="J1106" s="106" t="n">
        <v>0</v>
      </c>
      <c r="K1106" s="106" t="n">
        <v>0</v>
      </c>
      <c r="L1106" s="106" t="n">
        <v>0</v>
      </c>
      <c r="M1106" s="106" t="n">
        <v>0</v>
      </c>
      <c r="N1106" s="106" t="n">
        <v>0</v>
      </c>
      <c r="O1106" s="106" t="n">
        <v>0</v>
      </c>
      <c r="P1106" s="106" t="n">
        <v>0</v>
      </c>
      <c r="Q1106" s="106" t="n">
        <v>0</v>
      </c>
      <c r="R1106" s="106" t="n">
        <v>0</v>
      </c>
      <c r="S1106" s="106" t="n">
        <v>0</v>
      </c>
      <c r="T1106" s="106" t="n">
        <v>0</v>
      </c>
      <c r="U1106" s="106" t="n">
        <v>0</v>
      </c>
      <c r="V1106" s="106" t="n">
        <v>0</v>
      </c>
      <c r="W1106" s="106" t="n">
        <v>0</v>
      </c>
    </row>
    <row r="1107" customFormat="false" ht="13.5" hidden="false" customHeight="false" outlineLevel="0" collapsed="false">
      <c r="A1107" s="99"/>
      <c r="B1107" s="49"/>
      <c r="C1107" s="107"/>
      <c r="D1107" s="102"/>
      <c r="E1107" s="102"/>
      <c r="F1107" s="102"/>
      <c r="G1107" s="102"/>
      <c r="H1107" s="102"/>
      <c r="I1107" s="102"/>
      <c r="J1107" s="102"/>
      <c r="K1107" s="102"/>
      <c r="L1107" s="102"/>
      <c r="M1107" s="102"/>
      <c r="N1107" s="102"/>
      <c r="O1107" s="102"/>
      <c r="P1107" s="102"/>
      <c r="Q1107" s="102"/>
      <c r="R1107" s="102"/>
      <c r="S1107" s="102"/>
      <c r="T1107" s="102"/>
      <c r="U1107" s="102"/>
      <c r="V1107" s="102"/>
      <c r="W1107" s="102"/>
    </row>
    <row r="1108" customFormat="false" ht="12.75" hidden="false" customHeight="false" outlineLevel="0" collapsed="false">
      <c r="A1108" s="99" t="s">
        <v>66</v>
      </c>
      <c r="B1108" s="49"/>
      <c r="C1108" s="107"/>
      <c r="D1108" s="102" t="n">
        <v>0</v>
      </c>
      <c r="E1108" s="102" t="n">
        <v>0</v>
      </c>
      <c r="F1108" s="102" t="n">
        <v>0</v>
      </c>
      <c r="G1108" s="102" t="n">
        <v>0</v>
      </c>
      <c r="H1108" s="102" t="n">
        <v>0</v>
      </c>
      <c r="I1108" s="102" t="n">
        <v>0</v>
      </c>
      <c r="J1108" s="102" t="n">
        <v>0</v>
      </c>
      <c r="K1108" s="102" t="n">
        <v>0</v>
      </c>
      <c r="L1108" s="102" t="n">
        <v>0</v>
      </c>
      <c r="M1108" s="102" t="n">
        <v>0</v>
      </c>
      <c r="N1108" s="102" t="n">
        <v>0</v>
      </c>
      <c r="O1108" s="102" t="n">
        <v>0</v>
      </c>
      <c r="P1108" s="102" t="n">
        <v>0</v>
      </c>
      <c r="Q1108" s="102" t="n">
        <v>0</v>
      </c>
      <c r="R1108" s="102" t="n">
        <v>0</v>
      </c>
      <c r="S1108" s="102" t="n">
        <v>0</v>
      </c>
      <c r="T1108" s="102" t="n">
        <v>0</v>
      </c>
      <c r="U1108" s="102" t="n">
        <v>0</v>
      </c>
      <c r="V1108" s="102" t="n">
        <v>0</v>
      </c>
      <c r="W1108" s="102" t="n">
        <v>0</v>
      </c>
    </row>
    <row r="1109" customFormat="false" ht="12.75" hidden="false" customHeight="false" outlineLevel="0" collapsed="false">
      <c r="A1109" s="99"/>
      <c r="B1109" s="49"/>
      <c r="C1109" s="107"/>
      <c r="D1109" s="107"/>
      <c r="E1109" s="107"/>
      <c r="F1109" s="107"/>
      <c r="G1109" s="107"/>
      <c r="H1109" s="107"/>
      <c r="I1109" s="107"/>
      <c r="J1109" s="107"/>
      <c r="K1109" s="107"/>
      <c r="L1109" s="107"/>
      <c r="M1109" s="107"/>
      <c r="N1109" s="107"/>
      <c r="O1109" s="107"/>
      <c r="P1109" s="107"/>
      <c r="Q1109" s="107"/>
      <c r="R1109" s="107"/>
      <c r="S1109" s="107"/>
      <c r="T1109" s="107"/>
      <c r="U1109" s="107"/>
      <c r="V1109" s="107"/>
      <c r="W1109" s="107"/>
    </row>
    <row r="1110" customFormat="false" ht="12.75" hidden="false" customHeight="false" outlineLevel="0" collapsed="false">
      <c r="A1110" s="99" t="s">
        <v>67</v>
      </c>
      <c r="B1110" s="49"/>
      <c r="C1110" s="107"/>
      <c r="D1110" s="102" t="n">
        <v>0</v>
      </c>
      <c r="E1110" s="102" t="n">
        <v>0</v>
      </c>
      <c r="F1110" s="102" t="n">
        <v>0</v>
      </c>
      <c r="G1110" s="102" t="n">
        <v>0</v>
      </c>
      <c r="H1110" s="102" t="n">
        <v>0</v>
      </c>
      <c r="I1110" s="102" t="n">
        <v>0</v>
      </c>
      <c r="J1110" s="102" t="n">
        <v>0</v>
      </c>
      <c r="K1110" s="102" t="n">
        <v>0</v>
      </c>
      <c r="L1110" s="102" t="n">
        <v>0</v>
      </c>
      <c r="M1110" s="102" t="n">
        <v>0</v>
      </c>
      <c r="N1110" s="102" t="n">
        <v>0</v>
      </c>
      <c r="O1110" s="102" t="n">
        <v>0</v>
      </c>
      <c r="P1110" s="102" t="n">
        <v>0</v>
      </c>
      <c r="Q1110" s="102" t="n">
        <v>0</v>
      </c>
      <c r="R1110" s="102" t="n">
        <v>0</v>
      </c>
      <c r="S1110" s="102" t="n">
        <v>0</v>
      </c>
      <c r="T1110" s="102" t="n">
        <v>0</v>
      </c>
      <c r="U1110" s="102" t="n">
        <v>0</v>
      </c>
      <c r="V1110" s="102" t="n">
        <v>0</v>
      </c>
      <c r="W1110" s="102" t="n">
        <v>0</v>
      </c>
    </row>
    <row r="1111" customFormat="false" ht="12.75" hidden="false" customHeight="false" outlineLevel="0" collapsed="false">
      <c r="A1111" s="107"/>
      <c r="B1111" s="49"/>
      <c r="C1111" s="107"/>
      <c r="D1111" s="107"/>
      <c r="E1111" s="107"/>
      <c r="F1111" s="107"/>
      <c r="G1111" s="107"/>
      <c r="H1111" s="107"/>
      <c r="I1111" s="107"/>
      <c r="J1111" s="107"/>
      <c r="K1111" s="107"/>
      <c r="L1111" s="107"/>
      <c r="M1111" s="107"/>
      <c r="N1111" s="107"/>
      <c r="O1111" s="107"/>
      <c r="P1111" s="107"/>
      <c r="Q1111" s="107"/>
      <c r="R1111" s="107"/>
      <c r="S1111" s="107"/>
      <c r="T1111" s="107"/>
      <c r="U1111" s="107"/>
      <c r="V1111" s="107"/>
      <c r="W1111" s="107"/>
    </row>
    <row r="1112" customFormat="false" ht="12.75" hidden="false" customHeight="false" outlineLevel="0" collapsed="false">
      <c r="A1112" s="107"/>
      <c r="B1112" s="49"/>
      <c r="C1112" s="107"/>
      <c r="D1112" s="107"/>
      <c r="E1112" s="107"/>
      <c r="F1112" s="107"/>
      <c r="G1112" s="107"/>
      <c r="H1112" s="107"/>
      <c r="I1112" s="107"/>
      <c r="J1112" s="107"/>
      <c r="K1112" s="107"/>
      <c r="L1112" s="107"/>
      <c r="M1112" s="107"/>
      <c r="N1112" s="107"/>
      <c r="O1112" s="107"/>
      <c r="P1112" s="107"/>
      <c r="Q1112" s="107"/>
      <c r="R1112" s="107"/>
      <c r="S1112" s="107"/>
      <c r="T1112" s="107"/>
      <c r="U1112" s="107"/>
      <c r="V1112" s="107"/>
      <c r="W1112" s="107"/>
    </row>
    <row r="1113" customFormat="false" ht="12.75" hidden="false" customHeight="false" outlineLevel="0" collapsed="false">
      <c r="A1113" s="99" t="s">
        <v>68</v>
      </c>
      <c r="B1113" s="148"/>
      <c r="C1113" s="149"/>
      <c r="D1113" s="79" t="n">
        <v>20383102.5847382</v>
      </c>
      <c r="E1113" s="79" t="n">
        <v>20544217.0246121</v>
      </c>
      <c r="F1113" s="79" t="n">
        <v>16132839.8985655</v>
      </c>
      <c r="G1113" s="79" t="n">
        <v>18115824.4729188</v>
      </c>
      <c r="H1113" s="79" t="n">
        <v>15713124.1121425</v>
      </c>
      <c r="I1113" s="79" t="n">
        <v>16322757.6587854</v>
      </c>
      <c r="J1113" s="79" t="n">
        <v>17812076.1101875</v>
      </c>
      <c r="K1113" s="79" t="n">
        <v>18647444.5365386</v>
      </c>
      <c r="L1113" s="79" t="n">
        <v>18812862.6795702</v>
      </c>
      <c r="M1113" s="79" t="n">
        <v>18684019.7120375</v>
      </c>
      <c r="N1113" s="79" t="n">
        <v>19084211.8018857</v>
      </c>
      <c r="O1113" s="79" t="n">
        <v>18826360.8070204</v>
      </c>
      <c r="P1113" s="79" t="n">
        <v>19058878.1859806</v>
      </c>
      <c r="Q1113" s="79" t="n">
        <v>19921929.2663606</v>
      </c>
      <c r="R1113" s="79" t="n">
        <v>22685203.2949861</v>
      </c>
      <c r="S1113" s="79" t="n">
        <v>21492704.4321389</v>
      </c>
      <c r="T1113" s="79" t="n">
        <v>21888067.6734071</v>
      </c>
      <c r="U1113" s="79" t="n">
        <v>23841579.3279234</v>
      </c>
      <c r="V1113" s="79" t="n">
        <v>26477552.9899082</v>
      </c>
      <c r="W1113" s="79" t="n">
        <v>130240556.204166</v>
      </c>
    </row>
    <row r="1114" customFormat="false" ht="12.75" hidden="false" customHeight="false" outlineLevel="0" collapsed="false">
      <c r="A1114" s="2"/>
      <c r="B1114" s="31"/>
      <c r="C1114" s="2"/>
      <c r="D1114" s="2"/>
      <c r="E1114" s="2"/>
      <c r="F1114" s="2"/>
      <c r="G1114" s="2"/>
      <c r="H1114" s="2"/>
      <c r="I1114" s="2"/>
      <c r="J1114" s="2"/>
      <c r="K1114" s="2"/>
      <c r="L1114" s="2"/>
      <c r="M1114" s="2"/>
      <c r="N1114" s="2"/>
      <c r="O1114" s="2"/>
      <c r="P1114" s="2"/>
      <c r="Q1114" s="2"/>
      <c r="R1114" s="2"/>
      <c r="S1114" s="2"/>
      <c r="T1114" s="2"/>
      <c r="U1114" s="2"/>
      <c r="V1114" s="2"/>
      <c r="W1114" s="2"/>
    </row>
    <row r="1115" customFormat="false" ht="12.75" hidden="false" customHeight="false" outlineLevel="0" collapsed="false">
      <c r="B1115" s="156"/>
      <c r="C1115" s="134"/>
      <c r="E1115" s="163"/>
      <c r="F1115" s="128"/>
      <c r="G1115" s="136"/>
    </row>
    <row r="1116" customFormat="false" ht="12.75" hidden="false" customHeight="false" outlineLevel="0" collapsed="false">
      <c r="B1116" s="126"/>
      <c r="C1116" s="134"/>
      <c r="E1116" s="163"/>
      <c r="F1116" s="128"/>
      <c r="G1116" s="136"/>
    </row>
    <row r="1117" customFormat="false" ht="12.75" hidden="false" customHeight="false" outlineLevel="0" collapsed="false">
      <c r="A1117" s="164"/>
      <c r="B1117" s="126"/>
      <c r="C1117" s="138"/>
      <c r="D1117" s="165"/>
      <c r="E1117" s="165"/>
      <c r="F1117" s="165"/>
      <c r="G1117" s="165"/>
      <c r="H1117" s="165"/>
      <c r="I1117" s="165"/>
      <c r="J1117" s="165"/>
      <c r="K1117" s="165"/>
      <c r="L1117" s="165"/>
      <c r="M1117" s="165"/>
      <c r="N1117" s="165"/>
      <c r="O1117" s="165"/>
      <c r="P1117" s="165"/>
      <c r="Q1117" s="165"/>
      <c r="R1117" s="165"/>
      <c r="S1117" s="165"/>
      <c r="T1117" s="165"/>
      <c r="U1117" s="165"/>
      <c r="V1117" s="165"/>
    </row>
    <row r="1118" customFormat="false" ht="12.75" hidden="false" customHeight="false" outlineLevel="0" collapsed="false">
      <c r="B1118" s="156"/>
      <c r="C1118" s="134"/>
      <c r="D1118" s="166"/>
      <c r="E1118" s="166"/>
      <c r="F1118" s="166"/>
      <c r="G1118" s="166"/>
      <c r="H1118" s="166"/>
      <c r="I1118" s="166"/>
      <c r="J1118" s="166"/>
      <c r="K1118" s="166"/>
      <c r="L1118" s="166"/>
      <c r="M1118" s="166"/>
      <c r="N1118" s="166"/>
      <c r="O1118" s="166"/>
      <c r="P1118" s="166"/>
      <c r="Q1118" s="166"/>
      <c r="R1118" s="166"/>
      <c r="S1118" s="166"/>
      <c r="T1118" s="166"/>
      <c r="U1118" s="166"/>
      <c r="V1118" s="166"/>
    </row>
    <row r="1119" customFormat="false" ht="12.75" hidden="false" customHeight="false" outlineLevel="0" collapsed="false">
      <c r="B1119" s="156"/>
      <c r="C1119" s="134"/>
      <c r="D1119" s="166"/>
      <c r="E1119" s="166"/>
      <c r="F1119" s="166"/>
      <c r="G1119" s="166"/>
      <c r="H1119" s="166"/>
      <c r="I1119" s="166"/>
      <c r="J1119" s="166"/>
      <c r="K1119" s="166"/>
      <c r="L1119" s="166"/>
      <c r="M1119" s="166"/>
      <c r="N1119" s="166"/>
      <c r="O1119" s="166"/>
      <c r="P1119" s="166"/>
      <c r="Q1119" s="166"/>
      <c r="R1119" s="166"/>
      <c r="S1119" s="166"/>
      <c r="T1119" s="166"/>
      <c r="U1119" s="166"/>
      <c r="V1119" s="166"/>
    </row>
    <row r="1120" customFormat="false" ht="12.75" hidden="false" customHeight="false" outlineLevel="0" collapsed="false">
      <c r="B1120" s="126"/>
      <c r="C1120" s="138"/>
      <c r="D1120" s="165"/>
      <c r="E1120" s="165"/>
      <c r="F1120" s="165"/>
      <c r="G1120" s="165"/>
      <c r="H1120" s="165"/>
      <c r="I1120" s="165"/>
      <c r="J1120" s="165"/>
      <c r="K1120" s="165"/>
      <c r="L1120" s="165"/>
      <c r="M1120" s="165"/>
      <c r="N1120" s="165"/>
      <c r="O1120" s="165"/>
      <c r="P1120" s="165"/>
      <c r="Q1120" s="165"/>
      <c r="R1120" s="165"/>
      <c r="S1120" s="165"/>
      <c r="T1120" s="165"/>
      <c r="U1120" s="165"/>
      <c r="V1120" s="165"/>
    </row>
    <row r="1121" customFormat="false" ht="12.75" hidden="false" customHeight="false" outlineLevel="0" collapsed="false">
      <c r="A1121" s="164"/>
      <c r="B1121" s="156"/>
      <c r="C1121" s="134"/>
      <c r="D1121" s="166"/>
      <c r="E1121" s="166"/>
      <c r="F1121" s="166"/>
      <c r="G1121" s="166"/>
      <c r="H1121" s="166"/>
      <c r="I1121" s="166"/>
      <c r="J1121" s="166"/>
      <c r="K1121" s="166"/>
      <c r="L1121" s="166"/>
      <c r="M1121" s="166"/>
      <c r="N1121" s="166"/>
      <c r="O1121" s="166"/>
      <c r="P1121" s="166"/>
      <c r="Q1121" s="166"/>
      <c r="R1121" s="166"/>
      <c r="S1121" s="166"/>
      <c r="T1121" s="166"/>
      <c r="U1121" s="166"/>
      <c r="V1121" s="166"/>
    </row>
    <row r="1122" customFormat="false" ht="15.75" hidden="false" customHeight="false" outlineLevel="0" collapsed="false">
      <c r="A1122" s="48" t="s">
        <v>17</v>
      </c>
      <c r="B1122" s="57" t="s">
        <v>86</v>
      </c>
      <c r="C1122" s="58" t="n">
        <v>2000</v>
      </c>
      <c r="D1122" s="58" t="n">
        <v>2001</v>
      </c>
      <c r="E1122" s="58" t="n">
        <v>2002</v>
      </c>
      <c r="F1122" s="58" t="n">
        <v>2003</v>
      </c>
      <c r="G1122" s="58" t="n">
        <v>2004</v>
      </c>
      <c r="H1122" s="58" t="n">
        <v>2005</v>
      </c>
      <c r="I1122" s="58" t="n">
        <v>2006</v>
      </c>
      <c r="J1122" s="58" t="n">
        <v>2007</v>
      </c>
      <c r="K1122" s="58" t="n">
        <v>2008</v>
      </c>
      <c r="L1122" s="58" t="n">
        <v>2009</v>
      </c>
      <c r="M1122" s="58" t="n">
        <v>2010</v>
      </c>
      <c r="N1122" s="58" t="n">
        <v>2011</v>
      </c>
      <c r="O1122" s="58" t="n">
        <v>2012</v>
      </c>
      <c r="P1122" s="58" t="n">
        <v>2013</v>
      </c>
      <c r="Q1122" s="58" t="n">
        <v>2014</v>
      </c>
      <c r="R1122" s="58" t="n">
        <v>2015</v>
      </c>
      <c r="S1122" s="58" t="n">
        <v>2016</v>
      </c>
      <c r="T1122" s="58" t="n">
        <v>2017</v>
      </c>
      <c r="U1122" s="58" t="n">
        <v>2018</v>
      </c>
      <c r="V1122" s="58" t="n">
        <v>2019</v>
      </c>
      <c r="W1122" s="58" t="s">
        <v>19</v>
      </c>
    </row>
    <row r="1123" customFormat="false" ht="12.75" hidden="false" customHeight="false" outlineLevel="0" collapsed="false">
      <c r="A1123" s="48" t="s">
        <v>5</v>
      </c>
      <c r="B1123" s="49" t="n">
        <v>155.25</v>
      </c>
      <c r="C1123" s="61"/>
      <c r="D1123" s="61"/>
      <c r="E1123" s="61"/>
      <c r="F1123" s="61"/>
      <c r="G1123" s="61"/>
      <c r="H1123" s="61"/>
      <c r="I1123" s="61"/>
      <c r="J1123" s="61"/>
      <c r="K1123" s="61"/>
      <c r="L1123" s="61"/>
      <c r="M1123" s="61"/>
      <c r="N1123" s="61"/>
      <c r="O1123" s="61"/>
      <c r="P1123" s="61"/>
      <c r="Q1123" s="61"/>
      <c r="R1123" s="61"/>
      <c r="S1123" s="61"/>
      <c r="T1123" s="61"/>
      <c r="U1123" s="61"/>
      <c r="V1123" s="61"/>
      <c r="W1123" s="61"/>
    </row>
    <row r="1124" customFormat="false" ht="12.75" hidden="false" customHeight="false" outlineLevel="0" collapsed="false">
      <c r="A1124" s="2"/>
      <c r="B1124" s="117" t="s">
        <v>20</v>
      </c>
      <c r="C1124" s="118" t="n">
        <v>0</v>
      </c>
      <c r="D1124" s="64" t="n">
        <v>42003117.4639082</v>
      </c>
      <c r="E1124" s="64" t="n">
        <v>40948405.2693094</v>
      </c>
      <c r="F1124" s="64" t="n">
        <v>41023269.9526573</v>
      </c>
      <c r="G1124" s="64" t="n">
        <v>39960553.4355335</v>
      </c>
      <c r="H1124" s="64" t="n">
        <v>39598262.3092986</v>
      </c>
      <c r="I1124" s="64" t="n">
        <v>41806455.8918212</v>
      </c>
      <c r="J1124" s="64" t="n">
        <v>44966663.8714818</v>
      </c>
      <c r="K1124" s="64" t="n">
        <v>46177706.8541292</v>
      </c>
      <c r="L1124" s="64" t="n">
        <v>47131250.9497055</v>
      </c>
      <c r="M1124" s="64" t="n">
        <v>47300322.1437418</v>
      </c>
      <c r="N1124" s="64" t="n">
        <v>48334306.2248441</v>
      </c>
      <c r="O1124" s="64" t="n">
        <v>48857221.0136432</v>
      </c>
      <c r="P1124" s="64" t="n">
        <v>49445138.027293</v>
      </c>
      <c r="Q1124" s="64" t="n">
        <v>51212219.6647601</v>
      </c>
      <c r="R1124" s="64" t="n">
        <v>54824806.1682203</v>
      </c>
      <c r="S1124" s="64" t="n">
        <v>54542704.2455305</v>
      </c>
      <c r="T1124" s="64" t="n">
        <v>55283271.5440132</v>
      </c>
      <c r="U1124" s="64" t="n">
        <v>57922574.6261392</v>
      </c>
      <c r="V1124" s="64" t="n">
        <v>59658356.9555707</v>
      </c>
      <c r="W1124" s="65"/>
    </row>
    <row r="1125" customFormat="false" ht="12.75" hidden="false" customHeight="false" outlineLevel="0" collapsed="false">
      <c r="A1125" s="2"/>
      <c r="B1125" s="117" t="s">
        <v>21</v>
      </c>
      <c r="C1125" s="118" t="n">
        <v>0</v>
      </c>
      <c r="D1125" s="64" t="n">
        <v>-13146903.3799534</v>
      </c>
      <c r="E1125" s="64" t="n">
        <v>-13155362.3362985</v>
      </c>
      <c r="F1125" s="64" t="n">
        <v>-13197082.4900467</v>
      </c>
      <c r="G1125" s="64" t="n">
        <v>-13377758.7242752</v>
      </c>
      <c r="H1125" s="64" t="n">
        <v>-13635297.9935635</v>
      </c>
      <c r="I1125" s="64" t="n">
        <v>-14025873.3173981</v>
      </c>
      <c r="J1125" s="64" t="n">
        <v>-14349376.2337573</v>
      </c>
      <c r="K1125" s="64" t="n">
        <v>-14657714.9509121</v>
      </c>
      <c r="L1125" s="64" t="n">
        <v>-14899331.1915679</v>
      </c>
      <c r="M1125" s="64" t="n">
        <v>-15018622.8919753</v>
      </c>
      <c r="N1125" s="64" t="n">
        <v>-15222834.1079271</v>
      </c>
      <c r="O1125" s="64" t="n">
        <v>-15553413.6505816</v>
      </c>
      <c r="P1125" s="64" t="n">
        <v>-15908255.9119631</v>
      </c>
      <c r="Q1125" s="64" t="n">
        <v>-16245912.080913</v>
      </c>
      <c r="R1125" s="64" t="n">
        <v>-16476407.9088189</v>
      </c>
      <c r="S1125" s="64" t="n">
        <v>-16814064.0777688</v>
      </c>
      <c r="T1125" s="64" t="n">
        <v>-17198223.7909454</v>
      </c>
      <c r="U1125" s="64" t="n">
        <v>-17619788.5288259</v>
      </c>
      <c r="V1125" s="64" t="n">
        <v>-18055506.5192972</v>
      </c>
      <c r="W1125" s="65"/>
    </row>
    <row r="1126" customFormat="false" ht="12.75" hidden="false" customHeight="false" outlineLevel="0" collapsed="false">
      <c r="A1126" s="2"/>
      <c r="B1126" s="117" t="s">
        <v>22</v>
      </c>
      <c r="C1126" s="118" t="n">
        <v>0</v>
      </c>
      <c r="D1126" s="64" t="n">
        <v>-1088359.2596113</v>
      </c>
      <c r="E1126" s="64" t="n">
        <v>-1095282.67945728</v>
      </c>
      <c r="F1126" s="64" t="n">
        <v>-1101735.22089236</v>
      </c>
      <c r="G1126" s="64" t="n">
        <v>-1107682.59553947</v>
      </c>
      <c r="H1126" s="64" t="n">
        <v>-1113088.81699868</v>
      </c>
      <c r="I1126" s="64" t="n">
        <v>-1124892.5255025</v>
      </c>
      <c r="J1126" s="64" t="n">
        <v>-1147597.75634071</v>
      </c>
      <c r="K1126" s="64" t="n">
        <v>-1170761.27763398</v>
      </c>
      <c r="L1126" s="64" t="n">
        <v>-1194392.33967988</v>
      </c>
      <c r="M1126" s="64" t="n">
        <v>-1218500.37948724</v>
      </c>
      <c r="N1126" s="64" t="n">
        <v>-1243095.02454485</v>
      </c>
      <c r="O1126" s="64" t="n">
        <v>-1268186.09666617</v>
      </c>
      <c r="P1126" s="64" t="n">
        <v>-1293783.61591162</v>
      </c>
      <c r="Q1126" s="64" t="n">
        <v>-1319897.80459008</v>
      </c>
      <c r="R1126" s="64" t="n">
        <v>-1346539.09134115</v>
      </c>
      <c r="S1126" s="64" t="n">
        <v>-1373718.11529983</v>
      </c>
      <c r="T1126" s="64" t="n">
        <v>-1401445.73034516</v>
      </c>
      <c r="U1126" s="64" t="n">
        <v>-1429733.00943477</v>
      </c>
      <c r="V1126" s="64" t="n">
        <v>-1458591.24902679</v>
      </c>
      <c r="W1126" s="65"/>
    </row>
    <row r="1127" customFormat="false" ht="12.75" hidden="false" customHeight="false" outlineLevel="0" collapsed="false">
      <c r="A1127" s="2"/>
      <c r="B1127" s="117" t="s">
        <v>23</v>
      </c>
      <c r="C1127" s="118" t="n">
        <v>0</v>
      </c>
      <c r="D1127" s="64" t="n">
        <v>0</v>
      </c>
      <c r="E1127" s="64" t="n">
        <v>0</v>
      </c>
      <c r="F1127" s="64" t="n">
        <v>0</v>
      </c>
      <c r="G1127" s="64" t="n">
        <v>0</v>
      </c>
      <c r="H1127" s="64" t="n">
        <v>0</v>
      </c>
      <c r="I1127" s="64" t="n">
        <v>-733967.679419671</v>
      </c>
      <c r="J1127" s="64" t="n">
        <v>-813544.540395153</v>
      </c>
      <c r="K1127" s="64" t="n">
        <v>-984387.277700616</v>
      </c>
      <c r="L1127" s="64" t="n">
        <v>-985995.407642126</v>
      </c>
      <c r="M1127" s="64" t="n">
        <v>-1096578.49057166</v>
      </c>
      <c r="N1127" s="64" t="n">
        <v>-1207964.13475432</v>
      </c>
      <c r="O1127" s="64" t="n">
        <v>-1338388.04544789</v>
      </c>
      <c r="P1127" s="64" t="n">
        <v>-1500685.07494225</v>
      </c>
      <c r="Q1127" s="64" t="n">
        <v>-1670496.66584202</v>
      </c>
      <c r="R1127" s="64" t="n">
        <v>-1850399.99854126</v>
      </c>
      <c r="S1127" s="64" t="n">
        <v>-2031736.92284933</v>
      </c>
      <c r="T1127" s="64" t="n">
        <v>-1996082.47474971</v>
      </c>
      <c r="U1127" s="64" t="n">
        <v>-1707756.52029182</v>
      </c>
      <c r="V1127" s="64" t="n">
        <v>-1770628.43637811</v>
      </c>
      <c r="W1127" s="65"/>
    </row>
    <row r="1128" customFormat="false" ht="13.5" hidden="false" customHeight="false" outlineLevel="0" collapsed="false">
      <c r="A1128" s="2"/>
      <c r="B1128" s="119" t="s">
        <v>24</v>
      </c>
      <c r="C1128" s="120" t="n">
        <v>0</v>
      </c>
      <c r="D1128" s="68" t="n">
        <v>0</v>
      </c>
      <c r="E1128" s="68" t="n">
        <v>0</v>
      </c>
      <c r="F1128" s="68" t="n">
        <v>-3201850.10494492</v>
      </c>
      <c r="G1128" s="68" t="n">
        <v>-2688635.82388655</v>
      </c>
      <c r="H1128" s="68" t="n">
        <v>-2749301.19077008</v>
      </c>
      <c r="I1128" s="68" t="n">
        <v>-2828578.21677289</v>
      </c>
      <c r="J1128" s="68" t="n">
        <v>-3712690.30857964</v>
      </c>
      <c r="K1128" s="68" t="n">
        <v>-3242060.63954794</v>
      </c>
      <c r="L1128" s="68" t="n">
        <v>-3432479.35208093</v>
      </c>
      <c r="M1128" s="68" t="n">
        <v>-3266135.56389438</v>
      </c>
      <c r="N1128" s="68" t="n">
        <v>-3359680.37832146</v>
      </c>
      <c r="O1128" s="68" t="n">
        <v>-3446799.82004847</v>
      </c>
      <c r="P1128" s="68" t="n">
        <v>-3078715.40200711</v>
      </c>
      <c r="Q1128" s="68" t="n">
        <v>-3188793.8814896</v>
      </c>
      <c r="R1128" s="68" t="n">
        <v>-3254691.52262402</v>
      </c>
      <c r="S1128" s="68" t="n">
        <v>-3456253.72810177</v>
      </c>
      <c r="T1128" s="68" t="n">
        <v>-3249236.97535274</v>
      </c>
      <c r="U1128" s="68" t="n">
        <v>-3578635.00618169</v>
      </c>
      <c r="V1128" s="68" t="n">
        <v>-1948389.81306589</v>
      </c>
      <c r="W1128" s="65"/>
    </row>
    <row r="1129" customFormat="false" ht="13.5" hidden="false" customHeight="false" outlineLevel="0" collapsed="false">
      <c r="A1129" s="2"/>
      <c r="B1129" s="121" t="s">
        <v>25</v>
      </c>
      <c r="C1129" s="122" t="n">
        <v>0</v>
      </c>
      <c r="D1129" s="71" t="n">
        <v>27767854.8243435</v>
      </c>
      <c r="E1129" s="71" t="n">
        <v>26697760.2535536</v>
      </c>
      <c r="F1129" s="71" t="n">
        <v>23522602.1367734</v>
      </c>
      <c r="G1129" s="71" t="n">
        <v>22786476.2918322</v>
      </c>
      <c r="H1129" s="71" t="n">
        <v>22100574.3079663</v>
      </c>
      <c r="I1129" s="71" t="n">
        <v>23093144.152728</v>
      </c>
      <c r="J1129" s="71" t="n">
        <v>24943455.032409</v>
      </c>
      <c r="K1129" s="71" t="n">
        <v>26122782.7083346</v>
      </c>
      <c r="L1129" s="71" t="n">
        <v>26619052.6587347</v>
      </c>
      <c r="M1129" s="71" t="n">
        <v>26700484.8178132</v>
      </c>
      <c r="N1129" s="71" t="n">
        <v>27300732.5792964</v>
      </c>
      <c r="O1129" s="71" t="n">
        <v>27250433.4008991</v>
      </c>
      <c r="P1129" s="71" t="n">
        <v>27663698.022469</v>
      </c>
      <c r="Q1129" s="71" t="n">
        <v>28787119.2319254</v>
      </c>
      <c r="R1129" s="71" t="n">
        <v>31896767.6468949</v>
      </c>
      <c r="S1129" s="71" t="n">
        <v>30866931.4015108</v>
      </c>
      <c r="T1129" s="71" t="n">
        <v>31438282.5726202</v>
      </c>
      <c r="U1129" s="71" t="n">
        <v>33586661.561405</v>
      </c>
      <c r="V1129" s="71" t="n">
        <v>36425240.9378027</v>
      </c>
      <c r="W1129" s="65"/>
    </row>
    <row r="1130" customFormat="false" ht="12.75" hidden="false" customHeight="false" outlineLevel="0" collapsed="false">
      <c r="A1130" s="2"/>
      <c r="B1130" s="117" t="s">
        <v>26</v>
      </c>
      <c r="C1130" s="118" t="n">
        <v>0</v>
      </c>
      <c r="D1130" s="64" t="n">
        <v>-1835944.93018654</v>
      </c>
      <c r="E1130" s="64" t="n">
        <v>-1872663.82879027</v>
      </c>
      <c r="F1130" s="64" t="n">
        <v>-1910117.10536607</v>
      </c>
      <c r="G1130" s="64" t="n">
        <v>-1948319.44747339</v>
      </c>
      <c r="H1130" s="64" t="n">
        <v>-1987285.83642286</v>
      </c>
      <c r="I1130" s="64" t="n">
        <v>-2027031.55315132</v>
      </c>
      <c r="J1130" s="64" t="n">
        <v>-2067572.18421435</v>
      </c>
      <c r="K1130" s="64" t="n">
        <v>-2108923.62789863</v>
      </c>
      <c r="L1130" s="64" t="n">
        <v>-2151102.1004566</v>
      </c>
      <c r="M1130" s="64" t="n">
        <v>-2194124.14246574</v>
      </c>
      <c r="N1130" s="64" t="n">
        <v>-2238006.62531505</v>
      </c>
      <c r="O1130" s="64" t="n">
        <v>-2282766.75782135</v>
      </c>
      <c r="P1130" s="64" t="n">
        <v>-2328422.09297778</v>
      </c>
      <c r="Q1130" s="64" t="n">
        <v>-2374990.53483734</v>
      </c>
      <c r="R1130" s="64" t="n">
        <v>-2422490.34553408</v>
      </c>
      <c r="S1130" s="64" t="n">
        <v>-2470940.15244476</v>
      </c>
      <c r="T1130" s="64" t="n">
        <v>-2520358.95549366</v>
      </c>
      <c r="U1130" s="64" t="n">
        <v>-2570766.13460353</v>
      </c>
      <c r="V1130" s="64" t="n">
        <v>-2622181.4572956</v>
      </c>
      <c r="W1130" s="65"/>
    </row>
    <row r="1131" customFormat="false" ht="12.75" hidden="false" customHeight="false" outlineLevel="0" collapsed="false">
      <c r="A1131" s="2"/>
      <c r="B1131" s="117" t="s">
        <v>27</v>
      </c>
      <c r="C1131" s="118" t="n">
        <v>0</v>
      </c>
      <c r="D1131" s="64" t="n">
        <v>-261504.61651771</v>
      </c>
      <c r="E1131" s="64" t="n">
        <v>-268705.317222482</v>
      </c>
      <c r="F1131" s="64" t="n">
        <v>-276063.713272688</v>
      </c>
      <c r="G1131" s="64" t="n">
        <v>-283588.409073629</v>
      </c>
      <c r="H1131" s="64" t="n">
        <v>-291597.993554113</v>
      </c>
      <c r="I1131" s="64" t="n">
        <v>-299494.83470563</v>
      </c>
      <c r="J1131" s="64" t="n">
        <v>-307908.543174549</v>
      </c>
      <c r="K1131" s="64" t="n">
        <v>-316206.091069168</v>
      </c>
      <c r="L1131" s="64" t="n">
        <v>-325045.942457941</v>
      </c>
      <c r="M1131" s="64" t="n">
        <v>-334343.516536812</v>
      </c>
      <c r="N1131" s="64" t="n">
        <v>-343867.422647388</v>
      </c>
      <c r="O1131" s="64" t="n">
        <v>-354846.998607277</v>
      </c>
      <c r="P1131" s="64" t="n">
        <v>-364234.907169134</v>
      </c>
      <c r="Q1131" s="64" t="n">
        <v>-373857.513445037</v>
      </c>
      <c r="R1131" s="64" t="n">
        <v>-383721.647138465</v>
      </c>
      <c r="S1131" s="64" t="n">
        <v>-393832.384174229</v>
      </c>
      <c r="T1131" s="64" t="n">
        <v>-404193.86748848</v>
      </c>
      <c r="U1131" s="64" t="n">
        <v>-414815.424033918</v>
      </c>
      <c r="V1131" s="64" t="n">
        <v>-425703.581648647</v>
      </c>
      <c r="W1131" s="65"/>
    </row>
    <row r="1132" customFormat="false" ht="13.5" hidden="false" customHeight="false" outlineLevel="0" collapsed="false">
      <c r="A1132" s="2"/>
      <c r="B1132" s="119" t="s">
        <v>28</v>
      </c>
      <c r="C1132" s="120" t="n">
        <v>0</v>
      </c>
      <c r="D1132" s="68" t="n">
        <v>-358876.373490596</v>
      </c>
      <c r="E1132" s="68" t="n">
        <v>-366448.664971249</v>
      </c>
      <c r="F1132" s="68" t="n">
        <v>-374473.89073412</v>
      </c>
      <c r="G1132" s="68" t="n">
        <v>-382937.000664708</v>
      </c>
      <c r="H1132" s="68" t="n">
        <v>-392050.901280529</v>
      </c>
      <c r="I1132" s="68" t="n">
        <v>-401875.736280201</v>
      </c>
      <c r="J1132" s="68" t="n">
        <v>-411843.374114171</v>
      </c>
      <c r="K1132" s="68" t="n">
        <v>-422267.981017894</v>
      </c>
      <c r="L1132" s="68" t="n">
        <v>-432698.000149037</v>
      </c>
      <c r="M1132" s="68" t="n">
        <v>-443731.799152836</v>
      </c>
      <c r="N1132" s="68" t="n">
        <v>-454470.108692336</v>
      </c>
      <c r="O1132" s="68" t="n">
        <v>-465922.755431382</v>
      </c>
      <c r="P1132" s="68" t="n">
        <v>-477757.193419338</v>
      </c>
      <c r="Q1132" s="68" t="n">
        <v>-489701.123254821</v>
      </c>
      <c r="R1132" s="68" t="n">
        <v>-501992.621448517</v>
      </c>
      <c r="S1132" s="68" t="n">
        <v>-514542.436984731</v>
      </c>
      <c r="T1132" s="68" t="n">
        <v>-527303.089421952</v>
      </c>
      <c r="U1132" s="68" t="n">
        <v>-540538.396966444</v>
      </c>
      <c r="V1132" s="68" t="n">
        <v>-554105.910730301</v>
      </c>
      <c r="W1132" s="65"/>
    </row>
    <row r="1133" customFormat="false" ht="13.5" hidden="false" customHeight="false" outlineLevel="0" collapsed="false">
      <c r="A1133" s="2"/>
      <c r="B1133" s="121" t="s">
        <v>29</v>
      </c>
      <c r="C1133" s="123" t="n">
        <v>0</v>
      </c>
      <c r="D1133" s="73" t="n">
        <v>25311528.9041487</v>
      </c>
      <c r="E1133" s="73" t="n">
        <v>24189942.4425696</v>
      </c>
      <c r="F1133" s="73" t="n">
        <v>20961947.4274005</v>
      </c>
      <c r="G1133" s="73" t="n">
        <v>20171631.4346205</v>
      </c>
      <c r="H1133" s="73" t="n">
        <v>19429639.5767088</v>
      </c>
      <c r="I1133" s="73" t="n">
        <v>20364742.0285909</v>
      </c>
      <c r="J1133" s="73" t="n">
        <v>22156130.930906</v>
      </c>
      <c r="K1133" s="73" t="n">
        <v>23275385.0083489</v>
      </c>
      <c r="L1133" s="73" t="n">
        <v>23710206.6156711</v>
      </c>
      <c r="M1133" s="73" t="n">
        <v>23728285.3596578</v>
      </c>
      <c r="N1133" s="73" t="n">
        <v>24264388.4226416</v>
      </c>
      <c r="O1133" s="73" t="n">
        <v>24146896.889039</v>
      </c>
      <c r="P1133" s="73" t="n">
        <v>24493283.8289027</v>
      </c>
      <c r="Q1133" s="73" t="n">
        <v>25548570.0603882</v>
      </c>
      <c r="R1133" s="73" t="n">
        <v>28588563.0327738</v>
      </c>
      <c r="S1133" s="73" t="n">
        <v>27487616.4279071</v>
      </c>
      <c r="T1133" s="73" t="n">
        <v>27986426.6602161</v>
      </c>
      <c r="U1133" s="73" t="n">
        <v>30060541.6058011</v>
      </c>
      <c r="V1133" s="73" t="n">
        <v>32823249.9881281</v>
      </c>
      <c r="W1133" s="65"/>
    </row>
    <row r="1134" customFormat="false" ht="12.75" hidden="false" customHeight="false" outlineLevel="0" collapsed="false">
      <c r="A1134" s="2"/>
      <c r="B1134" s="117" t="s">
        <v>30</v>
      </c>
      <c r="C1134" s="118" t="n">
        <v>0</v>
      </c>
      <c r="D1134" s="64" t="n">
        <v>-641088.66925</v>
      </c>
      <c r="E1134" s="64" t="n">
        <v>-871932.4461592</v>
      </c>
      <c r="F1134" s="64" t="n">
        <v>-942106.2492477</v>
      </c>
      <c r="G1134" s="64" t="n">
        <v>-1016154.0382083</v>
      </c>
      <c r="H1134" s="64" t="n">
        <v>-1153065.6329874</v>
      </c>
      <c r="I1134" s="64" t="n">
        <v>-1285472.58596742</v>
      </c>
      <c r="J1134" s="64" t="n">
        <v>-1414452.6987481</v>
      </c>
      <c r="K1134" s="64" t="n">
        <v>-1539643.82101781</v>
      </c>
      <c r="L1134" s="64" t="n">
        <v>-1557855.43054361</v>
      </c>
      <c r="M1134" s="64" t="n">
        <v>-1580559.0401869</v>
      </c>
      <c r="N1134" s="64" t="n">
        <v>-1717915.03439794</v>
      </c>
      <c r="O1134" s="64" t="n">
        <v>-1858373.371666</v>
      </c>
      <c r="P1134" s="64" t="n">
        <v>-2002947.28649299</v>
      </c>
      <c r="Q1134" s="64" t="n">
        <v>-2044074.76876479</v>
      </c>
      <c r="R1134" s="64" t="n">
        <v>-2089627.97550474</v>
      </c>
      <c r="S1134" s="64" t="n">
        <v>-2247653.96844689</v>
      </c>
      <c r="T1134" s="64" t="n">
        <v>-2410426.83117731</v>
      </c>
      <c r="U1134" s="64" t="n">
        <v>-2578076.78978964</v>
      </c>
      <c r="V1134" s="64" t="n">
        <v>-2743578.33716034</v>
      </c>
      <c r="W1134" s="65"/>
    </row>
    <row r="1135" customFormat="false" ht="13.5" hidden="false" customHeight="false" outlineLevel="0" collapsed="false">
      <c r="A1135" s="2"/>
      <c r="B1135" s="119" t="s">
        <v>70</v>
      </c>
      <c r="C1135" s="120" t="n">
        <v>0</v>
      </c>
      <c r="D1135" s="68" t="n">
        <v>-9868176.09395947</v>
      </c>
      <c r="E1135" s="68" t="n">
        <v>-9327203.99856418</v>
      </c>
      <c r="F1135" s="68" t="n">
        <v>-8007936.47126112</v>
      </c>
      <c r="G1135" s="68" t="n">
        <v>-7662190.95856487</v>
      </c>
      <c r="H1135" s="68" t="n">
        <v>-7310629.57748855</v>
      </c>
      <c r="I1135" s="68" t="n">
        <v>-7631707.77704938</v>
      </c>
      <c r="J1135" s="68" t="n">
        <v>-8296671.29286315</v>
      </c>
      <c r="K1135" s="68" t="n">
        <v>-8694296.47493243</v>
      </c>
      <c r="L1135" s="68" t="n">
        <v>-8860940.47405099</v>
      </c>
      <c r="M1135" s="68" t="n">
        <v>-8859090.52778836</v>
      </c>
      <c r="N1135" s="68" t="n">
        <v>-9018589.35529747</v>
      </c>
      <c r="O1135" s="68" t="n">
        <v>-8915409.40694922</v>
      </c>
      <c r="P1135" s="68" t="n">
        <v>-8996134.61696389</v>
      </c>
      <c r="Q1135" s="68" t="n">
        <v>-9401798.11664937</v>
      </c>
      <c r="R1135" s="68" t="n">
        <v>-10599574.0229076</v>
      </c>
      <c r="S1135" s="68" t="n">
        <v>-10095984.9837841</v>
      </c>
      <c r="T1135" s="68" t="n">
        <v>-10230399.9316155</v>
      </c>
      <c r="U1135" s="68" t="n">
        <v>-10992985.9264046</v>
      </c>
      <c r="V1135" s="68" t="n">
        <v>-12031868.6603871</v>
      </c>
      <c r="W1135" s="65"/>
    </row>
    <row r="1136" customFormat="false" ht="13.5" hidden="false" customHeight="false" outlineLevel="0" collapsed="false">
      <c r="A1136" s="2"/>
      <c r="B1136" s="121" t="s">
        <v>32</v>
      </c>
      <c r="C1136" s="123" t="n">
        <v>0</v>
      </c>
      <c r="D1136" s="73" t="n">
        <v>14802264.1409392</v>
      </c>
      <c r="E1136" s="73" t="n">
        <v>13990805.9978463</v>
      </c>
      <c r="F1136" s="73" t="n">
        <v>12011904.7068917</v>
      </c>
      <c r="G1136" s="73" t="n">
        <v>11493286.4378473</v>
      </c>
      <c r="H1136" s="73" t="n">
        <v>10965944.3662328</v>
      </c>
      <c r="I1136" s="73" t="n">
        <v>11447561.6655741</v>
      </c>
      <c r="J1136" s="73" t="n">
        <v>12445006.9392947</v>
      </c>
      <c r="K1136" s="73" t="n">
        <v>13041444.7123987</v>
      </c>
      <c r="L1136" s="73" t="n">
        <v>13291410.7110765</v>
      </c>
      <c r="M1136" s="73" t="n">
        <v>13288635.7916825</v>
      </c>
      <c r="N1136" s="73" t="n">
        <v>13527884.0329462</v>
      </c>
      <c r="O1136" s="73" t="n">
        <v>13373114.1104238</v>
      </c>
      <c r="P1136" s="73" t="n">
        <v>13494201.9254458</v>
      </c>
      <c r="Q1136" s="73" t="n">
        <v>14102697.1749741</v>
      </c>
      <c r="R1136" s="73" t="n">
        <v>15899361.0343615</v>
      </c>
      <c r="S1136" s="73" t="n">
        <v>15143977.4756761</v>
      </c>
      <c r="T1136" s="73" t="n">
        <v>15345599.8974233</v>
      </c>
      <c r="U1136" s="73" t="n">
        <v>16489478.8896069</v>
      </c>
      <c r="V1136" s="73" t="n">
        <v>18047802.9905807</v>
      </c>
      <c r="W1136" s="65"/>
    </row>
    <row r="1137" customFormat="false" ht="12.75" hidden="false" customHeight="false" outlineLevel="0" collapsed="false">
      <c r="A1137" s="2"/>
      <c r="B1137" s="117" t="s">
        <v>30</v>
      </c>
      <c r="C1137" s="118" t="n">
        <v>0</v>
      </c>
      <c r="D1137" s="64" t="n">
        <v>641088.66925</v>
      </c>
      <c r="E1137" s="64" t="n">
        <v>871932.4461592</v>
      </c>
      <c r="F1137" s="64" t="n">
        <v>942106.2492477</v>
      </c>
      <c r="G1137" s="64" t="n">
        <v>1016154.0382083</v>
      </c>
      <c r="H1137" s="64" t="n">
        <v>1153065.6329874</v>
      </c>
      <c r="I1137" s="64" t="n">
        <v>1285472.58596742</v>
      </c>
      <c r="J1137" s="64" t="n">
        <v>1414452.6987481</v>
      </c>
      <c r="K1137" s="64" t="n">
        <v>1539643.82101781</v>
      </c>
      <c r="L1137" s="64" t="n">
        <v>1557855.43054361</v>
      </c>
      <c r="M1137" s="64" t="n">
        <v>1580559.0401869</v>
      </c>
      <c r="N1137" s="64" t="n">
        <v>1717915.03439794</v>
      </c>
      <c r="O1137" s="64" t="n">
        <v>1858373.371666</v>
      </c>
      <c r="P1137" s="64" t="n">
        <v>2002947.28649299</v>
      </c>
      <c r="Q1137" s="64" t="n">
        <v>2044074.76876479</v>
      </c>
      <c r="R1137" s="64" t="n">
        <v>2089627.97550474</v>
      </c>
      <c r="S1137" s="64" t="n">
        <v>2247653.96844689</v>
      </c>
      <c r="T1137" s="64" t="n">
        <v>2410426.83117731</v>
      </c>
      <c r="U1137" s="64" t="n">
        <v>2578076.78978964</v>
      </c>
      <c r="V1137" s="64" t="n">
        <v>2743578.33716034</v>
      </c>
      <c r="W1137" s="65"/>
    </row>
    <row r="1138" customFormat="false" ht="12.75" hidden="false" customHeight="false" outlineLevel="0" collapsed="false">
      <c r="A1138" s="2"/>
      <c r="B1138" s="117" t="s">
        <v>33</v>
      </c>
      <c r="C1138" s="118" t="n">
        <v>0</v>
      </c>
      <c r="D1138" s="64" t="n">
        <v>-4505591.18</v>
      </c>
      <c r="E1138" s="64" t="n">
        <v>-2109515.17</v>
      </c>
      <c r="F1138" s="64" t="n">
        <v>-609625.87</v>
      </c>
      <c r="G1138" s="64" t="n">
        <v>-2352594.68</v>
      </c>
      <c r="H1138" s="64" t="n">
        <v>-2434176.648</v>
      </c>
      <c r="I1138" s="64" t="n">
        <v>-2507201.94744</v>
      </c>
      <c r="J1138" s="64" t="n">
        <v>-2582418.0058632</v>
      </c>
      <c r="K1138" s="64" t="n">
        <v>-2659890.5460391</v>
      </c>
      <c r="L1138" s="64" t="n">
        <v>-2739687.26242027</v>
      </c>
      <c r="M1138" s="64" t="n">
        <v>-2821877.88029288</v>
      </c>
      <c r="N1138" s="64" t="n">
        <v>-2906534.21670166</v>
      </c>
      <c r="O1138" s="64" t="n">
        <v>-2993730.24320271</v>
      </c>
      <c r="P1138" s="64" t="n">
        <v>-3083542.1504988</v>
      </c>
      <c r="Q1138" s="64" t="n">
        <v>-3176048.41501376</v>
      </c>
      <c r="R1138" s="64" t="n">
        <v>-3271329.86746417</v>
      </c>
      <c r="S1138" s="64" t="n">
        <v>-3369469.7634881</v>
      </c>
      <c r="T1138" s="64" t="n">
        <v>-3470553.85639274</v>
      </c>
      <c r="U1138" s="64" t="n">
        <v>-3574670.47208452</v>
      </c>
      <c r="V1138" s="64" t="n">
        <v>-3681910.58624706</v>
      </c>
      <c r="W1138" s="65"/>
    </row>
    <row r="1139" customFormat="false" ht="13.5" hidden="false" customHeight="false" outlineLevel="0" collapsed="false">
      <c r="A1139" s="2"/>
      <c r="B1139" s="119" t="s">
        <v>34</v>
      </c>
      <c r="C1139" s="120" t="n">
        <v>0</v>
      </c>
      <c r="D1139" s="68" t="n">
        <v>0</v>
      </c>
      <c r="E1139" s="68" t="n">
        <v>0</v>
      </c>
      <c r="F1139" s="68" t="n">
        <v>0</v>
      </c>
      <c r="G1139" s="68" t="n">
        <v>0</v>
      </c>
      <c r="H1139" s="68" t="n">
        <v>0</v>
      </c>
      <c r="I1139" s="68" t="n">
        <v>0</v>
      </c>
      <c r="J1139" s="68" t="n">
        <v>0</v>
      </c>
      <c r="K1139" s="68" t="n">
        <v>0</v>
      </c>
      <c r="L1139" s="68" t="n">
        <v>0</v>
      </c>
      <c r="M1139" s="68" t="n">
        <v>0</v>
      </c>
      <c r="N1139" s="68" t="n">
        <v>0</v>
      </c>
      <c r="O1139" s="68" t="n">
        <v>0</v>
      </c>
      <c r="P1139" s="68" t="n">
        <v>0</v>
      </c>
      <c r="Q1139" s="68" t="n">
        <v>0</v>
      </c>
      <c r="R1139" s="68" t="n">
        <v>0</v>
      </c>
      <c r="S1139" s="68" t="n">
        <v>0</v>
      </c>
      <c r="T1139" s="68" t="n">
        <v>0</v>
      </c>
      <c r="U1139" s="68" t="n">
        <v>0</v>
      </c>
      <c r="V1139" s="68" t="n">
        <v>0</v>
      </c>
      <c r="W1139" s="65"/>
    </row>
    <row r="1140" customFormat="false" ht="13.5" hidden="false" customHeight="false" outlineLevel="0" collapsed="false">
      <c r="A1140" s="2"/>
      <c r="B1140" s="117"/>
      <c r="C1140" s="124"/>
      <c r="D1140" s="65"/>
      <c r="E1140" s="65"/>
      <c r="F1140" s="65"/>
      <c r="G1140" s="65"/>
      <c r="H1140" s="65"/>
      <c r="I1140" s="65"/>
      <c r="J1140" s="65"/>
      <c r="K1140" s="65"/>
      <c r="L1140" s="65"/>
      <c r="M1140" s="65"/>
      <c r="N1140" s="65"/>
      <c r="O1140" s="65"/>
      <c r="P1140" s="65"/>
      <c r="Q1140" s="65"/>
      <c r="R1140" s="65"/>
      <c r="S1140" s="65"/>
      <c r="T1140" s="65"/>
      <c r="U1140" s="65"/>
      <c r="V1140" s="65"/>
      <c r="W1140" s="65"/>
    </row>
    <row r="1141" customFormat="false" ht="12.75" hidden="false" customHeight="false" outlineLevel="0" collapsed="false">
      <c r="A1141" s="2"/>
      <c r="B1141" s="121" t="s">
        <v>35</v>
      </c>
      <c r="C1141" s="123" t="n">
        <v>0</v>
      </c>
      <c r="D1141" s="73" t="n">
        <v>10937761.6301892</v>
      </c>
      <c r="E1141" s="73" t="n">
        <v>12753223.2740055</v>
      </c>
      <c r="F1141" s="73" t="n">
        <v>12344385.0861394</v>
      </c>
      <c r="G1141" s="73" t="n">
        <v>10156845.7960556</v>
      </c>
      <c r="H1141" s="73" t="n">
        <v>9684833.35122022</v>
      </c>
      <c r="I1141" s="73" t="n">
        <v>10225832.3041015</v>
      </c>
      <c r="J1141" s="73" t="n">
        <v>11277041.6321796</v>
      </c>
      <c r="K1141" s="73" t="n">
        <v>11921197.9873774</v>
      </c>
      <c r="L1141" s="73" t="n">
        <v>12109578.8791998</v>
      </c>
      <c r="M1141" s="73" t="n">
        <v>12047316.9515766</v>
      </c>
      <c r="N1141" s="73" t="n">
        <v>12339264.8506425</v>
      </c>
      <c r="O1141" s="73" t="n">
        <v>12237757.2388871</v>
      </c>
      <c r="P1141" s="73" t="n">
        <v>12413607.06144</v>
      </c>
      <c r="Q1141" s="73" t="n">
        <v>12970723.5287251</v>
      </c>
      <c r="R1141" s="73" t="n">
        <v>14717659.142402</v>
      </c>
      <c r="S1141" s="73" t="n">
        <v>14022161.6806349</v>
      </c>
      <c r="T1141" s="73" t="n">
        <v>14285472.8722078</v>
      </c>
      <c r="U1141" s="73" t="n">
        <v>15492885.207312</v>
      </c>
      <c r="V1141" s="73" t="n">
        <v>17109470.7414939</v>
      </c>
      <c r="W1141" s="71" t="n">
        <v>84571559.9969411</v>
      </c>
    </row>
    <row r="1142" customFormat="false" ht="12.75" hidden="false" customHeight="false" outlineLevel="0" collapsed="false">
      <c r="A1142" s="2"/>
      <c r="B1142" s="125"/>
      <c r="C1142" s="2"/>
      <c r="D1142" s="2"/>
      <c r="E1142" s="2"/>
      <c r="F1142" s="2"/>
      <c r="G1142" s="2"/>
      <c r="H1142" s="2"/>
      <c r="I1142" s="2"/>
      <c r="J1142" s="2"/>
      <c r="K1142" s="2"/>
      <c r="L1142" s="2"/>
      <c r="M1142" s="2"/>
      <c r="N1142" s="2"/>
      <c r="O1142" s="2"/>
      <c r="P1142" s="2"/>
      <c r="Q1142" s="2"/>
      <c r="R1142" s="2"/>
      <c r="S1142" s="2"/>
      <c r="T1142" s="2"/>
      <c r="U1142" s="2"/>
      <c r="V1142" s="2"/>
      <c r="W1142" s="2"/>
    </row>
    <row r="1143" customFormat="false" ht="12.75" hidden="false" customHeight="false" outlineLevel="0" collapsed="false">
      <c r="A1143" s="48" t="s">
        <v>36</v>
      </c>
      <c r="B1143" s="126" t="s">
        <v>37</v>
      </c>
      <c r="C1143" s="76" t="n">
        <v>44793131.0520805</v>
      </c>
      <c r="D1143" s="2"/>
      <c r="E1143" s="127" t="s">
        <v>38</v>
      </c>
      <c r="F1143" s="128" t="s">
        <v>37</v>
      </c>
      <c r="G1143" s="79" t="n">
        <v>44793131.0520805</v>
      </c>
      <c r="H1143" s="2"/>
      <c r="I1143" s="2"/>
      <c r="J1143" s="2"/>
      <c r="K1143" s="2"/>
      <c r="L1143" s="2"/>
      <c r="M1143" s="2"/>
      <c r="N1143" s="2"/>
      <c r="O1143" s="2"/>
      <c r="P1143" s="2"/>
      <c r="Q1143" s="2"/>
      <c r="R1143" s="2"/>
      <c r="S1143" s="2"/>
      <c r="T1143" s="2"/>
      <c r="U1143" s="2"/>
      <c r="V1143" s="2"/>
      <c r="W1143" s="2"/>
    </row>
    <row r="1144" customFormat="false" ht="12.75" hidden="false" customHeight="false" outlineLevel="0" collapsed="false">
      <c r="A1144" s="2"/>
      <c r="B1144" s="126" t="s">
        <v>39</v>
      </c>
      <c r="C1144" s="76" t="n">
        <v>59909730.8446031</v>
      </c>
      <c r="D1144" s="2"/>
      <c r="E1144" s="129"/>
      <c r="F1144" s="128" t="s">
        <v>39</v>
      </c>
      <c r="G1144" s="79" t="n">
        <v>59909730.8446031</v>
      </c>
      <c r="H1144" s="2"/>
      <c r="I1144" s="2"/>
      <c r="J1144" s="2"/>
      <c r="K1144" s="2"/>
      <c r="L1144" s="2"/>
      <c r="M1144" s="2"/>
      <c r="N1144" s="2"/>
      <c r="O1144" s="2"/>
      <c r="P1144" s="2"/>
      <c r="Q1144" s="2"/>
      <c r="R1144" s="2"/>
      <c r="S1144" s="2"/>
      <c r="T1144" s="2"/>
      <c r="U1144" s="2"/>
      <c r="V1144" s="2"/>
      <c r="W1144" s="2"/>
    </row>
    <row r="1145" customFormat="false" ht="13.5" hidden="false" customHeight="false" outlineLevel="0" collapsed="false">
      <c r="A1145" s="2"/>
      <c r="B1145" s="130" t="s">
        <v>40</v>
      </c>
      <c r="C1145" s="82" t="n">
        <v>13184600.6832354</v>
      </c>
      <c r="D1145" s="131"/>
      <c r="E1145" s="129"/>
      <c r="F1145" s="128" t="s">
        <v>40</v>
      </c>
      <c r="G1145" s="79" t="n">
        <v>13184600.6832354</v>
      </c>
      <c r="H1145" s="2"/>
      <c r="I1145" s="2"/>
      <c r="J1145" s="2"/>
      <c r="K1145" s="2"/>
      <c r="L1145" s="2"/>
      <c r="M1145" s="2"/>
      <c r="N1145" s="2"/>
      <c r="O1145" s="2"/>
      <c r="P1145" s="2"/>
      <c r="Q1145" s="2"/>
      <c r="R1145" s="2"/>
      <c r="S1145" s="2"/>
      <c r="T1145" s="2"/>
      <c r="U1145" s="2"/>
      <c r="V1145" s="2"/>
      <c r="W1145" s="2"/>
    </row>
    <row r="1146" customFormat="false" ht="14.25" hidden="false" customHeight="false" outlineLevel="0" collapsed="false">
      <c r="A1146" s="2"/>
      <c r="B1146" s="126" t="s">
        <v>41</v>
      </c>
      <c r="C1146" s="76" t="n">
        <v>117887462.579919</v>
      </c>
      <c r="D1146" s="132"/>
      <c r="E1146" s="129"/>
      <c r="F1146" s="133" t="s">
        <v>42</v>
      </c>
      <c r="G1146" s="85" t="n">
        <v>0</v>
      </c>
      <c r="H1146" s="2"/>
      <c r="I1146" s="2"/>
      <c r="J1146" s="2"/>
      <c r="K1146" s="2"/>
      <c r="L1146" s="2"/>
      <c r="M1146" s="2"/>
      <c r="N1146" s="2"/>
      <c r="O1146" s="2"/>
      <c r="P1146" s="2"/>
      <c r="Q1146" s="2"/>
      <c r="R1146" s="2"/>
      <c r="S1146" s="2"/>
      <c r="T1146" s="2"/>
      <c r="U1146" s="2"/>
      <c r="V1146" s="2"/>
      <c r="W1146" s="2"/>
    </row>
    <row r="1147" customFormat="false" ht="13.5" hidden="false" customHeight="false" outlineLevel="0" collapsed="false">
      <c r="A1147" s="2"/>
      <c r="B1147" s="125"/>
      <c r="C1147" s="134"/>
      <c r="D1147" s="2"/>
      <c r="E1147" s="135"/>
      <c r="F1147" s="128" t="s">
        <v>41</v>
      </c>
      <c r="G1147" s="79" t="n">
        <v>117887462.579919</v>
      </c>
      <c r="H1147" s="2"/>
      <c r="I1147" s="2"/>
      <c r="J1147" s="2"/>
      <c r="K1147" s="2"/>
      <c r="L1147" s="2"/>
      <c r="M1147" s="2"/>
      <c r="N1147" s="2"/>
      <c r="O1147" s="2"/>
      <c r="P1147" s="2"/>
      <c r="Q1147" s="2"/>
      <c r="R1147" s="2"/>
      <c r="S1147" s="2"/>
      <c r="T1147" s="2"/>
      <c r="U1147" s="2"/>
      <c r="V1147" s="2"/>
      <c r="W1147" s="2"/>
    </row>
    <row r="1148" customFormat="false" ht="12.75" hidden="false" customHeight="false" outlineLevel="0" collapsed="false">
      <c r="A1148" s="2"/>
      <c r="B1148" s="125"/>
      <c r="C1148" s="134"/>
      <c r="D1148" s="2"/>
      <c r="E1148" s="135"/>
      <c r="F1148" s="128"/>
      <c r="G1148" s="136"/>
      <c r="H1148" s="2"/>
      <c r="I1148" s="2"/>
      <c r="J1148" s="2"/>
      <c r="K1148" s="2"/>
      <c r="L1148" s="2"/>
      <c r="M1148" s="2"/>
      <c r="N1148" s="2"/>
      <c r="O1148" s="2"/>
      <c r="P1148" s="2"/>
      <c r="Q1148" s="2"/>
      <c r="R1148" s="2"/>
      <c r="S1148" s="2"/>
      <c r="T1148" s="2"/>
      <c r="U1148" s="2"/>
      <c r="V1148" s="2"/>
      <c r="W1148" s="2"/>
    </row>
    <row r="1149" customFormat="false" ht="12.75" hidden="false" customHeight="false" outlineLevel="0" collapsed="false">
      <c r="A1149" s="2"/>
      <c r="B1149" s="125"/>
      <c r="C1149" s="134"/>
      <c r="D1149" s="2"/>
      <c r="E1149" s="135"/>
      <c r="F1149" s="128"/>
      <c r="G1149" s="136"/>
      <c r="H1149" s="2"/>
      <c r="I1149" s="2"/>
      <c r="J1149" s="2"/>
      <c r="K1149" s="2"/>
      <c r="L1149" s="2"/>
      <c r="M1149" s="2"/>
      <c r="N1149" s="2"/>
      <c r="O1149" s="2"/>
      <c r="P1149" s="2"/>
      <c r="Q1149" s="2"/>
      <c r="R1149" s="2"/>
      <c r="S1149" s="2"/>
      <c r="T1149" s="2"/>
      <c r="U1149" s="2"/>
      <c r="V1149" s="2"/>
      <c r="W1149" s="2"/>
    </row>
    <row r="1150" customFormat="false" ht="12.75" hidden="false" customHeight="false" outlineLevel="0" collapsed="false">
      <c r="A1150" s="2"/>
      <c r="B1150" s="137" t="s">
        <v>43</v>
      </c>
      <c r="C1150" s="134"/>
      <c r="D1150" s="2"/>
      <c r="E1150" s="135"/>
      <c r="F1150" s="128"/>
      <c r="G1150" s="136"/>
      <c r="H1150" s="2"/>
      <c r="I1150" s="2"/>
      <c r="J1150" s="2"/>
      <c r="K1150" s="2"/>
      <c r="L1150" s="2"/>
      <c r="M1150" s="2"/>
      <c r="N1150" s="2"/>
      <c r="O1150" s="2"/>
      <c r="P1150" s="2"/>
      <c r="Q1150" s="2"/>
      <c r="R1150" s="2"/>
      <c r="S1150" s="2"/>
      <c r="T1150" s="2"/>
      <c r="U1150" s="2"/>
      <c r="V1150" s="2"/>
      <c r="W1150" s="2"/>
    </row>
    <row r="1151" customFormat="false" ht="12.75" hidden="false" customHeight="false" outlineLevel="0" collapsed="false">
      <c r="A1151" s="87" t="s">
        <v>44</v>
      </c>
      <c r="B1151" s="137" t="s">
        <v>45</v>
      </c>
      <c r="C1151" s="138"/>
      <c r="D1151" s="88" t="n">
        <v>14802264.1409392</v>
      </c>
      <c r="E1151" s="88" t="n">
        <v>13990805.9978463</v>
      </c>
      <c r="F1151" s="88" t="n">
        <v>12011904.7068917</v>
      </c>
      <c r="G1151" s="88" t="n">
        <v>11493286.4378473</v>
      </c>
      <c r="H1151" s="88" t="n">
        <v>10965944.3662328</v>
      </c>
      <c r="I1151" s="88" t="n">
        <v>11447561.6655741</v>
      </c>
      <c r="J1151" s="88" t="n">
        <v>12445006.9392947</v>
      </c>
      <c r="K1151" s="88" t="n">
        <v>13041444.7123987</v>
      </c>
      <c r="L1151" s="88" t="n">
        <v>13291410.7110765</v>
      </c>
      <c r="M1151" s="88" t="n">
        <v>13288635.7916825</v>
      </c>
      <c r="N1151" s="88" t="n">
        <v>13527884.0329462</v>
      </c>
      <c r="O1151" s="88" t="n">
        <v>13373114.1104238</v>
      </c>
      <c r="P1151" s="88" t="n">
        <v>13494201.9254458</v>
      </c>
      <c r="Q1151" s="88" t="n">
        <v>14102697.1749741</v>
      </c>
      <c r="R1151" s="88" t="n">
        <v>15899361.0343615</v>
      </c>
      <c r="S1151" s="88" t="n">
        <v>15143977.4756761</v>
      </c>
      <c r="T1151" s="88" t="n">
        <v>15345599.8974233</v>
      </c>
      <c r="U1151" s="88" t="n">
        <v>16489478.8896069</v>
      </c>
      <c r="V1151" s="88" t="n">
        <v>18047802.9905807</v>
      </c>
      <c r="W1151" s="2"/>
    </row>
    <row r="1152" customFormat="false" ht="12.75" hidden="false" customHeight="false" outlineLevel="0" collapsed="false">
      <c r="A1152" s="2"/>
      <c r="B1152" s="125" t="s">
        <v>46</v>
      </c>
      <c r="C1152" s="134"/>
      <c r="D1152" s="65" t="n">
        <v>9868176.09395947</v>
      </c>
      <c r="E1152" s="65" t="n">
        <v>9327203.99856418</v>
      </c>
      <c r="F1152" s="65" t="n">
        <v>8007936.47126112</v>
      </c>
      <c r="G1152" s="65" t="n">
        <v>7662190.95856487</v>
      </c>
      <c r="H1152" s="65" t="n">
        <v>7310629.57748855</v>
      </c>
      <c r="I1152" s="65" t="n">
        <v>7631707.77704938</v>
      </c>
      <c r="J1152" s="65" t="n">
        <v>8296671.29286315</v>
      </c>
      <c r="K1152" s="65" t="n">
        <v>8694296.47493243</v>
      </c>
      <c r="L1152" s="65" t="n">
        <v>8860940.47405099</v>
      </c>
      <c r="M1152" s="65" t="n">
        <v>8859090.52778836</v>
      </c>
      <c r="N1152" s="65" t="n">
        <v>9018589.35529747</v>
      </c>
      <c r="O1152" s="65" t="n">
        <v>8915409.40694922</v>
      </c>
      <c r="P1152" s="65" t="n">
        <v>8996134.61696389</v>
      </c>
      <c r="Q1152" s="65" t="n">
        <v>9401798.11664937</v>
      </c>
      <c r="R1152" s="65" t="n">
        <v>10599574.0229076</v>
      </c>
      <c r="S1152" s="65" t="n">
        <v>10095984.9837841</v>
      </c>
      <c r="T1152" s="65" t="n">
        <v>10230399.9316155</v>
      </c>
      <c r="U1152" s="65" t="n">
        <v>10992985.9264046</v>
      </c>
      <c r="V1152" s="65" t="n">
        <v>12031868.6603871</v>
      </c>
      <c r="W1152" s="2"/>
    </row>
    <row r="1153" customFormat="false" ht="12.75" hidden="false" customHeight="false" outlineLevel="0" collapsed="false">
      <c r="A1153" s="2"/>
      <c r="B1153" s="139" t="s">
        <v>47</v>
      </c>
      <c r="C1153" s="140"/>
      <c r="D1153" s="65" t="n">
        <v>641088.66925</v>
      </c>
      <c r="E1153" s="65" t="n">
        <v>871932.4461592</v>
      </c>
      <c r="F1153" s="65" t="n">
        <v>942106.2492477</v>
      </c>
      <c r="G1153" s="65" t="n">
        <v>1016154.0382083</v>
      </c>
      <c r="H1153" s="65" t="n">
        <v>1153065.6329874</v>
      </c>
      <c r="I1153" s="65" t="n">
        <v>1285472.58596742</v>
      </c>
      <c r="J1153" s="65" t="n">
        <v>1414452.6987481</v>
      </c>
      <c r="K1153" s="65" t="n">
        <v>1539643.82101781</v>
      </c>
      <c r="L1153" s="65" t="n">
        <v>1557855.43054361</v>
      </c>
      <c r="M1153" s="65" t="n">
        <v>1580559.0401869</v>
      </c>
      <c r="N1153" s="65" t="n">
        <v>1717915.03439794</v>
      </c>
      <c r="O1153" s="65" t="n">
        <v>1858373.371666</v>
      </c>
      <c r="P1153" s="65" t="n">
        <v>2002947.28649299</v>
      </c>
      <c r="Q1153" s="65" t="n">
        <v>2044074.76876479</v>
      </c>
      <c r="R1153" s="65" t="n">
        <v>2089627.97550474</v>
      </c>
      <c r="S1153" s="65" t="n">
        <v>2247653.96844689</v>
      </c>
      <c r="T1153" s="65" t="n">
        <v>2410426.83117731</v>
      </c>
      <c r="U1153" s="65" t="n">
        <v>2578076.78978964</v>
      </c>
      <c r="V1153" s="65" t="n">
        <v>2743578.33716034</v>
      </c>
      <c r="W1153" s="2"/>
    </row>
    <row r="1154" customFormat="false" ht="13.5" hidden="false" customHeight="false" outlineLevel="0" collapsed="false">
      <c r="A1154" s="2"/>
      <c r="B1154" s="141" t="s">
        <v>48</v>
      </c>
      <c r="C1154" s="142"/>
      <c r="D1154" s="93" t="n">
        <v>25311528.9041487</v>
      </c>
      <c r="E1154" s="93" t="n">
        <v>24189942.4425696</v>
      </c>
      <c r="F1154" s="93" t="n">
        <v>20961947.4274005</v>
      </c>
      <c r="G1154" s="93" t="n">
        <v>20171631.4346205</v>
      </c>
      <c r="H1154" s="93" t="n">
        <v>19429639.5767088</v>
      </c>
      <c r="I1154" s="93" t="n">
        <v>20364742.0285909</v>
      </c>
      <c r="J1154" s="93" t="n">
        <v>22156130.930906</v>
      </c>
      <c r="K1154" s="93" t="n">
        <v>23275385.0083489</v>
      </c>
      <c r="L1154" s="93" t="n">
        <v>23710206.6156711</v>
      </c>
      <c r="M1154" s="93" t="n">
        <v>23728285.3596578</v>
      </c>
      <c r="N1154" s="93" t="n">
        <v>24264388.4226416</v>
      </c>
      <c r="O1154" s="93" t="n">
        <v>24146896.889039</v>
      </c>
      <c r="P1154" s="93" t="n">
        <v>24493283.8289027</v>
      </c>
      <c r="Q1154" s="93" t="n">
        <v>25548570.0603882</v>
      </c>
      <c r="R1154" s="93" t="n">
        <v>28588563.0327738</v>
      </c>
      <c r="S1154" s="93" t="n">
        <v>27487616.4279071</v>
      </c>
      <c r="T1154" s="93" t="n">
        <v>27986426.6602161</v>
      </c>
      <c r="U1154" s="93" t="n">
        <v>30060541.6058011</v>
      </c>
      <c r="V1154" s="93" t="n">
        <v>32823249.9881281</v>
      </c>
      <c r="W1154" s="2"/>
    </row>
    <row r="1155" customFormat="false" ht="13.5" hidden="false" customHeight="false" outlineLevel="0" collapsed="false">
      <c r="A1155" s="87" t="s">
        <v>49</v>
      </c>
      <c r="B1155" s="125" t="s">
        <v>50</v>
      </c>
      <c r="C1155" s="134"/>
      <c r="D1155" s="65" t="n">
        <v>-1958871.24108716</v>
      </c>
      <c r="E1155" s="65" t="n">
        <v>-2061192.77301665</v>
      </c>
      <c r="F1155" s="65" t="n">
        <v>-2080266.90371536</v>
      </c>
      <c r="G1155" s="65" t="n">
        <v>-2148931.84834356</v>
      </c>
      <c r="H1155" s="65" t="n">
        <v>-2130061.16747005</v>
      </c>
      <c r="I1155" s="65" t="n">
        <v>-2255421.26484205</v>
      </c>
      <c r="J1155" s="65" t="n">
        <v>-1709636.56256744</v>
      </c>
      <c r="K1155" s="65" t="n">
        <v>-1256158.8124179</v>
      </c>
      <c r="L1155" s="65" t="n">
        <v>-1392553.09861367</v>
      </c>
      <c r="M1155" s="65" t="n">
        <v>-1511265.24576932</v>
      </c>
      <c r="N1155" s="65" t="n">
        <v>-1488014.9954852</v>
      </c>
      <c r="O1155" s="65" t="n">
        <v>-1637701.50764534</v>
      </c>
      <c r="P1155" s="65" t="n">
        <v>-1791878.61517028</v>
      </c>
      <c r="Q1155" s="65" t="n">
        <v>-1950681.03592096</v>
      </c>
      <c r="R1155" s="65" t="n">
        <v>-2114247.52929417</v>
      </c>
      <c r="S1155" s="65" t="n">
        <v>-2281659.08208353</v>
      </c>
      <c r="T1155" s="65" t="n">
        <v>-2452315.92426181</v>
      </c>
      <c r="U1155" s="65" t="n">
        <v>-2631049.44786604</v>
      </c>
      <c r="V1155" s="65" t="n">
        <v>-2815144.97717839</v>
      </c>
      <c r="W1155" s="2"/>
    </row>
    <row r="1156" customFormat="false" ht="12.75" hidden="false" customHeight="false" outlineLevel="0" collapsed="false">
      <c r="A1156" s="2"/>
      <c r="B1156" s="125" t="s">
        <v>51</v>
      </c>
      <c r="C1156" s="134"/>
      <c r="D1156" s="65" t="n">
        <v>0</v>
      </c>
      <c r="E1156" s="65" t="n">
        <v>0</v>
      </c>
      <c r="F1156" s="65" t="n">
        <v>0</v>
      </c>
      <c r="G1156" s="65" t="n">
        <v>0</v>
      </c>
      <c r="H1156" s="65" t="n">
        <v>0</v>
      </c>
      <c r="I1156" s="65" t="n">
        <v>0</v>
      </c>
      <c r="J1156" s="65" t="n">
        <v>0</v>
      </c>
      <c r="K1156" s="65" t="n">
        <v>0</v>
      </c>
      <c r="L1156" s="65" t="n">
        <v>0</v>
      </c>
      <c r="M1156" s="65" t="n">
        <v>0</v>
      </c>
      <c r="N1156" s="65" t="n">
        <v>0</v>
      </c>
      <c r="O1156" s="65" t="n">
        <v>0</v>
      </c>
      <c r="P1156" s="65" t="n">
        <v>0</v>
      </c>
      <c r="Q1156" s="65" t="n">
        <v>0</v>
      </c>
      <c r="R1156" s="65" t="n">
        <v>0</v>
      </c>
      <c r="S1156" s="65" t="n">
        <v>0</v>
      </c>
      <c r="T1156" s="65" t="n">
        <v>0</v>
      </c>
      <c r="U1156" s="65" t="n">
        <v>0</v>
      </c>
      <c r="V1156" s="65" t="n">
        <v>0</v>
      </c>
      <c r="W1156" s="2"/>
    </row>
    <row r="1157" customFormat="false" ht="12.75" hidden="false" customHeight="false" outlineLevel="0" collapsed="false">
      <c r="A1157" s="2"/>
      <c r="B1157" s="137" t="s">
        <v>52</v>
      </c>
      <c r="C1157" s="138"/>
      <c r="D1157" s="88" t="n">
        <v>23352657.6630615</v>
      </c>
      <c r="E1157" s="88" t="n">
        <v>22128749.669553</v>
      </c>
      <c r="F1157" s="88" t="n">
        <v>18881680.5236851</v>
      </c>
      <c r="G1157" s="88" t="n">
        <v>18022699.5862769</v>
      </c>
      <c r="H1157" s="88" t="n">
        <v>17299578.4092387</v>
      </c>
      <c r="I1157" s="88" t="n">
        <v>18109320.7637488</v>
      </c>
      <c r="J1157" s="88" t="n">
        <v>20446494.3683385</v>
      </c>
      <c r="K1157" s="88" t="n">
        <v>22019226.195931</v>
      </c>
      <c r="L1157" s="88" t="n">
        <v>22317653.5170574</v>
      </c>
      <c r="M1157" s="88" t="n">
        <v>22217020.1138885</v>
      </c>
      <c r="N1157" s="88" t="n">
        <v>22776373.4271564</v>
      </c>
      <c r="O1157" s="88" t="n">
        <v>22509195.3813937</v>
      </c>
      <c r="P1157" s="88" t="n">
        <v>22701405.2137324</v>
      </c>
      <c r="Q1157" s="88" t="n">
        <v>23597889.0244673</v>
      </c>
      <c r="R1157" s="88" t="n">
        <v>26474315.5034797</v>
      </c>
      <c r="S1157" s="88" t="n">
        <v>25205957.3458235</v>
      </c>
      <c r="T1157" s="88" t="n">
        <v>25534110.7359543</v>
      </c>
      <c r="U1157" s="88" t="n">
        <v>27429492.1579351</v>
      </c>
      <c r="V1157" s="88" t="n">
        <v>30008105.0109497</v>
      </c>
      <c r="W1157" s="2"/>
    </row>
    <row r="1158" customFormat="false" ht="13.5" hidden="false" customHeight="false" outlineLevel="0" collapsed="false">
      <c r="A1158" s="2"/>
      <c r="B1158" s="143" t="s">
        <v>53</v>
      </c>
      <c r="C1158" s="144"/>
      <c r="D1158" s="96" t="n">
        <v>-9341063.06522461</v>
      </c>
      <c r="E1158" s="96" t="n">
        <v>-8851499.86782119</v>
      </c>
      <c r="F1158" s="96" t="n">
        <v>-7552672.20947405</v>
      </c>
      <c r="G1158" s="96" t="n">
        <v>-7209079.83451077</v>
      </c>
      <c r="H1158" s="96" t="n">
        <v>-6919831.36369548</v>
      </c>
      <c r="I1158" s="96" t="n">
        <v>-7243728.30549953</v>
      </c>
      <c r="J1158" s="96" t="n">
        <v>-8178597.74733542</v>
      </c>
      <c r="K1158" s="96" t="n">
        <v>-8807690.4783724</v>
      </c>
      <c r="L1158" s="96" t="n">
        <v>-8927061.40682297</v>
      </c>
      <c r="M1158" s="96" t="n">
        <v>-8886808.04555539</v>
      </c>
      <c r="N1158" s="96" t="n">
        <v>-9110549.37086256</v>
      </c>
      <c r="O1158" s="96" t="n">
        <v>-9003678.15255748</v>
      </c>
      <c r="P1158" s="96" t="n">
        <v>-9080562.08549297</v>
      </c>
      <c r="Q1158" s="96" t="n">
        <v>-9439155.6097869</v>
      </c>
      <c r="R1158" s="96" t="n">
        <v>-10589726.2013919</v>
      </c>
      <c r="S1158" s="96" t="n">
        <v>-10082382.9383294</v>
      </c>
      <c r="T1158" s="96" t="n">
        <v>-10213644.2943817</v>
      </c>
      <c r="U1158" s="96" t="n">
        <v>-10971796.863174</v>
      </c>
      <c r="V1158" s="96" t="n">
        <v>-12003242.0043799</v>
      </c>
      <c r="W1158" s="2"/>
    </row>
    <row r="1159" customFormat="false" ht="13.5" hidden="false" customHeight="false" outlineLevel="0" collapsed="false">
      <c r="A1159" s="2"/>
      <c r="B1159" s="137" t="s">
        <v>54</v>
      </c>
      <c r="C1159" s="138"/>
      <c r="D1159" s="88" t="n">
        <v>14011594.5978369</v>
      </c>
      <c r="E1159" s="88" t="n">
        <v>13277249.8017318</v>
      </c>
      <c r="F1159" s="88" t="n">
        <v>11329008.3142111</v>
      </c>
      <c r="G1159" s="88" t="n">
        <v>10813619.7517662</v>
      </c>
      <c r="H1159" s="88" t="n">
        <v>10379747.0455432</v>
      </c>
      <c r="I1159" s="88" t="n">
        <v>10865592.4582493</v>
      </c>
      <c r="J1159" s="88" t="n">
        <v>12267896.6210031</v>
      </c>
      <c r="K1159" s="88" t="n">
        <v>13211535.7175586</v>
      </c>
      <c r="L1159" s="88" t="n">
        <v>13390592.1102345</v>
      </c>
      <c r="M1159" s="88" t="n">
        <v>13330212.0683331</v>
      </c>
      <c r="N1159" s="88" t="n">
        <v>13665824.0562938</v>
      </c>
      <c r="O1159" s="88" t="n">
        <v>13505517.2288362</v>
      </c>
      <c r="P1159" s="88" t="n">
        <v>13620843.1282395</v>
      </c>
      <c r="Q1159" s="88" t="n">
        <v>14158733.4146804</v>
      </c>
      <c r="R1159" s="88" t="n">
        <v>15884589.3020878</v>
      </c>
      <c r="S1159" s="88" t="n">
        <v>15123574.4074941</v>
      </c>
      <c r="T1159" s="88" t="n">
        <v>15320466.4415726</v>
      </c>
      <c r="U1159" s="88" t="n">
        <v>16457695.2947611</v>
      </c>
      <c r="V1159" s="88" t="n">
        <v>18004863.0065698</v>
      </c>
      <c r="W1159" s="2"/>
    </row>
    <row r="1160" customFormat="false" ht="12.75" hidden="false" customHeight="false" outlineLevel="0" collapsed="false">
      <c r="A1160" s="2"/>
      <c r="B1160" s="2"/>
      <c r="C1160" s="134"/>
      <c r="D1160" s="2"/>
      <c r="E1160" s="135"/>
      <c r="F1160" s="128"/>
      <c r="G1160" s="136"/>
      <c r="H1160" s="2"/>
      <c r="I1160" s="2"/>
      <c r="J1160" s="2"/>
      <c r="K1160" s="2"/>
      <c r="L1160" s="2"/>
      <c r="M1160" s="2"/>
      <c r="N1160" s="2"/>
      <c r="O1160" s="2"/>
      <c r="P1160" s="2"/>
      <c r="Q1160" s="2"/>
      <c r="R1160" s="2"/>
      <c r="S1160" s="2"/>
      <c r="T1160" s="2"/>
      <c r="U1160" s="2"/>
      <c r="V1160" s="2"/>
      <c r="W1160" s="2"/>
    </row>
    <row r="1161" customFormat="false" ht="15.75" hidden="false" customHeight="false" outlineLevel="0" collapsed="false">
      <c r="A1161" s="97" t="s">
        <v>55</v>
      </c>
      <c r="B1161" s="145"/>
      <c r="C1161" s="2"/>
      <c r="D1161" s="2"/>
      <c r="E1161" s="2"/>
      <c r="F1161" s="2"/>
      <c r="G1161" s="2"/>
      <c r="H1161" s="2"/>
      <c r="I1161" s="2"/>
      <c r="J1161" s="2"/>
      <c r="K1161" s="2"/>
      <c r="L1161" s="2"/>
      <c r="M1161" s="2"/>
      <c r="N1161" s="2"/>
      <c r="O1161" s="2"/>
      <c r="P1161" s="2"/>
      <c r="Q1161" s="2"/>
      <c r="R1161" s="2"/>
      <c r="S1161" s="2"/>
      <c r="T1161" s="2"/>
      <c r="U1161" s="2"/>
      <c r="V1161" s="2"/>
      <c r="W1161" s="2"/>
    </row>
    <row r="1162" customFormat="false" ht="12.75" hidden="false" customHeight="false" outlineLevel="0" collapsed="false">
      <c r="A1162" s="99" t="s">
        <v>56</v>
      </c>
      <c r="B1162" s="49"/>
      <c r="C1162" s="101" t="n">
        <v>0</v>
      </c>
      <c r="D1162" s="107"/>
      <c r="E1162" s="107"/>
      <c r="F1162" s="107"/>
      <c r="G1162" s="107"/>
      <c r="H1162" s="107"/>
      <c r="I1162" s="107"/>
      <c r="J1162" s="107"/>
      <c r="K1162" s="107"/>
      <c r="L1162" s="107"/>
      <c r="M1162" s="107"/>
      <c r="N1162" s="107"/>
      <c r="O1162" s="107"/>
      <c r="P1162" s="107"/>
      <c r="Q1162" s="107"/>
      <c r="R1162" s="107"/>
      <c r="S1162" s="107"/>
      <c r="T1162" s="107"/>
      <c r="U1162" s="107"/>
      <c r="V1162" s="107"/>
      <c r="W1162" s="107"/>
    </row>
    <row r="1163" customFormat="false" ht="12.75" hidden="false" customHeight="false" outlineLevel="0" collapsed="false">
      <c r="A1163" s="99" t="s">
        <v>57</v>
      </c>
      <c r="B1163" s="49"/>
      <c r="C1163" s="146" t="n">
        <v>0</v>
      </c>
      <c r="D1163" s="107"/>
      <c r="E1163" s="107"/>
      <c r="F1163" s="107"/>
      <c r="G1163" s="107"/>
      <c r="H1163" s="107"/>
      <c r="I1163" s="107"/>
      <c r="J1163" s="107"/>
      <c r="K1163" s="107"/>
      <c r="L1163" s="107"/>
      <c r="M1163" s="107"/>
      <c r="N1163" s="107"/>
      <c r="O1163" s="107"/>
      <c r="P1163" s="107"/>
      <c r="Q1163" s="107"/>
      <c r="R1163" s="107"/>
      <c r="S1163" s="107"/>
      <c r="T1163" s="107"/>
      <c r="U1163" s="107"/>
      <c r="V1163" s="107"/>
      <c r="W1163" s="107"/>
    </row>
    <row r="1164" customFormat="false" ht="12.75" hidden="false" customHeight="false" outlineLevel="0" collapsed="false">
      <c r="A1164" s="99" t="s">
        <v>58</v>
      </c>
      <c r="B1164" s="49"/>
      <c r="C1164" s="99" t="n">
        <v>15</v>
      </c>
      <c r="D1164" s="107"/>
      <c r="E1164" s="107"/>
      <c r="F1164" s="107"/>
      <c r="G1164" s="107"/>
      <c r="H1164" s="107"/>
      <c r="I1164" s="107"/>
      <c r="J1164" s="107"/>
      <c r="K1164" s="107"/>
      <c r="L1164" s="107"/>
      <c r="M1164" s="107"/>
      <c r="N1164" s="107"/>
      <c r="O1164" s="107"/>
      <c r="P1164" s="107"/>
      <c r="Q1164" s="107"/>
      <c r="R1164" s="107"/>
      <c r="S1164" s="107"/>
      <c r="T1164" s="107"/>
      <c r="U1164" s="107"/>
      <c r="V1164" s="107"/>
      <c r="W1164" s="107"/>
    </row>
    <row r="1165" customFormat="false" ht="12.75" hidden="false" customHeight="false" outlineLevel="0" collapsed="false">
      <c r="A1165" s="99" t="s">
        <v>59</v>
      </c>
      <c r="B1165" s="49"/>
      <c r="C1165" s="146" t="n">
        <v>0</v>
      </c>
      <c r="D1165" s="107"/>
      <c r="E1165" s="107"/>
      <c r="F1165" s="107"/>
      <c r="G1165" s="107"/>
      <c r="H1165" s="107"/>
      <c r="I1165" s="107"/>
      <c r="J1165" s="107"/>
      <c r="K1165" s="107"/>
      <c r="L1165" s="107"/>
      <c r="M1165" s="107"/>
      <c r="N1165" s="107"/>
      <c r="O1165" s="107"/>
      <c r="P1165" s="107"/>
      <c r="Q1165" s="107"/>
      <c r="R1165" s="107"/>
      <c r="S1165" s="107"/>
      <c r="T1165" s="107"/>
      <c r="U1165" s="107"/>
      <c r="V1165" s="107"/>
      <c r="W1165" s="107"/>
    </row>
    <row r="1166" customFormat="false" ht="12.75" hidden="false" customHeight="false" outlineLevel="0" collapsed="false">
      <c r="A1166" s="99" t="s">
        <v>60</v>
      </c>
      <c r="B1166" s="49"/>
      <c r="C1166" s="147" t="n">
        <v>0.0875</v>
      </c>
      <c r="D1166" s="107"/>
      <c r="E1166" s="107"/>
      <c r="F1166" s="107"/>
      <c r="G1166" s="107"/>
      <c r="H1166" s="107"/>
      <c r="I1166" s="107"/>
      <c r="J1166" s="107"/>
      <c r="K1166" s="107"/>
      <c r="L1166" s="107"/>
      <c r="M1166" s="107"/>
      <c r="N1166" s="107"/>
      <c r="O1166" s="107"/>
      <c r="P1166" s="107"/>
      <c r="Q1166" s="107"/>
      <c r="R1166" s="107"/>
      <c r="S1166" s="107"/>
      <c r="T1166" s="107"/>
      <c r="U1166" s="107"/>
      <c r="V1166" s="107"/>
      <c r="W1166" s="107"/>
    </row>
    <row r="1167" customFormat="false" ht="12.75" hidden="false" customHeight="false" outlineLevel="0" collapsed="false">
      <c r="A1167" s="99"/>
      <c r="B1167" s="49"/>
      <c r="C1167" s="107"/>
      <c r="D1167" s="58" t="n">
        <v>2001</v>
      </c>
      <c r="E1167" s="58" t="n">
        <v>2002</v>
      </c>
      <c r="F1167" s="58" t="n">
        <v>2003</v>
      </c>
      <c r="G1167" s="58" t="n">
        <v>2004</v>
      </c>
      <c r="H1167" s="58" t="n">
        <v>2005</v>
      </c>
      <c r="I1167" s="58" t="n">
        <v>2006</v>
      </c>
      <c r="J1167" s="58" t="n">
        <v>2007</v>
      </c>
      <c r="K1167" s="58" t="n">
        <v>2008</v>
      </c>
      <c r="L1167" s="58" t="n">
        <v>2009</v>
      </c>
      <c r="M1167" s="58" t="n">
        <v>2010</v>
      </c>
      <c r="N1167" s="58" t="n">
        <v>2011</v>
      </c>
      <c r="O1167" s="58" t="n">
        <v>2012</v>
      </c>
      <c r="P1167" s="58" t="n">
        <v>2013</v>
      </c>
      <c r="Q1167" s="58" t="n">
        <v>2014</v>
      </c>
      <c r="R1167" s="58" t="n">
        <v>2015</v>
      </c>
      <c r="S1167" s="58" t="n">
        <v>2016</v>
      </c>
      <c r="T1167" s="58" t="n">
        <v>2017</v>
      </c>
      <c r="U1167" s="58" t="n">
        <v>2018</v>
      </c>
      <c r="V1167" s="58" t="n">
        <v>2019</v>
      </c>
      <c r="W1167" s="58" t="s">
        <v>19</v>
      </c>
    </row>
    <row r="1168" customFormat="false" ht="12.75" hidden="false" customHeight="false" outlineLevel="0" collapsed="false">
      <c r="A1168" s="99" t="s">
        <v>61</v>
      </c>
      <c r="B1168" s="49"/>
      <c r="C1168" s="107"/>
      <c r="D1168" s="102" t="n">
        <v>0</v>
      </c>
      <c r="E1168" s="102" t="n">
        <v>0</v>
      </c>
      <c r="F1168" s="102" t="n">
        <v>0</v>
      </c>
      <c r="G1168" s="102" t="n">
        <v>0</v>
      </c>
      <c r="H1168" s="102" t="n">
        <v>0</v>
      </c>
      <c r="I1168" s="102" t="n">
        <v>0</v>
      </c>
      <c r="J1168" s="102" t="n">
        <v>0</v>
      </c>
      <c r="K1168" s="102" t="n">
        <v>0</v>
      </c>
      <c r="L1168" s="102" t="n">
        <v>0</v>
      </c>
      <c r="M1168" s="102" t="n">
        <v>0</v>
      </c>
      <c r="N1168" s="102" t="n">
        <v>0</v>
      </c>
      <c r="O1168" s="102" t="n">
        <v>0</v>
      </c>
      <c r="P1168" s="102" t="n">
        <v>0</v>
      </c>
      <c r="Q1168" s="102" t="n">
        <v>0</v>
      </c>
      <c r="R1168" s="102" t="n">
        <v>0</v>
      </c>
      <c r="S1168" s="102" t="n">
        <v>0</v>
      </c>
      <c r="T1168" s="102" t="n">
        <v>0</v>
      </c>
      <c r="U1168" s="102" t="n">
        <v>0</v>
      </c>
      <c r="V1168" s="102" t="n">
        <v>0</v>
      </c>
      <c r="W1168" s="102" t="n">
        <v>0</v>
      </c>
    </row>
    <row r="1169" customFormat="false" ht="12.75" hidden="false" customHeight="false" outlineLevel="0" collapsed="false">
      <c r="A1169" s="99" t="s">
        <v>62</v>
      </c>
      <c r="B1169" s="49"/>
      <c r="C1169" s="107"/>
      <c r="D1169" s="102" t="n">
        <v>0</v>
      </c>
      <c r="E1169" s="102" t="n">
        <v>0</v>
      </c>
      <c r="F1169" s="102" t="n">
        <v>0</v>
      </c>
      <c r="G1169" s="102" t="n">
        <v>0</v>
      </c>
      <c r="H1169" s="102" t="n">
        <v>0</v>
      </c>
      <c r="I1169" s="102" t="n">
        <v>0</v>
      </c>
      <c r="J1169" s="102" t="n">
        <v>0</v>
      </c>
      <c r="K1169" s="102" t="n">
        <v>0</v>
      </c>
      <c r="L1169" s="102" t="n">
        <v>0</v>
      </c>
      <c r="M1169" s="102" t="n">
        <v>0</v>
      </c>
      <c r="N1169" s="102" t="n">
        <v>0</v>
      </c>
      <c r="O1169" s="102" t="n">
        <v>0</v>
      </c>
      <c r="P1169" s="102" t="n">
        <v>0</v>
      </c>
      <c r="Q1169" s="102" t="n">
        <v>0</v>
      </c>
      <c r="R1169" s="102" t="n">
        <v>0</v>
      </c>
      <c r="S1169" s="102" t="n">
        <v>0</v>
      </c>
      <c r="T1169" s="102" t="n">
        <v>0</v>
      </c>
      <c r="U1169" s="102" t="n">
        <v>0</v>
      </c>
      <c r="V1169" s="102" t="n">
        <v>0</v>
      </c>
      <c r="W1169" s="102" t="n">
        <v>0</v>
      </c>
    </row>
    <row r="1170" customFormat="false" ht="12.75" hidden="false" customHeight="false" outlineLevel="0" collapsed="false">
      <c r="A1170" s="99" t="s">
        <v>63</v>
      </c>
      <c r="B1170" s="49"/>
      <c r="C1170" s="107"/>
      <c r="D1170" s="102" t="n">
        <v>0</v>
      </c>
      <c r="E1170" s="102" t="n">
        <v>0</v>
      </c>
      <c r="F1170" s="102" t="n">
        <v>0</v>
      </c>
      <c r="G1170" s="102" t="n">
        <v>0</v>
      </c>
      <c r="H1170" s="102" t="n">
        <v>0</v>
      </c>
      <c r="I1170" s="102" t="n">
        <v>0</v>
      </c>
      <c r="J1170" s="102" t="n">
        <v>0</v>
      </c>
      <c r="K1170" s="102" t="n">
        <v>0</v>
      </c>
      <c r="L1170" s="102" t="n">
        <v>0</v>
      </c>
      <c r="M1170" s="102" t="n">
        <v>0</v>
      </c>
      <c r="N1170" s="102" t="n">
        <v>0</v>
      </c>
      <c r="O1170" s="102" t="n">
        <v>0</v>
      </c>
      <c r="P1170" s="102" t="n">
        <v>0</v>
      </c>
      <c r="Q1170" s="102" t="n">
        <v>0</v>
      </c>
      <c r="R1170" s="102" t="n">
        <v>0</v>
      </c>
      <c r="S1170" s="102" t="n">
        <v>0</v>
      </c>
      <c r="T1170" s="102" t="n">
        <v>0</v>
      </c>
      <c r="U1170" s="102" t="n">
        <v>0</v>
      </c>
      <c r="V1170" s="102" t="n">
        <v>0</v>
      </c>
      <c r="W1170" s="102" t="n">
        <v>0</v>
      </c>
    </row>
    <row r="1171" customFormat="false" ht="12.75" hidden="false" customHeight="false" outlineLevel="0" collapsed="false">
      <c r="A1171" s="99" t="s">
        <v>64</v>
      </c>
      <c r="B1171" s="49"/>
      <c r="C1171" s="107"/>
      <c r="D1171" s="105" t="n">
        <v>0</v>
      </c>
      <c r="E1171" s="105" t="n">
        <v>0</v>
      </c>
      <c r="F1171" s="105" t="n">
        <v>0</v>
      </c>
      <c r="G1171" s="105" t="n">
        <v>0</v>
      </c>
      <c r="H1171" s="105" t="n">
        <v>0</v>
      </c>
      <c r="I1171" s="105" t="n">
        <v>0</v>
      </c>
      <c r="J1171" s="105" t="n">
        <v>0</v>
      </c>
      <c r="K1171" s="105" t="n">
        <v>0</v>
      </c>
      <c r="L1171" s="105" t="n">
        <v>0</v>
      </c>
      <c r="M1171" s="105" t="n">
        <v>0</v>
      </c>
      <c r="N1171" s="105" t="n">
        <v>0</v>
      </c>
      <c r="O1171" s="105" t="n">
        <v>0</v>
      </c>
      <c r="P1171" s="105" t="n">
        <v>0</v>
      </c>
      <c r="Q1171" s="105" t="n">
        <v>0</v>
      </c>
      <c r="R1171" s="105" t="n">
        <v>0</v>
      </c>
      <c r="S1171" s="105" t="n">
        <v>0</v>
      </c>
      <c r="T1171" s="105" t="n">
        <v>0</v>
      </c>
      <c r="U1171" s="105" t="n">
        <v>0</v>
      </c>
      <c r="V1171" s="105" t="n">
        <v>0</v>
      </c>
      <c r="W1171" s="105" t="n">
        <v>0</v>
      </c>
    </row>
    <row r="1172" customFormat="false" ht="13.5" hidden="false" customHeight="false" outlineLevel="0" collapsed="false">
      <c r="A1172" s="99" t="s">
        <v>65</v>
      </c>
      <c r="B1172" s="49"/>
      <c r="C1172" s="107"/>
      <c r="D1172" s="106" t="n">
        <v>0</v>
      </c>
      <c r="E1172" s="106" t="n">
        <v>0</v>
      </c>
      <c r="F1172" s="106" t="n">
        <v>0</v>
      </c>
      <c r="G1172" s="106" t="n">
        <v>0</v>
      </c>
      <c r="H1172" s="106" t="n">
        <v>0</v>
      </c>
      <c r="I1172" s="106" t="n">
        <v>0</v>
      </c>
      <c r="J1172" s="106" t="n">
        <v>0</v>
      </c>
      <c r="K1172" s="106" t="n">
        <v>0</v>
      </c>
      <c r="L1172" s="106" t="n">
        <v>0</v>
      </c>
      <c r="M1172" s="106" t="n">
        <v>0</v>
      </c>
      <c r="N1172" s="106" t="n">
        <v>0</v>
      </c>
      <c r="O1172" s="106" t="n">
        <v>0</v>
      </c>
      <c r="P1172" s="106" t="n">
        <v>0</v>
      </c>
      <c r="Q1172" s="106" t="n">
        <v>0</v>
      </c>
      <c r="R1172" s="106" t="n">
        <v>0</v>
      </c>
      <c r="S1172" s="106" t="n">
        <v>0</v>
      </c>
      <c r="T1172" s="106" t="n">
        <v>0</v>
      </c>
      <c r="U1172" s="106" t="n">
        <v>0</v>
      </c>
      <c r="V1172" s="106" t="n">
        <v>0</v>
      </c>
      <c r="W1172" s="106" t="n">
        <v>0</v>
      </c>
    </row>
    <row r="1173" customFormat="false" ht="13.5" hidden="false" customHeight="false" outlineLevel="0" collapsed="false">
      <c r="A1173" s="99"/>
      <c r="B1173" s="49"/>
      <c r="C1173" s="107"/>
      <c r="D1173" s="102"/>
      <c r="E1173" s="102"/>
      <c r="F1173" s="102"/>
      <c r="G1173" s="102"/>
      <c r="H1173" s="102"/>
      <c r="I1173" s="102"/>
      <c r="J1173" s="102"/>
      <c r="K1173" s="102"/>
      <c r="L1173" s="102"/>
      <c r="M1173" s="102"/>
      <c r="N1173" s="102"/>
      <c r="O1173" s="102"/>
      <c r="P1173" s="102"/>
      <c r="Q1173" s="102"/>
      <c r="R1173" s="102"/>
      <c r="S1173" s="102"/>
      <c r="T1173" s="102"/>
      <c r="U1173" s="102"/>
      <c r="V1173" s="102"/>
      <c r="W1173" s="102"/>
    </row>
    <row r="1174" customFormat="false" ht="12.75" hidden="false" customHeight="false" outlineLevel="0" collapsed="false">
      <c r="A1174" s="99" t="s">
        <v>66</v>
      </c>
      <c r="B1174" s="49"/>
      <c r="C1174" s="107"/>
      <c r="D1174" s="102" t="n">
        <v>0</v>
      </c>
      <c r="E1174" s="102" t="n">
        <v>0</v>
      </c>
      <c r="F1174" s="102" t="n">
        <v>0</v>
      </c>
      <c r="G1174" s="102" t="n">
        <v>0</v>
      </c>
      <c r="H1174" s="102" t="n">
        <v>0</v>
      </c>
      <c r="I1174" s="102" t="n">
        <v>0</v>
      </c>
      <c r="J1174" s="102" t="n">
        <v>0</v>
      </c>
      <c r="K1174" s="102" t="n">
        <v>0</v>
      </c>
      <c r="L1174" s="102" t="n">
        <v>0</v>
      </c>
      <c r="M1174" s="102" t="n">
        <v>0</v>
      </c>
      <c r="N1174" s="102" t="n">
        <v>0</v>
      </c>
      <c r="O1174" s="102" t="n">
        <v>0</v>
      </c>
      <c r="P1174" s="102" t="n">
        <v>0</v>
      </c>
      <c r="Q1174" s="102" t="n">
        <v>0</v>
      </c>
      <c r="R1174" s="102" t="n">
        <v>0</v>
      </c>
      <c r="S1174" s="102" t="n">
        <v>0</v>
      </c>
      <c r="T1174" s="102" t="n">
        <v>0</v>
      </c>
      <c r="U1174" s="102" t="n">
        <v>0</v>
      </c>
      <c r="V1174" s="102" t="n">
        <v>0</v>
      </c>
      <c r="W1174" s="102" t="n">
        <v>0</v>
      </c>
    </row>
    <row r="1175" customFormat="false" ht="12.75" hidden="false" customHeight="false" outlineLevel="0" collapsed="false">
      <c r="A1175" s="99"/>
      <c r="B1175" s="49"/>
      <c r="C1175" s="107"/>
      <c r="D1175" s="107"/>
      <c r="E1175" s="107"/>
      <c r="F1175" s="107"/>
      <c r="G1175" s="107"/>
      <c r="H1175" s="107"/>
      <c r="I1175" s="107"/>
      <c r="J1175" s="107"/>
      <c r="K1175" s="107"/>
      <c r="L1175" s="107"/>
      <c r="M1175" s="107"/>
      <c r="N1175" s="107"/>
      <c r="O1175" s="107"/>
      <c r="P1175" s="107"/>
      <c r="Q1175" s="107"/>
      <c r="R1175" s="107"/>
      <c r="S1175" s="107"/>
      <c r="T1175" s="107"/>
      <c r="U1175" s="107"/>
      <c r="V1175" s="107"/>
      <c r="W1175" s="107"/>
    </row>
    <row r="1176" customFormat="false" ht="12.75" hidden="false" customHeight="false" outlineLevel="0" collapsed="false">
      <c r="A1176" s="99" t="s">
        <v>67</v>
      </c>
      <c r="B1176" s="49"/>
      <c r="C1176" s="107"/>
      <c r="D1176" s="102" t="n">
        <v>0</v>
      </c>
      <c r="E1176" s="102" t="n">
        <v>0</v>
      </c>
      <c r="F1176" s="102" t="n">
        <v>0</v>
      </c>
      <c r="G1176" s="102" t="n">
        <v>0</v>
      </c>
      <c r="H1176" s="102" t="n">
        <v>0</v>
      </c>
      <c r="I1176" s="102" t="n">
        <v>0</v>
      </c>
      <c r="J1176" s="102" t="n">
        <v>0</v>
      </c>
      <c r="K1176" s="102" t="n">
        <v>0</v>
      </c>
      <c r="L1176" s="102" t="n">
        <v>0</v>
      </c>
      <c r="M1176" s="102" t="n">
        <v>0</v>
      </c>
      <c r="N1176" s="102" t="n">
        <v>0</v>
      </c>
      <c r="O1176" s="102" t="n">
        <v>0</v>
      </c>
      <c r="P1176" s="102" t="n">
        <v>0</v>
      </c>
      <c r="Q1176" s="102" t="n">
        <v>0</v>
      </c>
      <c r="R1176" s="102" t="n">
        <v>0</v>
      </c>
      <c r="S1176" s="102" t="n">
        <v>0</v>
      </c>
      <c r="T1176" s="102" t="n">
        <v>0</v>
      </c>
      <c r="U1176" s="102" t="n">
        <v>0</v>
      </c>
      <c r="V1176" s="102" t="n">
        <v>0</v>
      </c>
      <c r="W1176" s="102" t="n">
        <v>0</v>
      </c>
    </row>
    <row r="1177" customFormat="false" ht="12.75" hidden="false" customHeight="false" outlineLevel="0" collapsed="false">
      <c r="A1177" s="107"/>
      <c r="B1177" s="49"/>
      <c r="C1177" s="107"/>
      <c r="D1177" s="107"/>
      <c r="E1177" s="107"/>
      <c r="F1177" s="107"/>
      <c r="G1177" s="107"/>
      <c r="H1177" s="107"/>
      <c r="I1177" s="107"/>
      <c r="J1177" s="107"/>
      <c r="K1177" s="107"/>
      <c r="L1177" s="107"/>
      <c r="M1177" s="107"/>
      <c r="N1177" s="107"/>
      <c r="O1177" s="107"/>
      <c r="P1177" s="107"/>
      <c r="Q1177" s="107"/>
      <c r="R1177" s="107"/>
      <c r="S1177" s="107"/>
      <c r="T1177" s="107"/>
      <c r="U1177" s="107"/>
      <c r="V1177" s="107"/>
      <c r="W1177" s="107"/>
    </row>
    <row r="1178" customFormat="false" ht="12.75" hidden="false" customHeight="false" outlineLevel="0" collapsed="false">
      <c r="A1178" s="107"/>
      <c r="B1178" s="49"/>
      <c r="C1178" s="107"/>
      <c r="D1178" s="107"/>
      <c r="E1178" s="107"/>
      <c r="F1178" s="107"/>
      <c r="G1178" s="107"/>
      <c r="H1178" s="107"/>
      <c r="I1178" s="107"/>
      <c r="J1178" s="107"/>
      <c r="K1178" s="107"/>
      <c r="L1178" s="107"/>
      <c r="M1178" s="107"/>
      <c r="N1178" s="107"/>
      <c r="O1178" s="107"/>
      <c r="P1178" s="107"/>
      <c r="Q1178" s="107"/>
      <c r="R1178" s="107"/>
      <c r="S1178" s="107"/>
      <c r="T1178" s="107"/>
      <c r="U1178" s="107"/>
      <c r="V1178" s="107"/>
      <c r="W1178" s="107"/>
    </row>
    <row r="1179" customFormat="false" ht="12.75" hidden="false" customHeight="false" outlineLevel="0" collapsed="false">
      <c r="A1179" s="99" t="s">
        <v>68</v>
      </c>
      <c r="B1179" s="148"/>
      <c r="C1179" s="149"/>
      <c r="D1179" s="79" t="n">
        <v>10937761.6301892</v>
      </c>
      <c r="E1179" s="79" t="n">
        <v>12753223.2740055</v>
      </c>
      <c r="F1179" s="79" t="n">
        <v>12344385.0861394</v>
      </c>
      <c r="G1179" s="79" t="n">
        <v>10156845.7960556</v>
      </c>
      <c r="H1179" s="79" t="n">
        <v>9684833.35122022</v>
      </c>
      <c r="I1179" s="79" t="n">
        <v>10225832.3041015</v>
      </c>
      <c r="J1179" s="79" t="n">
        <v>11277041.6321796</v>
      </c>
      <c r="K1179" s="79" t="n">
        <v>11921197.9873774</v>
      </c>
      <c r="L1179" s="79" t="n">
        <v>12109578.8791998</v>
      </c>
      <c r="M1179" s="79" t="n">
        <v>12047316.9515766</v>
      </c>
      <c r="N1179" s="79" t="n">
        <v>12339264.8506425</v>
      </c>
      <c r="O1179" s="79" t="n">
        <v>12237757.2388871</v>
      </c>
      <c r="P1179" s="79" t="n">
        <v>12413607.06144</v>
      </c>
      <c r="Q1179" s="79" t="n">
        <v>12970723.5287251</v>
      </c>
      <c r="R1179" s="79" t="n">
        <v>14717659.142402</v>
      </c>
      <c r="S1179" s="79" t="n">
        <v>14022161.6806349</v>
      </c>
      <c r="T1179" s="79" t="n">
        <v>14285472.8722078</v>
      </c>
      <c r="U1179" s="79" t="n">
        <v>15492885.207312</v>
      </c>
      <c r="V1179" s="79" t="n">
        <v>17109470.7414939</v>
      </c>
      <c r="W1179" s="79" t="n">
        <v>84571559.9969411</v>
      </c>
    </row>
    <row r="1180" customFormat="false" ht="12.75" hidden="false" customHeight="false" outlineLevel="0" collapsed="false">
      <c r="A1180" s="2"/>
      <c r="B1180" s="31"/>
      <c r="C1180" s="2"/>
      <c r="D1180" s="2"/>
      <c r="E1180" s="2"/>
      <c r="F1180" s="2"/>
      <c r="G1180" s="2"/>
      <c r="H1180" s="2"/>
      <c r="I1180" s="2"/>
      <c r="J1180" s="2"/>
      <c r="K1180" s="2"/>
      <c r="L1180" s="2"/>
      <c r="M1180" s="2"/>
      <c r="N1180" s="2"/>
      <c r="O1180" s="2"/>
      <c r="P1180" s="2"/>
      <c r="Q1180" s="2"/>
      <c r="R1180" s="2"/>
      <c r="S1180" s="2"/>
      <c r="T1180" s="2"/>
      <c r="U1180" s="2"/>
      <c r="V1180" s="2"/>
      <c r="W1180" s="2"/>
    </row>
    <row r="1181" customFormat="false" ht="12.75" hidden="false" customHeight="false" outlineLevel="0" collapsed="false">
      <c r="A1181" s="164"/>
      <c r="B1181" s="126"/>
      <c r="C1181" s="138"/>
      <c r="D1181" s="165"/>
      <c r="E1181" s="165"/>
      <c r="F1181" s="165"/>
      <c r="G1181" s="165"/>
      <c r="H1181" s="165"/>
      <c r="I1181" s="165"/>
      <c r="J1181" s="165"/>
      <c r="K1181" s="165"/>
      <c r="L1181" s="165"/>
      <c r="M1181" s="165"/>
      <c r="N1181" s="165"/>
      <c r="O1181" s="165"/>
      <c r="P1181" s="165"/>
      <c r="Q1181" s="165"/>
      <c r="R1181" s="165"/>
      <c r="S1181" s="165"/>
      <c r="T1181" s="165"/>
      <c r="U1181" s="165"/>
      <c r="V1181" s="165"/>
    </row>
    <row r="1182" customFormat="false" ht="12.75" hidden="false" customHeight="false" outlineLevel="0" collapsed="false">
      <c r="B1182" s="156"/>
      <c r="C1182" s="134"/>
      <c r="D1182" s="166"/>
      <c r="E1182" s="166"/>
      <c r="F1182" s="166"/>
      <c r="G1182" s="166"/>
      <c r="H1182" s="166"/>
      <c r="I1182" s="166"/>
      <c r="J1182" s="166"/>
      <c r="K1182" s="166"/>
      <c r="L1182" s="166"/>
      <c r="M1182" s="166"/>
      <c r="N1182" s="166"/>
      <c r="O1182" s="166"/>
      <c r="P1182" s="166"/>
      <c r="Q1182" s="166"/>
      <c r="R1182" s="166"/>
      <c r="S1182" s="166"/>
      <c r="T1182" s="166"/>
      <c r="U1182" s="166"/>
      <c r="V1182" s="166"/>
    </row>
    <row r="1183" customFormat="false" ht="12.75" hidden="false" customHeight="false" outlineLevel="0" collapsed="false">
      <c r="B1183" s="156"/>
      <c r="C1183" s="134"/>
      <c r="D1183" s="166"/>
      <c r="E1183" s="166"/>
      <c r="F1183" s="166"/>
      <c r="G1183" s="166"/>
      <c r="H1183" s="166"/>
      <c r="I1183" s="166"/>
      <c r="J1183" s="166"/>
      <c r="K1183" s="166"/>
      <c r="L1183" s="166"/>
      <c r="M1183" s="166"/>
      <c r="N1183" s="166"/>
      <c r="O1183" s="166"/>
      <c r="P1183" s="166"/>
      <c r="Q1183" s="166"/>
      <c r="R1183" s="166"/>
      <c r="S1183" s="166"/>
      <c r="T1183" s="166"/>
      <c r="U1183" s="166"/>
      <c r="V1183" s="166"/>
    </row>
    <row r="1184" customFormat="false" ht="12.75" hidden="false" customHeight="false" outlineLevel="0" collapsed="false">
      <c r="B1184" s="126"/>
      <c r="C1184" s="138"/>
      <c r="D1184" s="165"/>
      <c r="E1184" s="165"/>
      <c r="F1184" s="165"/>
      <c r="G1184" s="165"/>
      <c r="H1184" s="165"/>
      <c r="I1184" s="165"/>
      <c r="J1184" s="165"/>
      <c r="K1184" s="165"/>
      <c r="L1184" s="165"/>
      <c r="M1184" s="165"/>
      <c r="N1184" s="165"/>
      <c r="O1184" s="165"/>
      <c r="P1184" s="165"/>
      <c r="Q1184" s="165"/>
      <c r="R1184" s="165"/>
      <c r="S1184" s="165"/>
      <c r="T1184" s="165"/>
      <c r="U1184" s="165"/>
      <c r="V1184" s="165"/>
    </row>
    <row r="1185" customFormat="false" ht="12.75" hidden="false" customHeight="false" outlineLevel="0" collapsed="false">
      <c r="A1185" s="164"/>
      <c r="B1185" s="156"/>
      <c r="C1185" s="134"/>
      <c r="D1185" s="166"/>
      <c r="E1185" s="166"/>
      <c r="F1185" s="166"/>
      <c r="G1185" s="166"/>
      <c r="H1185" s="166"/>
      <c r="I1185" s="166"/>
      <c r="J1185" s="166"/>
      <c r="K1185" s="166"/>
      <c r="L1185" s="166"/>
      <c r="M1185" s="166"/>
      <c r="N1185" s="166"/>
      <c r="O1185" s="166"/>
      <c r="P1185" s="166"/>
      <c r="Q1185" s="166"/>
      <c r="R1185" s="166"/>
      <c r="S1185" s="166"/>
      <c r="T1185" s="166"/>
      <c r="U1185" s="166"/>
      <c r="V1185" s="166"/>
    </row>
    <row r="1186" customFormat="false" ht="12.75" hidden="false" customHeight="false" outlineLevel="0" collapsed="false">
      <c r="B1186" s="156"/>
      <c r="C1186" s="134"/>
      <c r="D1186" s="166"/>
      <c r="E1186" s="166"/>
      <c r="F1186" s="166"/>
      <c r="G1186" s="166"/>
      <c r="H1186" s="166"/>
      <c r="I1186" s="166"/>
      <c r="J1186" s="166"/>
      <c r="K1186" s="166"/>
      <c r="L1186" s="166"/>
      <c r="M1186" s="166"/>
      <c r="N1186" s="166"/>
      <c r="O1186" s="166"/>
      <c r="P1186" s="166"/>
      <c r="Q1186" s="166"/>
      <c r="R1186" s="166"/>
      <c r="S1186" s="166"/>
      <c r="T1186" s="166"/>
      <c r="U1186" s="166"/>
      <c r="V1186" s="166"/>
    </row>
    <row r="1187" customFormat="false" ht="12.75" hidden="false" customHeight="false" outlineLevel="0" collapsed="false">
      <c r="B1187" s="126"/>
      <c r="C1187" s="138"/>
      <c r="D1187" s="165"/>
      <c r="E1187" s="165"/>
      <c r="F1187" s="165"/>
      <c r="G1187" s="165"/>
      <c r="H1187" s="165"/>
      <c r="I1187" s="165"/>
      <c r="J1187" s="165"/>
      <c r="K1187" s="165"/>
      <c r="L1187" s="165"/>
      <c r="M1187" s="165"/>
      <c r="N1187" s="165"/>
      <c r="O1187" s="165"/>
      <c r="P1187" s="165"/>
      <c r="Q1187" s="165"/>
      <c r="R1187" s="165"/>
      <c r="S1187" s="165"/>
      <c r="T1187" s="165"/>
      <c r="U1187" s="165"/>
      <c r="V1187" s="165"/>
    </row>
    <row r="1188" customFormat="false" ht="15.75" hidden="false" customHeight="false" outlineLevel="0" collapsed="false">
      <c r="A1188" s="48" t="s">
        <v>17</v>
      </c>
      <c r="B1188" s="57" t="s">
        <v>87</v>
      </c>
      <c r="C1188" s="58" t="n">
        <v>2000</v>
      </c>
      <c r="D1188" s="58" t="n">
        <v>2001</v>
      </c>
      <c r="E1188" s="58" t="n">
        <v>2002</v>
      </c>
      <c r="F1188" s="58" t="n">
        <v>2003</v>
      </c>
      <c r="G1188" s="58" t="n">
        <v>2004</v>
      </c>
      <c r="H1188" s="58" t="n">
        <v>2005</v>
      </c>
      <c r="I1188" s="58" t="n">
        <v>2006</v>
      </c>
      <c r="J1188" s="58" t="n">
        <v>2007</v>
      </c>
      <c r="K1188" s="58" t="n">
        <v>2008</v>
      </c>
      <c r="L1188" s="58" t="n">
        <v>2009</v>
      </c>
      <c r="M1188" s="58" t="n">
        <v>2010</v>
      </c>
      <c r="N1188" s="58" t="n">
        <v>2011</v>
      </c>
      <c r="O1188" s="58" t="n">
        <v>2012</v>
      </c>
      <c r="P1188" s="58" t="n">
        <v>2013</v>
      </c>
      <c r="Q1188" s="58" t="n">
        <v>2014</v>
      </c>
      <c r="R1188" s="58" t="n">
        <v>2015</v>
      </c>
      <c r="S1188" s="58" t="n">
        <v>2016</v>
      </c>
      <c r="T1188" s="58" t="n">
        <v>2017</v>
      </c>
      <c r="U1188" s="58" t="n">
        <v>2018</v>
      </c>
      <c r="V1188" s="58" t="n">
        <v>2019</v>
      </c>
      <c r="W1188" s="58" t="s">
        <v>19</v>
      </c>
    </row>
    <row r="1189" customFormat="false" ht="12.75" hidden="false" customHeight="false" outlineLevel="0" collapsed="false">
      <c r="A1189" s="48" t="s">
        <v>5</v>
      </c>
      <c r="B1189" s="49" t="n">
        <v>604.5</v>
      </c>
      <c r="C1189" s="61"/>
      <c r="D1189" s="61"/>
      <c r="E1189" s="61"/>
      <c r="F1189" s="61"/>
      <c r="G1189" s="61"/>
      <c r="H1189" s="61"/>
      <c r="I1189" s="61"/>
      <c r="J1189" s="61"/>
      <c r="K1189" s="61"/>
      <c r="L1189" s="61"/>
      <c r="M1189" s="61"/>
      <c r="N1189" s="61"/>
      <c r="O1189" s="61"/>
      <c r="P1189" s="61"/>
      <c r="Q1189" s="61"/>
      <c r="R1189" s="61"/>
      <c r="S1189" s="61"/>
      <c r="T1189" s="61"/>
      <c r="U1189" s="61"/>
      <c r="V1189" s="61"/>
      <c r="W1189" s="61"/>
    </row>
    <row r="1190" customFormat="false" ht="12.75" hidden="false" customHeight="false" outlineLevel="0" collapsed="false">
      <c r="A1190" s="2"/>
      <c r="B1190" s="117" t="s">
        <v>20</v>
      </c>
      <c r="C1190" s="118" t="n">
        <v>0</v>
      </c>
      <c r="D1190" s="64" t="n">
        <v>173212702.170915</v>
      </c>
      <c r="E1190" s="64" t="n">
        <v>168863273.836314</v>
      </c>
      <c r="F1190" s="64" t="n">
        <v>169172001.25663</v>
      </c>
      <c r="G1190" s="64" t="n">
        <v>164789564.649851</v>
      </c>
      <c r="H1190" s="64" t="n">
        <v>163295546.378431</v>
      </c>
      <c r="I1190" s="64" t="n">
        <v>172401708.026405</v>
      </c>
      <c r="J1190" s="64" t="n">
        <v>185433792.229428</v>
      </c>
      <c r="K1190" s="64" t="n">
        <v>190427898.384756</v>
      </c>
      <c r="L1190" s="64" t="n">
        <v>194360129.119196</v>
      </c>
      <c r="M1190" s="64" t="n">
        <v>195057345.900867</v>
      </c>
      <c r="N1190" s="64" t="n">
        <v>199321295.519447</v>
      </c>
      <c r="O1190" s="64" t="n">
        <v>201477694.592703</v>
      </c>
      <c r="P1190" s="64" t="n">
        <v>203902150.222075</v>
      </c>
      <c r="Q1190" s="64" t="n">
        <v>211189251.843646</v>
      </c>
      <c r="R1190" s="64" t="n">
        <v>226086857.256582</v>
      </c>
      <c r="S1190" s="64" t="n">
        <v>224923523.693099</v>
      </c>
      <c r="T1190" s="64" t="n">
        <v>227977479.462449</v>
      </c>
      <c r="U1190" s="64" t="n">
        <v>238861452.993602</v>
      </c>
      <c r="V1190" s="64" t="n">
        <v>246019482.345106</v>
      </c>
      <c r="W1190" s="65"/>
    </row>
    <row r="1191" customFormat="false" ht="12.75" hidden="false" customHeight="false" outlineLevel="0" collapsed="false">
      <c r="A1191" s="2"/>
      <c r="B1191" s="117" t="s">
        <v>21</v>
      </c>
      <c r="C1191" s="118" t="n">
        <v>0</v>
      </c>
      <c r="D1191" s="64" t="n">
        <v>-38209977.4966537</v>
      </c>
      <c r="E1191" s="64" t="n">
        <v>-37542793.1486657</v>
      </c>
      <c r="F1191" s="64" t="n">
        <v>-37086393.4579647</v>
      </c>
      <c r="G1191" s="64" t="n">
        <v>-36984559.2510935</v>
      </c>
      <c r="H1191" s="64" t="n">
        <v>-37113212.4160703</v>
      </c>
      <c r="I1191" s="64" t="n">
        <v>-38028246.9338586</v>
      </c>
      <c r="J1191" s="64" t="n">
        <v>-39555517.3831223</v>
      </c>
      <c r="K1191" s="64" t="n">
        <v>-40787568.029049</v>
      </c>
      <c r="L1191" s="64" t="n">
        <v>-42027491.2030647</v>
      </c>
      <c r="M1191" s="64" t="n">
        <v>-43511462.747839</v>
      </c>
      <c r="N1191" s="64" t="n">
        <v>-44956071.6521684</v>
      </c>
      <c r="O1191" s="64" t="n">
        <v>-45869284.9104911</v>
      </c>
      <c r="P1191" s="64" t="n">
        <v>-46487278.3654766</v>
      </c>
      <c r="Q1191" s="64" t="n">
        <v>-47404427.8878438</v>
      </c>
      <c r="R1191" s="64" t="n">
        <v>-48317641.1461664</v>
      </c>
      <c r="S1191" s="64" t="n">
        <v>-49262344.5168451</v>
      </c>
      <c r="T1191" s="64" t="n">
        <v>-50218856.6796572</v>
      </c>
      <c r="U1191" s="64" t="n">
        <v>-51195050.1626917</v>
      </c>
      <c r="V1191" s="64" t="n">
        <v>-52186988.7019043</v>
      </c>
      <c r="W1191" s="65"/>
    </row>
    <row r="1192" customFormat="false" ht="12.75" hidden="false" customHeight="false" outlineLevel="0" collapsed="false">
      <c r="A1192" s="2"/>
      <c r="B1192" s="117" t="s">
        <v>22</v>
      </c>
      <c r="C1192" s="118" t="n">
        <v>0</v>
      </c>
      <c r="D1192" s="64" t="n">
        <v>-4243372.35509582</v>
      </c>
      <c r="E1192" s="64" t="n">
        <v>-4270365.87595553</v>
      </c>
      <c r="F1192" s="64" t="n">
        <v>-6555941.53682202</v>
      </c>
      <c r="G1192" s="64" t="n">
        <v>-6602059.34733696</v>
      </c>
      <c r="H1192" s="64" t="n">
        <v>-6645112.59422739</v>
      </c>
      <c r="I1192" s="64" t="n">
        <v>-6726577.8078001</v>
      </c>
      <c r="J1192" s="64" t="n">
        <v>-6873621.74791245</v>
      </c>
      <c r="K1192" s="64" t="n">
        <v>-7023915.48274085</v>
      </c>
      <c r="L1192" s="64" t="n">
        <v>-7177531.65248594</v>
      </c>
      <c r="M1192" s="64" t="n">
        <v>-7334544.5396737</v>
      </c>
      <c r="N1192" s="64" t="n">
        <v>-7495030.10670802</v>
      </c>
      <c r="O1192" s="64" t="n">
        <v>-7659066.03429119</v>
      </c>
      <c r="P1192" s="64" t="n">
        <v>-7826731.7607329</v>
      </c>
      <c r="Q1192" s="64" t="n">
        <v>-7998108.52216813</v>
      </c>
      <c r="R1192" s="64" t="n">
        <v>-8173279.39370554</v>
      </c>
      <c r="S1192" s="64" t="n">
        <v>-8352329.33152777</v>
      </c>
      <c r="T1192" s="64" t="n">
        <v>-8535345.21596614</v>
      </c>
      <c r="U1192" s="64" t="n">
        <v>-8722415.89557243</v>
      </c>
      <c r="V1192" s="64" t="n">
        <v>-8913632.23221103</v>
      </c>
      <c r="W1192" s="65"/>
    </row>
    <row r="1193" customFormat="false" ht="12.75" hidden="false" customHeight="false" outlineLevel="0" collapsed="false">
      <c r="A1193" s="2"/>
      <c r="B1193" s="117" t="s">
        <v>23</v>
      </c>
      <c r="C1193" s="118" t="n">
        <v>0</v>
      </c>
      <c r="D1193" s="64" t="n">
        <v>0</v>
      </c>
      <c r="E1193" s="64" t="n">
        <v>0</v>
      </c>
      <c r="F1193" s="64" t="n">
        <v>0</v>
      </c>
      <c r="G1193" s="64" t="n">
        <v>0</v>
      </c>
      <c r="H1193" s="64" t="n">
        <v>0</v>
      </c>
      <c r="I1193" s="64" t="n">
        <v>493837.083030634</v>
      </c>
      <c r="J1193" s="64" t="n">
        <v>547378.956879819</v>
      </c>
      <c r="K1193" s="64" t="n">
        <v>517229.315361948</v>
      </c>
      <c r="L1193" s="64" t="n">
        <v>663409.452002824</v>
      </c>
      <c r="M1193" s="64" t="n">
        <v>737813.310153139</v>
      </c>
      <c r="N1193" s="64" t="n">
        <v>812757.157351075</v>
      </c>
      <c r="O1193" s="64" t="n">
        <v>900510.563148572</v>
      </c>
      <c r="P1193" s="64" t="n">
        <v>1009709.22935333</v>
      </c>
      <c r="Q1193" s="64" t="n">
        <v>1123963.93438481</v>
      </c>
      <c r="R1193" s="64" t="n">
        <v>1245008.68817823</v>
      </c>
      <c r="S1193" s="64" t="n">
        <v>1367018.0085571</v>
      </c>
      <c r="T1193" s="64" t="n">
        <v>1343028.54806681</v>
      </c>
      <c r="U1193" s="64" t="n">
        <v>1149033.56394968</v>
      </c>
      <c r="V1193" s="64" t="n">
        <v>1191335.81310204</v>
      </c>
      <c r="W1193" s="65"/>
    </row>
    <row r="1194" customFormat="false" ht="13.5" hidden="false" customHeight="false" outlineLevel="0" collapsed="false">
      <c r="A1194" s="2"/>
      <c r="B1194" s="119" t="s">
        <v>24</v>
      </c>
      <c r="C1194" s="120" t="n">
        <v>0</v>
      </c>
      <c r="D1194" s="68" t="n">
        <v>0</v>
      </c>
      <c r="E1194" s="68" t="n">
        <v>0</v>
      </c>
      <c r="F1194" s="68" t="n">
        <v>-2351205.59453792</v>
      </c>
      <c r="G1194" s="68" t="n">
        <v>-1974338.39299165</v>
      </c>
      <c r="H1194" s="68" t="n">
        <v>-2018886.62146461</v>
      </c>
      <c r="I1194" s="68" t="n">
        <v>-2077101.89730413</v>
      </c>
      <c r="J1194" s="68" t="n">
        <v>-2726329.44647774</v>
      </c>
      <c r="K1194" s="68" t="n">
        <v>-2380733.28347375</v>
      </c>
      <c r="L1194" s="68" t="n">
        <v>-2520562.92181966</v>
      </c>
      <c r="M1194" s="68" t="n">
        <v>-2398412.15504991</v>
      </c>
      <c r="N1194" s="68" t="n">
        <v>-2467104.65588912</v>
      </c>
      <c r="O1194" s="68" t="n">
        <v>-2531078.83084041</v>
      </c>
      <c r="P1194" s="68" t="n">
        <v>-2260784.43397764</v>
      </c>
      <c r="Q1194" s="68" t="n">
        <v>-2341618.05463895</v>
      </c>
      <c r="R1194" s="68" t="n">
        <v>-2390008.48436669</v>
      </c>
      <c r="S1194" s="68" t="n">
        <v>-2538021.09258803</v>
      </c>
      <c r="T1194" s="68" t="n">
        <v>-2386003.06198914</v>
      </c>
      <c r="U1194" s="68" t="n">
        <v>-2627888.99278855</v>
      </c>
      <c r="V1194" s="68" t="n">
        <v>-1430755.61899236</v>
      </c>
      <c r="W1194" s="65"/>
    </row>
    <row r="1195" customFormat="false" ht="13.5" hidden="false" customHeight="false" outlineLevel="0" collapsed="false">
      <c r="A1195" s="2"/>
      <c r="B1195" s="121" t="s">
        <v>25</v>
      </c>
      <c r="C1195" s="122" t="n">
        <v>0</v>
      </c>
      <c r="D1195" s="71" t="n">
        <v>130759352.319165</v>
      </c>
      <c r="E1195" s="71" t="n">
        <v>127050114.811693</v>
      </c>
      <c r="F1195" s="71" t="n">
        <v>123178460.667306</v>
      </c>
      <c r="G1195" s="71" t="n">
        <v>119228607.658429</v>
      </c>
      <c r="H1195" s="71" t="n">
        <v>117518334.746668</v>
      </c>
      <c r="I1195" s="71" t="n">
        <v>126063618.470473</v>
      </c>
      <c r="J1195" s="71" t="n">
        <v>136825702.608795</v>
      </c>
      <c r="K1195" s="71" t="n">
        <v>140752910.904854</v>
      </c>
      <c r="L1195" s="71" t="n">
        <v>143297952.793829</v>
      </c>
      <c r="M1195" s="71" t="n">
        <v>142550739.768457</v>
      </c>
      <c r="N1195" s="71" t="n">
        <v>145215846.262033</v>
      </c>
      <c r="O1195" s="71" t="n">
        <v>146318775.380229</v>
      </c>
      <c r="P1195" s="71" t="n">
        <v>148337064.891241</v>
      </c>
      <c r="Q1195" s="71" t="n">
        <v>154569061.31338</v>
      </c>
      <c r="R1195" s="71" t="n">
        <v>168450936.920522</v>
      </c>
      <c r="S1195" s="71" t="n">
        <v>166137846.760695</v>
      </c>
      <c r="T1195" s="71" t="n">
        <v>168180303.052903</v>
      </c>
      <c r="U1195" s="71" t="n">
        <v>177465131.506499</v>
      </c>
      <c r="V1195" s="71" t="n">
        <v>184679441.605101</v>
      </c>
      <c r="W1195" s="65"/>
    </row>
    <row r="1196" customFormat="false" ht="12.75" hidden="false" customHeight="false" outlineLevel="0" collapsed="false">
      <c r="A1196" s="2"/>
      <c r="B1196" s="117" t="s">
        <v>26</v>
      </c>
      <c r="C1196" s="118" t="n">
        <v>0</v>
      </c>
      <c r="D1196" s="64" t="n">
        <v>-10912034.3783039</v>
      </c>
      <c r="E1196" s="64" t="n">
        <v>-11130275.06587</v>
      </c>
      <c r="F1196" s="64" t="n">
        <v>-11405648.5671874</v>
      </c>
      <c r="G1196" s="64" t="n">
        <v>-11634025.3785312</v>
      </c>
      <c r="H1196" s="64" t="n">
        <v>-11866976.3221018</v>
      </c>
      <c r="I1196" s="64" t="n">
        <v>-12104593.0454438</v>
      </c>
      <c r="J1196" s="64" t="n">
        <v>-12346969.0331752</v>
      </c>
      <c r="K1196" s="64" t="n">
        <v>-12594199.6438318</v>
      </c>
      <c r="L1196" s="64" t="n">
        <v>-12846382.1474513</v>
      </c>
      <c r="M1196" s="64" t="n">
        <v>-13103615.7639118</v>
      </c>
      <c r="N1196" s="64" t="n">
        <v>-13366001.7020393</v>
      </c>
      <c r="O1196" s="64" t="n">
        <v>-13633643.1995005</v>
      </c>
      <c r="P1196" s="64" t="n">
        <v>-13906645.5634965</v>
      </c>
      <c r="Q1196" s="64" t="n">
        <v>-14185116.2122726</v>
      </c>
      <c r="R1196" s="64" t="n">
        <v>-14469164.7174618</v>
      </c>
      <c r="S1196" s="64" t="n">
        <v>-14758902.8472785</v>
      </c>
      <c r="T1196" s="64" t="n">
        <v>-15054444.6105781</v>
      </c>
      <c r="U1196" s="64" t="n">
        <v>-15355906.3018026</v>
      </c>
      <c r="V1196" s="64" t="n">
        <v>-15663406.5468269</v>
      </c>
      <c r="W1196" s="65"/>
    </row>
    <row r="1197" customFormat="false" ht="12.75" hidden="false" customHeight="false" outlineLevel="0" collapsed="false">
      <c r="A1197" s="2"/>
      <c r="B1197" s="117" t="s">
        <v>27</v>
      </c>
      <c r="C1197" s="118" t="n">
        <v>0</v>
      </c>
      <c r="D1197" s="64" t="n">
        <v>-3795503.96303936</v>
      </c>
      <c r="E1197" s="64" t="n">
        <v>-3803753.91741711</v>
      </c>
      <c r="F1197" s="64" t="n">
        <v>-3812184.54579574</v>
      </c>
      <c r="G1197" s="64" t="n">
        <v>-3820805.70637572</v>
      </c>
      <c r="H1197" s="64" t="n">
        <v>-3829632.05057751</v>
      </c>
      <c r="I1197" s="64" t="n">
        <v>-3838679.58385232</v>
      </c>
      <c r="J1197" s="64" t="n">
        <v>-3847951.52115761</v>
      </c>
      <c r="K1197" s="64" t="n">
        <v>-3857458.15035725</v>
      </c>
      <c r="L1197" s="64" t="n">
        <v>-3867199.59329811</v>
      </c>
      <c r="M1197" s="64" t="n">
        <v>-3877189.44303397</v>
      </c>
      <c r="N1197" s="64" t="n">
        <v>-3887421.04713344</v>
      </c>
      <c r="O1197" s="64" t="n">
        <v>-3897910.48765621</v>
      </c>
      <c r="P1197" s="64" t="n">
        <v>-3908666.35996827</v>
      </c>
      <c r="Q1197" s="64" t="n">
        <v>-3919691.12908812</v>
      </c>
      <c r="R1197" s="64" t="n">
        <v>-3930992.61991288</v>
      </c>
      <c r="S1197" s="64" t="n">
        <v>-3942576.64800827</v>
      </c>
      <c r="T1197" s="64" t="n">
        <v>-3954447.96000041</v>
      </c>
      <c r="U1197" s="64" t="n">
        <v>-3966617.24192356</v>
      </c>
      <c r="V1197" s="64" t="n">
        <v>-3979091.97282298</v>
      </c>
      <c r="W1197" s="65"/>
    </row>
    <row r="1198" customFormat="false" ht="13.5" hidden="false" customHeight="false" outlineLevel="0" collapsed="false">
      <c r="A1198" s="2"/>
      <c r="B1198" s="119" t="s">
        <v>28</v>
      </c>
      <c r="C1198" s="120" t="n">
        <v>0</v>
      </c>
      <c r="D1198" s="68" t="n">
        <v>-1314527.41905882</v>
      </c>
      <c r="E1198" s="68" t="n">
        <v>-1342263.94760097</v>
      </c>
      <c r="F1198" s="68" t="n">
        <v>-1371659.52805344</v>
      </c>
      <c r="G1198" s="68" t="n">
        <v>-1402659.03338743</v>
      </c>
      <c r="H1198" s="68" t="n">
        <v>-1436042.31838206</v>
      </c>
      <c r="I1198" s="68" t="n">
        <v>-1472029.68324863</v>
      </c>
      <c r="J1198" s="68" t="n">
        <v>-1508540.12027896</v>
      </c>
      <c r="K1198" s="68" t="n">
        <v>-1546724.38823332</v>
      </c>
      <c r="L1198" s="68" t="n">
        <v>-1584928.48062268</v>
      </c>
      <c r="M1198" s="68" t="n">
        <v>-1625344.15687855</v>
      </c>
      <c r="N1198" s="68" t="n">
        <v>-1664677.48547502</v>
      </c>
      <c r="O1198" s="68" t="n">
        <v>-1706627.35810899</v>
      </c>
      <c r="P1198" s="68" t="n">
        <v>-1749975.69300495</v>
      </c>
      <c r="Q1198" s="68" t="n">
        <v>-1793725.08533008</v>
      </c>
      <c r="R1198" s="68" t="n">
        <v>-1838747.58497186</v>
      </c>
      <c r="S1198" s="68" t="n">
        <v>-1884716.27459616</v>
      </c>
      <c r="T1198" s="68" t="n">
        <v>-1931457.23820614</v>
      </c>
      <c r="U1198" s="68" t="n">
        <v>-1979936.81488512</v>
      </c>
      <c r="V1198" s="68" t="n">
        <v>-2029633.22893874</v>
      </c>
      <c r="W1198" s="65"/>
    </row>
    <row r="1199" customFormat="false" ht="13.5" hidden="false" customHeight="false" outlineLevel="0" collapsed="false">
      <c r="A1199" s="2"/>
      <c r="B1199" s="121" t="s">
        <v>29</v>
      </c>
      <c r="C1199" s="123" t="n">
        <v>0</v>
      </c>
      <c r="D1199" s="73" t="n">
        <v>114737286.558763</v>
      </c>
      <c r="E1199" s="73" t="n">
        <v>110773821.880805</v>
      </c>
      <c r="F1199" s="73" t="n">
        <v>106588968.026269</v>
      </c>
      <c r="G1199" s="73" t="n">
        <v>102371117.540134</v>
      </c>
      <c r="H1199" s="73" t="n">
        <v>100385684.055607</v>
      </c>
      <c r="I1199" s="73" t="n">
        <v>108648316.157928</v>
      </c>
      <c r="J1199" s="73" t="n">
        <v>119122241.934184</v>
      </c>
      <c r="K1199" s="73" t="n">
        <v>122754528.722432</v>
      </c>
      <c r="L1199" s="73" t="n">
        <v>124999442.572457</v>
      </c>
      <c r="M1199" s="73" t="n">
        <v>123944590.404633</v>
      </c>
      <c r="N1199" s="73" t="n">
        <v>126297746.027385</v>
      </c>
      <c r="O1199" s="73" t="n">
        <v>127080594.334963</v>
      </c>
      <c r="P1199" s="73" t="n">
        <v>128771777.274772</v>
      </c>
      <c r="Q1199" s="73" t="n">
        <v>134670528.886689</v>
      </c>
      <c r="R1199" s="73" t="n">
        <v>148212031.998175</v>
      </c>
      <c r="S1199" s="73" t="n">
        <v>145551650.990812</v>
      </c>
      <c r="T1199" s="73" t="n">
        <v>147239953.244119</v>
      </c>
      <c r="U1199" s="73" t="n">
        <v>156162671.147887</v>
      </c>
      <c r="V1199" s="73" t="n">
        <v>163007309.856512</v>
      </c>
      <c r="W1199" s="65"/>
    </row>
    <row r="1200" customFormat="false" ht="12.75" hidden="false" customHeight="false" outlineLevel="0" collapsed="false">
      <c r="A1200" s="2"/>
      <c r="B1200" s="117" t="s">
        <v>30</v>
      </c>
      <c r="C1200" s="118" t="n">
        <v>0</v>
      </c>
      <c r="D1200" s="64" t="n">
        <v>-44637673.787173</v>
      </c>
      <c r="E1200" s="64" t="n">
        <v>-47669468.5797089</v>
      </c>
      <c r="F1200" s="64" t="n">
        <v>-50850855.7807751</v>
      </c>
      <c r="G1200" s="64" t="n">
        <v>-51374016.8585807</v>
      </c>
      <c r="H1200" s="64" t="n">
        <v>-9696845.073951</v>
      </c>
      <c r="I1200" s="64" t="n">
        <v>-8370228.74619152</v>
      </c>
      <c r="J1200" s="64" t="n">
        <v>-6466648.00145</v>
      </c>
      <c r="K1200" s="64" t="n">
        <v>-4426034.88199964</v>
      </c>
      <c r="L1200" s="64" t="n">
        <v>-4401674.10678013</v>
      </c>
      <c r="M1200" s="64" t="n">
        <v>-4733687.05628218</v>
      </c>
      <c r="N1200" s="64" t="n">
        <v>-5084603.23836035</v>
      </c>
      <c r="O1200" s="64" t="n">
        <v>-5443621.05762649</v>
      </c>
      <c r="P1200" s="64" t="n">
        <v>-5652728.4291883</v>
      </c>
      <c r="Q1200" s="64" t="n">
        <v>-5872889.29189696</v>
      </c>
      <c r="R1200" s="64" t="n">
        <v>-6264780.12048688</v>
      </c>
      <c r="S1200" s="64" t="n">
        <v>-6525309.36393451</v>
      </c>
      <c r="T1200" s="64" t="n">
        <v>-6797966.74468556</v>
      </c>
      <c r="U1200" s="64" t="n">
        <v>-7226180.56685914</v>
      </c>
      <c r="V1200" s="64" t="n">
        <v>-7574706.03369793</v>
      </c>
      <c r="W1200" s="65"/>
    </row>
    <row r="1201" customFormat="false" ht="13.5" hidden="false" customHeight="false" outlineLevel="0" collapsed="false">
      <c r="A1201" s="2"/>
      <c r="B1201" s="119" t="s">
        <v>70</v>
      </c>
      <c r="C1201" s="120" t="n">
        <v>0</v>
      </c>
      <c r="D1201" s="68" t="n">
        <v>-28039845.1086361</v>
      </c>
      <c r="E1201" s="68" t="n">
        <v>-25241741.3204384</v>
      </c>
      <c r="F1201" s="68" t="n">
        <v>-22295244.8981975</v>
      </c>
      <c r="G1201" s="68" t="n">
        <v>-20398840.2726215</v>
      </c>
      <c r="H1201" s="68" t="n">
        <v>-36275535.5926624</v>
      </c>
      <c r="I1201" s="68" t="n">
        <v>-40111234.9646947</v>
      </c>
      <c r="J1201" s="68" t="n">
        <v>-45062237.5730934</v>
      </c>
      <c r="K1201" s="68" t="n">
        <v>-47331397.536173</v>
      </c>
      <c r="L1201" s="68" t="n">
        <v>-48239107.3862707</v>
      </c>
      <c r="M1201" s="68" t="n">
        <v>-47684361.3393402</v>
      </c>
      <c r="N1201" s="68" t="n">
        <v>-48485257.11561</v>
      </c>
      <c r="O1201" s="68" t="n">
        <v>-48654789.3109347</v>
      </c>
      <c r="P1201" s="68" t="n">
        <v>-49247619.5382333</v>
      </c>
      <c r="Q1201" s="68" t="n">
        <v>-51519055.8379169</v>
      </c>
      <c r="R1201" s="68" t="n">
        <v>-56778900.7510753</v>
      </c>
      <c r="S1201" s="68" t="n">
        <v>-55610536.650751</v>
      </c>
      <c r="T1201" s="68" t="n">
        <v>-56176794.5997732</v>
      </c>
      <c r="U1201" s="68" t="n">
        <v>-59574596.2324113</v>
      </c>
      <c r="V1201" s="68" t="n">
        <v>-62173041.5291256</v>
      </c>
      <c r="W1201" s="65"/>
    </row>
    <row r="1202" customFormat="false" ht="13.5" hidden="false" customHeight="false" outlineLevel="0" collapsed="false">
      <c r="A1202" s="2"/>
      <c r="B1202" s="121" t="s">
        <v>32</v>
      </c>
      <c r="C1202" s="123" t="n">
        <v>0</v>
      </c>
      <c r="D1202" s="73" t="n">
        <v>42059767.6629541</v>
      </c>
      <c r="E1202" s="73" t="n">
        <v>37862611.9806576</v>
      </c>
      <c r="F1202" s="73" t="n">
        <v>33442867.3472963</v>
      </c>
      <c r="G1202" s="73" t="n">
        <v>30598260.4089323</v>
      </c>
      <c r="H1202" s="73" t="n">
        <v>54413303.3889936</v>
      </c>
      <c r="I1202" s="73" t="n">
        <v>60166852.447042</v>
      </c>
      <c r="J1202" s="73" t="n">
        <v>67593356.3596401</v>
      </c>
      <c r="K1202" s="73" t="n">
        <v>70997096.3042595</v>
      </c>
      <c r="L1202" s="73" t="n">
        <v>72358661.079406</v>
      </c>
      <c r="M1202" s="73" t="n">
        <v>71526542.0090103</v>
      </c>
      <c r="N1202" s="73" t="n">
        <v>72727885.6734149</v>
      </c>
      <c r="O1202" s="73" t="n">
        <v>72982183.9664021</v>
      </c>
      <c r="P1202" s="73" t="n">
        <v>73871429.30735</v>
      </c>
      <c r="Q1202" s="73" t="n">
        <v>77278583.7568753</v>
      </c>
      <c r="R1202" s="73" t="n">
        <v>85168351.126613</v>
      </c>
      <c r="S1202" s="73" t="n">
        <v>83415804.9761265</v>
      </c>
      <c r="T1202" s="73" t="n">
        <v>84265191.8996598</v>
      </c>
      <c r="U1202" s="73" t="n">
        <v>89361894.3486169</v>
      </c>
      <c r="V1202" s="73" t="n">
        <v>93259562.2936884</v>
      </c>
      <c r="W1202" s="65"/>
    </row>
    <row r="1203" customFormat="false" ht="12.75" hidden="false" customHeight="false" outlineLevel="0" collapsed="false">
      <c r="A1203" s="2"/>
      <c r="B1203" s="117" t="s">
        <v>30</v>
      </c>
      <c r="C1203" s="118" t="n">
        <v>0</v>
      </c>
      <c r="D1203" s="64" t="n">
        <v>44637673.787173</v>
      </c>
      <c r="E1203" s="64" t="n">
        <v>47669468.5797089</v>
      </c>
      <c r="F1203" s="64" t="n">
        <v>50850855.7807751</v>
      </c>
      <c r="G1203" s="64" t="n">
        <v>51374016.8585807</v>
      </c>
      <c r="H1203" s="64" t="n">
        <v>9696845.073951</v>
      </c>
      <c r="I1203" s="64" t="n">
        <v>8370228.74619152</v>
      </c>
      <c r="J1203" s="64" t="n">
        <v>6466648.00145</v>
      </c>
      <c r="K1203" s="64" t="n">
        <v>4426034.88199964</v>
      </c>
      <c r="L1203" s="64" t="n">
        <v>4401674.10678013</v>
      </c>
      <c r="M1203" s="64" t="n">
        <v>4733687.05628218</v>
      </c>
      <c r="N1203" s="64" t="n">
        <v>5084603.23836035</v>
      </c>
      <c r="O1203" s="64" t="n">
        <v>5443621.05762649</v>
      </c>
      <c r="P1203" s="64" t="n">
        <v>5652728.4291883</v>
      </c>
      <c r="Q1203" s="64" t="n">
        <v>5872889.29189696</v>
      </c>
      <c r="R1203" s="64" t="n">
        <v>6264780.12048688</v>
      </c>
      <c r="S1203" s="64" t="n">
        <v>6525309.36393451</v>
      </c>
      <c r="T1203" s="64" t="n">
        <v>6797966.74468556</v>
      </c>
      <c r="U1203" s="64" t="n">
        <v>7226180.56685914</v>
      </c>
      <c r="V1203" s="64" t="n">
        <v>7574706.03369793</v>
      </c>
      <c r="W1203" s="65"/>
    </row>
    <row r="1204" customFormat="false" ht="12.75" hidden="false" customHeight="false" outlineLevel="0" collapsed="false">
      <c r="A1204" s="2"/>
      <c r="B1204" s="117" t="s">
        <v>33</v>
      </c>
      <c r="C1204" s="118" t="n">
        <v>0</v>
      </c>
      <c r="D1204" s="64" t="n">
        <v>-2047591.71</v>
      </c>
      <c r="E1204" s="64" t="n">
        <v>-7775098.57000001</v>
      </c>
      <c r="F1204" s="64" t="n">
        <v>-3053459.57</v>
      </c>
      <c r="G1204" s="64" t="n">
        <v>-5375258.97</v>
      </c>
      <c r="H1204" s="64" t="n">
        <v>-6217891.388</v>
      </c>
      <c r="I1204" s="64" t="n">
        <v>-6404428.12964</v>
      </c>
      <c r="J1204" s="64" t="n">
        <v>-6596560.9735292</v>
      </c>
      <c r="K1204" s="64" t="n">
        <v>-6794457.80273508</v>
      </c>
      <c r="L1204" s="64" t="n">
        <v>-6998291.53681713</v>
      </c>
      <c r="M1204" s="64" t="n">
        <v>-7208240.28292165</v>
      </c>
      <c r="N1204" s="64" t="n">
        <v>-7424487.49140929</v>
      </c>
      <c r="O1204" s="64" t="n">
        <v>-7647222.11615157</v>
      </c>
      <c r="P1204" s="64" t="n">
        <v>-7876638.77963612</v>
      </c>
      <c r="Q1204" s="64" t="n">
        <v>-8112937.9430252</v>
      </c>
      <c r="R1204" s="64" t="n">
        <v>-8356326.08131596</v>
      </c>
      <c r="S1204" s="64" t="n">
        <v>-8607015.86375544</v>
      </c>
      <c r="T1204" s="64" t="n">
        <v>-8865226.3396681</v>
      </c>
      <c r="U1204" s="64" t="n">
        <v>-9131183.12985815</v>
      </c>
      <c r="V1204" s="64" t="n">
        <v>-9405118.62375389</v>
      </c>
      <c r="W1204" s="65"/>
    </row>
    <row r="1205" customFormat="false" ht="13.5" hidden="false" customHeight="false" outlineLevel="0" collapsed="false">
      <c r="A1205" s="2"/>
      <c r="B1205" s="119" t="s">
        <v>34</v>
      </c>
      <c r="C1205" s="120" t="n">
        <v>0</v>
      </c>
      <c r="D1205" s="68" t="n">
        <v>-2705818.05</v>
      </c>
      <c r="E1205" s="68" t="n">
        <v>-33595797.91</v>
      </c>
      <c r="F1205" s="68" t="n">
        <v>-5038796.01</v>
      </c>
      <c r="G1205" s="68" t="n">
        <v>0</v>
      </c>
      <c r="H1205" s="68" t="n">
        <v>0</v>
      </c>
      <c r="I1205" s="68" t="n">
        <v>0</v>
      </c>
      <c r="J1205" s="68" t="n">
        <v>0</v>
      </c>
      <c r="K1205" s="68" t="n">
        <v>0</v>
      </c>
      <c r="L1205" s="68" t="n">
        <v>0</v>
      </c>
      <c r="M1205" s="68" t="n">
        <v>0</v>
      </c>
      <c r="N1205" s="68" t="n">
        <v>0</v>
      </c>
      <c r="O1205" s="68" t="n">
        <v>0</v>
      </c>
      <c r="P1205" s="68" t="n">
        <v>0</v>
      </c>
      <c r="Q1205" s="68" t="n">
        <v>0</v>
      </c>
      <c r="R1205" s="68" t="n">
        <v>0</v>
      </c>
      <c r="S1205" s="68" t="n">
        <v>0</v>
      </c>
      <c r="T1205" s="68" t="n">
        <v>0</v>
      </c>
      <c r="U1205" s="68" t="n">
        <v>0</v>
      </c>
      <c r="V1205" s="68" t="n">
        <v>0</v>
      </c>
      <c r="W1205" s="65"/>
    </row>
    <row r="1206" customFormat="false" ht="13.5" hidden="false" customHeight="false" outlineLevel="0" collapsed="false">
      <c r="A1206" s="2"/>
      <c r="B1206" s="117"/>
      <c r="C1206" s="124"/>
      <c r="D1206" s="65"/>
      <c r="E1206" s="65"/>
      <c r="F1206" s="65"/>
      <c r="G1206" s="65"/>
      <c r="H1206" s="65"/>
      <c r="I1206" s="65"/>
      <c r="J1206" s="65"/>
      <c r="K1206" s="65"/>
      <c r="L1206" s="65"/>
      <c r="M1206" s="65"/>
      <c r="N1206" s="65"/>
      <c r="O1206" s="65"/>
      <c r="P1206" s="65"/>
      <c r="Q1206" s="65"/>
      <c r="R1206" s="65"/>
      <c r="S1206" s="65"/>
      <c r="T1206" s="65"/>
      <c r="U1206" s="65"/>
      <c r="V1206" s="65"/>
      <c r="W1206" s="65"/>
    </row>
    <row r="1207" customFormat="false" ht="12.75" hidden="false" customHeight="false" outlineLevel="0" collapsed="false">
      <c r="A1207" s="2"/>
      <c r="B1207" s="121" t="s">
        <v>35</v>
      </c>
      <c r="C1207" s="123" t="n">
        <v>0</v>
      </c>
      <c r="D1207" s="73" t="n">
        <v>81944031.6901271</v>
      </c>
      <c r="E1207" s="73" t="n">
        <v>44161184.0803665</v>
      </c>
      <c r="F1207" s="73" t="n">
        <v>76201467.5480714</v>
      </c>
      <c r="G1207" s="73" t="n">
        <v>76597018.297513</v>
      </c>
      <c r="H1207" s="73" t="n">
        <v>57892257.0749446</v>
      </c>
      <c r="I1207" s="73" t="n">
        <v>62132653.0635936</v>
      </c>
      <c r="J1207" s="73" t="n">
        <v>67463443.3875609</v>
      </c>
      <c r="K1207" s="73" t="n">
        <v>68628673.3835241</v>
      </c>
      <c r="L1207" s="73" t="n">
        <v>69762043.649369</v>
      </c>
      <c r="M1207" s="73" t="n">
        <v>69051988.7823708</v>
      </c>
      <c r="N1207" s="73" t="n">
        <v>70388001.420366</v>
      </c>
      <c r="O1207" s="73" t="n">
        <v>70778582.907877</v>
      </c>
      <c r="P1207" s="73" t="n">
        <v>71647518.9569022</v>
      </c>
      <c r="Q1207" s="73" t="n">
        <v>75038535.1057471</v>
      </c>
      <c r="R1207" s="73" t="n">
        <v>83076805.1657839</v>
      </c>
      <c r="S1207" s="73" t="n">
        <v>81334098.4763056</v>
      </c>
      <c r="T1207" s="73" t="n">
        <v>82197932.3046772</v>
      </c>
      <c r="U1207" s="73" t="n">
        <v>87456891.7856179</v>
      </c>
      <c r="V1207" s="73" t="n">
        <v>91429149.7036324</v>
      </c>
      <c r="W1207" s="71" t="n">
        <v>480750625.954182</v>
      </c>
    </row>
    <row r="1208" customFormat="false" ht="12.75" hidden="false" customHeight="false" outlineLevel="0" collapsed="false">
      <c r="A1208" s="2"/>
      <c r="B1208" s="125"/>
      <c r="C1208" s="2"/>
      <c r="D1208" s="2"/>
      <c r="E1208" s="2"/>
      <c r="F1208" s="2"/>
      <c r="G1208" s="2"/>
      <c r="H1208" s="2"/>
      <c r="I1208" s="2"/>
      <c r="J1208" s="2"/>
      <c r="K1208" s="2"/>
      <c r="L1208" s="2"/>
      <c r="M1208" s="2"/>
      <c r="N1208" s="2"/>
      <c r="O1208" s="2"/>
      <c r="P1208" s="2"/>
      <c r="Q1208" s="2"/>
      <c r="R1208" s="2"/>
      <c r="S1208" s="2"/>
      <c r="T1208" s="2"/>
      <c r="U1208" s="2"/>
      <c r="V1208" s="2"/>
      <c r="W1208" s="2"/>
    </row>
    <row r="1209" customFormat="false" ht="12.75" hidden="false" customHeight="false" outlineLevel="0" collapsed="false">
      <c r="A1209" s="48" t="s">
        <v>36</v>
      </c>
      <c r="B1209" s="126" t="s">
        <v>37</v>
      </c>
      <c r="C1209" s="76" t="n">
        <v>269025806.486341</v>
      </c>
      <c r="D1209" s="2"/>
      <c r="E1209" s="127" t="s">
        <v>38</v>
      </c>
      <c r="F1209" s="128" t="s">
        <v>37</v>
      </c>
      <c r="G1209" s="79" t="n">
        <v>269025806.486341</v>
      </c>
      <c r="H1209" s="2"/>
      <c r="I1209" s="2"/>
      <c r="J1209" s="2"/>
      <c r="K1209" s="2"/>
      <c r="L1209" s="2"/>
      <c r="M1209" s="2"/>
      <c r="N1209" s="2"/>
      <c r="O1209" s="2"/>
      <c r="P1209" s="2"/>
      <c r="Q1209" s="2"/>
      <c r="R1209" s="2"/>
      <c r="S1209" s="2"/>
      <c r="T1209" s="2"/>
      <c r="U1209" s="2"/>
      <c r="V1209" s="2"/>
      <c r="W1209" s="2"/>
    </row>
    <row r="1210" customFormat="false" ht="12.75" hidden="false" customHeight="false" outlineLevel="0" collapsed="false">
      <c r="A1210" s="2"/>
      <c r="B1210" s="126" t="s">
        <v>39</v>
      </c>
      <c r="C1210" s="76" t="n">
        <v>346298580.652932</v>
      </c>
      <c r="D1210" s="2"/>
      <c r="E1210" s="129"/>
      <c r="F1210" s="128" t="s">
        <v>39</v>
      </c>
      <c r="G1210" s="79" t="n">
        <v>346298580.652932</v>
      </c>
      <c r="H1210" s="2"/>
      <c r="I1210" s="2"/>
      <c r="J1210" s="2"/>
      <c r="K1210" s="2"/>
      <c r="L1210" s="2"/>
      <c r="M1210" s="2"/>
      <c r="N1210" s="2"/>
      <c r="O1210" s="2"/>
      <c r="P1210" s="2"/>
      <c r="Q1210" s="2"/>
      <c r="R1210" s="2"/>
      <c r="S1210" s="2"/>
      <c r="T1210" s="2"/>
      <c r="U1210" s="2"/>
      <c r="V1210" s="2"/>
      <c r="W1210" s="2"/>
    </row>
    <row r="1211" customFormat="false" ht="13.5" hidden="false" customHeight="false" outlineLevel="0" collapsed="false">
      <c r="A1211" s="2"/>
      <c r="B1211" s="130" t="s">
        <v>40</v>
      </c>
      <c r="C1211" s="82" t="n">
        <v>74948422.7516984</v>
      </c>
      <c r="D1211" s="131"/>
      <c r="E1211" s="129"/>
      <c r="F1211" s="128" t="s">
        <v>40</v>
      </c>
      <c r="G1211" s="79" t="n">
        <v>74948422.7516984</v>
      </c>
      <c r="H1211" s="2"/>
      <c r="I1211" s="2"/>
      <c r="J1211" s="2"/>
      <c r="K1211" s="2"/>
      <c r="L1211" s="2"/>
      <c r="M1211" s="2"/>
      <c r="N1211" s="2"/>
      <c r="O1211" s="2"/>
      <c r="P1211" s="2"/>
      <c r="Q1211" s="2"/>
      <c r="R1211" s="2"/>
      <c r="S1211" s="2"/>
      <c r="T1211" s="2"/>
      <c r="U1211" s="2"/>
      <c r="V1211" s="2"/>
      <c r="W1211" s="2"/>
    </row>
    <row r="1212" customFormat="false" ht="14.25" hidden="false" customHeight="false" outlineLevel="0" collapsed="false">
      <c r="A1212" s="2"/>
      <c r="B1212" s="126" t="s">
        <v>41</v>
      </c>
      <c r="C1212" s="76" t="n">
        <v>690272809.890972</v>
      </c>
      <c r="D1212" s="132"/>
      <c r="E1212" s="129"/>
      <c r="F1212" s="133" t="s">
        <v>42</v>
      </c>
      <c r="G1212" s="85" t="n">
        <v>0</v>
      </c>
      <c r="H1212" s="2"/>
      <c r="I1212" s="2"/>
      <c r="J1212" s="2"/>
      <c r="K1212" s="2"/>
      <c r="L1212" s="2"/>
      <c r="M1212" s="2"/>
      <c r="N1212" s="2"/>
      <c r="O1212" s="2"/>
      <c r="P1212" s="2"/>
      <c r="Q1212" s="2"/>
      <c r="R1212" s="2"/>
      <c r="S1212" s="2"/>
      <c r="T1212" s="2"/>
      <c r="U1212" s="2"/>
      <c r="V1212" s="2"/>
      <c r="W1212" s="2"/>
    </row>
    <row r="1213" customFormat="false" ht="13.5" hidden="false" customHeight="false" outlineLevel="0" collapsed="false">
      <c r="A1213" s="2"/>
      <c r="B1213" s="125"/>
      <c r="C1213" s="134"/>
      <c r="D1213" s="2"/>
      <c r="E1213" s="135"/>
      <c r="F1213" s="128" t="s">
        <v>41</v>
      </c>
      <c r="G1213" s="79" t="n">
        <v>690272809.890972</v>
      </c>
      <c r="H1213" s="2"/>
      <c r="I1213" s="2"/>
      <c r="J1213" s="2"/>
      <c r="K1213" s="2"/>
      <c r="L1213" s="2"/>
      <c r="M1213" s="2"/>
      <c r="N1213" s="2"/>
      <c r="O1213" s="2"/>
      <c r="P1213" s="2"/>
      <c r="Q1213" s="2"/>
      <c r="R1213" s="2"/>
      <c r="S1213" s="2"/>
      <c r="T1213" s="2"/>
      <c r="U1213" s="2"/>
      <c r="V1213" s="2"/>
      <c r="W1213" s="2"/>
    </row>
    <row r="1214" customFormat="false" ht="12.75" hidden="false" customHeight="false" outlineLevel="0" collapsed="false">
      <c r="A1214" s="2"/>
      <c r="B1214" s="125"/>
      <c r="C1214" s="134"/>
      <c r="D1214" s="2"/>
      <c r="E1214" s="135"/>
      <c r="F1214" s="128"/>
      <c r="G1214" s="136"/>
      <c r="H1214" s="2"/>
      <c r="I1214" s="2"/>
      <c r="J1214" s="2"/>
      <c r="K1214" s="2"/>
      <c r="L1214" s="2"/>
      <c r="M1214" s="2"/>
      <c r="N1214" s="2"/>
      <c r="O1214" s="2"/>
      <c r="P1214" s="2"/>
      <c r="Q1214" s="2"/>
      <c r="R1214" s="2"/>
      <c r="S1214" s="2"/>
      <c r="T1214" s="2"/>
      <c r="U1214" s="2"/>
      <c r="V1214" s="2"/>
      <c r="W1214" s="2"/>
    </row>
    <row r="1215" customFormat="false" ht="12.75" hidden="false" customHeight="false" outlineLevel="0" collapsed="false">
      <c r="A1215" s="2"/>
      <c r="B1215" s="125"/>
      <c r="C1215" s="134"/>
      <c r="D1215" s="2"/>
      <c r="E1215" s="135"/>
      <c r="F1215" s="128"/>
      <c r="G1215" s="136"/>
      <c r="H1215" s="2"/>
      <c r="I1215" s="2"/>
      <c r="J1215" s="2"/>
      <c r="K1215" s="2"/>
      <c r="L1215" s="2"/>
      <c r="M1215" s="2"/>
      <c r="N1215" s="2"/>
      <c r="O1215" s="2"/>
      <c r="P1215" s="2"/>
      <c r="Q1215" s="2"/>
      <c r="R1215" s="2"/>
      <c r="S1215" s="2"/>
      <c r="T1215" s="2"/>
      <c r="U1215" s="2"/>
      <c r="V1215" s="2"/>
      <c r="W1215" s="2"/>
    </row>
    <row r="1216" customFormat="false" ht="12.75" hidden="false" customHeight="false" outlineLevel="0" collapsed="false">
      <c r="A1216" s="2"/>
      <c r="B1216" s="137" t="s">
        <v>43</v>
      </c>
      <c r="C1216" s="134"/>
      <c r="D1216" s="2"/>
      <c r="E1216" s="135"/>
      <c r="F1216" s="128"/>
      <c r="G1216" s="136"/>
      <c r="H1216" s="2"/>
      <c r="I1216" s="2"/>
      <c r="J1216" s="2"/>
      <c r="K1216" s="2"/>
      <c r="L1216" s="2"/>
      <c r="M1216" s="2"/>
      <c r="N1216" s="2"/>
      <c r="O1216" s="2"/>
      <c r="P1216" s="2"/>
      <c r="Q1216" s="2"/>
      <c r="R1216" s="2"/>
      <c r="S1216" s="2"/>
      <c r="T1216" s="2"/>
      <c r="U1216" s="2"/>
      <c r="V1216" s="2"/>
      <c r="W1216" s="2"/>
    </row>
    <row r="1217" customFormat="false" ht="12.75" hidden="false" customHeight="false" outlineLevel="0" collapsed="false">
      <c r="A1217" s="87" t="s">
        <v>44</v>
      </c>
      <c r="B1217" s="137" t="s">
        <v>45</v>
      </c>
      <c r="C1217" s="138"/>
      <c r="D1217" s="88" t="n">
        <v>42059767.6629541</v>
      </c>
      <c r="E1217" s="88" t="n">
        <v>37862611.9806576</v>
      </c>
      <c r="F1217" s="88" t="n">
        <v>33442867.3472963</v>
      </c>
      <c r="G1217" s="88" t="n">
        <v>30598260.4089323</v>
      </c>
      <c r="H1217" s="88" t="n">
        <v>54413303.3889936</v>
      </c>
      <c r="I1217" s="88" t="n">
        <v>60166852.447042</v>
      </c>
      <c r="J1217" s="88" t="n">
        <v>67593356.3596401</v>
      </c>
      <c r="K1217" s="88" t="n">
        <v>70997096.3042595</v>
      </c>
      <c r="L1217" s="88" t="n">
        <v>72358661.079406</v>
      </c>
      <c r="M1217" s="88" t="n">
        <v>71526542.0090103</v>
      </c>
      <c r="N1217" s="88" t="n">
        <v>72727885.6734149</v>
      </c>
      <c r="O1217" s="88" t="n">
        <v>72982183.9664021</v>
      </c>
      <c r="P1217" s="88" t="n">
        <v>73871429.30735</v>
      </c>
      <c r="Q1217" s="88" t="n">
        <v>77278583.7568753</v>
      </c>
      <c r="R1217" s="88" t="n">
        <v>85168351.126613</v>
      </c>
      <c r="S1217" s="88" t="n">
        <v>83415804.9761265</v>
      </c>
      <c r="T1217" s="88" t="n">
        <v>84265191.8996598</v>
      </c>
      <c r="U1217" s="88" t="n">
        <v>89361894.3486169</v>
      </c>
      <c r="V1217" s="88" t="n">
        <v>93259562.2936884</v>
      </c>
      <c r="W1217" s="2"/>
    </row>
    <row r="1218" customFormat="false" ht="12.75" hidden="false" customHeight="false" outlineLevel="0" collapsed="false">
      <c r="A1218" s="2"/>
      <c r="B1218" s="125" t="s">
        <v>46</v>
      </c>
      <c r="C1218" s="134"/>
      <c r="D1218" s="65" t="n">
        <v>28039845.1086361</v>
      </c>
      <c r="E1218" s="65" t="n">
        <v>25241741.3204384</v>
      </c>
      <c r="F1218" s="65" t="n">
        <v>22295244.8981975</v>
      </c>
      <c r="G1218" s="65" t="n">
        <v>20398840.2726215</v>
      </c>
      <c r="H1218" s="65" t="n">
        <v>36275535.5926624</v>
      </c>
      <c r="I1218" s="65" t="n">
        <v>40111234.9646947</v>
      </c>
      <c r="J1218" s="65" t="n">
        <v>45062237.5730934</v>
      </c>
      <c r="K1218" s="65" t="n">
        <v>47331397.536173</v>
      </c>
      <c r="L1218" s="65" t="n">
        <v>48239107.3862707</v>
      </c>
      <c r="M1218" s="65" t="n">
        <v>47684361.3393402</v>
      </c>
      <c r="N1218" s="65" t="n">
        <v>48485257.11561</v>
      </c>
      <c r="O1218" s="65" t="n">
        <v>48654789.3109347</v>
      </c>
      <c r="P1218" s="65" t="n">
        <v>49247619.5382333</v>
      </c>
      <c r="Q1218" s="65" t="n">
        <v>51519055.8379169</v>
      </c>
      <c r="R1218" s="65" t="n">
        <v>56778900.7510753</v>
      </c>
      <c r="S1218" s="65" t="n">
        <v>55610536.650751</v>
      </c>
      <c r="T1218" s="65" t="n">
        <v>56176794.5997732</v>
      </c>
      <c r="U1218" s="65" t="n">
        <v>59574596.2324113</v>
      </c>
      <c r="V1218" s="65" t="n">
        <v>62173041.5291256</v>
      </c>
      <c r="W1218" s="2"/>
    </row>
    <row r="1219" customFormat="false" ht="12.75" hidden="false" customHeight="false" outlineLevel="0" collapsed="false">
      <c r="A1219" s="2"/>
      <c r="B1219" s="139" t="s">
        <v>47</v>
      </c>
      <c r="C1219" s="140"/>
      <c r="D1219" s="65" t="n">
        <v>44637673.787173</v>
      </c>
      <c r="E1219" s="65" t="n">
        <v>47669468.5797089</v>
      </c>
      <c r="F1219" s="65" t="n">
        <v>50850855.7807751</v>
      </c>
      <c r="G1219" s="65" t="n">
        <v>51374016.8585807</v>
      </c>
      <c r="H1219" s="65" t="n">
        <v>9696845.073951</v>
      </c>
      <c r="I1219" s="65" t="n">
        <v>8370228.74619152</v>
      </c>
      <c r="J1219" s="65" t="n">
        <v>6466648.00145</v>
      </c>
      <c r="K1219" s="65" t="n">
        <v>4426034.88199964</v>
      </c>
      <c r="L1219" s="65" t="n">
        <v>4401674.10678013</v>
      </c>
      <c r="M1219" s="65" t="n">
        <v>4733687.05628218</v>
      </c>
      <c r="N1219" s="65" t="n">
        <v>5084603.23836035</v>
      </c>
      <c r="O1219" s="65" t="n">
        <v>5443621.05762649</v>
      </c>
      <c r="P1219" s="65" t="n">
        <v>5652728.4291883</v>
      </c>
      <c r="Q1219" s="65" t="n">
        <v>5872889.29189696</v>
      </c>
      <c r="R1219" s="65" t="n">
        <v>6264780.12048688</v>
      </c>
      <c r="S1219" s="65" t="n">
        <v>6525309.36393451</v>
      </c>
      <c r="T1219" s="65" t="n">
        <v>6797966.74468556</v>
      </c>
      <c r="U1219" s="65" t="n">
        <v>7226180.56685914</v>
      </c>
      <c r="V1219" s="65" t="n">
        <v>7574706.03369793</v>
      </c>
      <c r="W1219" s="2"/>
    </row>
    <row r="1220" customFormat="false" ht="13.5" hidden="false" customHeight="false" outlineLevel="0" collapsed="false">
      <c r="A1220" s="2"/>
      <c r="B1220" s="141" t="s">
        <v>48</v>
      </c>
      <c r="C1220" s="142"/>
      <c r="D1220" s="93" t="n">
        <v>114737286.558763</v>
      </c>
      <c r="E1220" s="93" t="n">
        <v>110773821.880805</v>
      </c>
      <c r="F1220" s="93" t="n">
        <v>106588968.026269</v>
      </c>
      <c r="G1220" s="93" t="n">
        <v>102371117.540134</v>
      </c>
      <c r="H1220" s="93" t="n">
        <v>100385684.055607</v>
      </c>
      <c r="I1220" s="93" t="n">
        <v>108648316.157928</v>
      </c>
      <c r="J1220" s="93" t="n">
        <v>119122241.934184</v>
      </c>
      <c r="K1220" s="93" t="n">
        <v>122754528.722432</v>
      </c>
      <c r="L1220" s="93" t="n">
        <v>124999442.572457</v>
      </c>
      <c r="M1220" s="93" t="n">
        <v>123944590.404633</v>
      </c>
      <c r="N1220" s="93" t="n">
        <v>126297746.027385</v>
      </c>
      <c r="O1220" s="93" t="n">
        <v>127080594.334963</v>
      </c>
      <c r="P1220" s="93" t="n">
        <v>128771777.274772</v>
      </c>
      <c r="Q1220" s="93" t="n">
        <v>134670528.886689</v>
      </c>
      <c r="R1220" s="93" t="n">
        <v>148212031.998175</v>
      </c>
      <c r="S1220" s="93" t="n">
        <v>145551650.990812</v>
      </c>
      <c r="T1220" s="93" t="n">
        <v>147239953.244119</v>
      </c>
      <c r="U1220" s="93" t="n">
        <v>156162671.147887</v>
      </c>
      <c r="V1220" s="93" t="n">
        <v>163007309.856512</v>
      </c>
      <c r="W1220" s="2"/>
    </row>
    <row r="1221" customFormat="false" ht="13.5" hidden="false" customHeight="false" outlineLevel="0" collapsed="false">
      <c r="A1221" s="87" t="s">
        <v>49</v>
      </c>
      <c r="B1221" s="125" t="s">
        <v>50</v>
      </c>
      <c r="C1221" s="134"/>
      <c r="D1221" s="65" t="n">
        <v>-38013885.5861728</v>
      </c>
      <c r="E1221" s="65" t="n">
        <v>-40082430.4101728</v>
      </c>
      <c r="F1221" s="65" t="n">
        <v>-40235103.3886728</v>
      </c>
      <c r="G1221" s="65" t="n">
        <v>-40503866.3371728</v>
      </c>
      <c r="H1221" s="65" t="n">
        <v>-40814760.9065728</v>
      </c>
      <c r="I1221" s="65" t="n">
        <v>-41134982.3130548</v>
      </c>
      <c r="J1221" s="65" t="n">
        <v>-41464810.3617313</v>
      </c>
      <c r="K1221" s="65" t="n">
        <v>-41804533.251868</v>
      </c>
      <c r="L1221" s="65" t="n">
        <v>-42154447.8287089</v>
      </c>
      <c r="M1221" s="65" t="n">
        <v>-42514859.842855</v>
      </c>
      <c r="N1221" s="65" t="n">
        <v>-42886084.2174254</v>
      </c>
      <c r="O1221" s="65" t="n">
        <v>-43268445.323233</v>
      </c>
      <c r="P1221" s="65" t="n">
        <v>-43662277.2622148</v>
      </c>
      <c r="Q1221" s="65" t="n">
        <v>-44067924.1593661</v>
      </c>
      <c r="R1221" s="65" t="n">
        <v>-44485740.4634319</v>
      </c>
      <c r="S1221" s="65" t="n">
        <v>-44916091.2566196</v>
      </c>
      <c r="T1221" s="65" t="n">
        <v>-45359352.573603</v>
      </c>
      <c r="U1221" s="65" t="n">
        <v>-45815911.730096</v>
      </c>
      <c r="V1221" s="65" t="n">
        <v>-46286167.6612837</v>
      </c>
      <c r="W1221" s="2"/>
    </row>
    <row r="1222" customFormat="false" ht="12.75" hidden="false" customHeight="false" outlineLevel="0" collapsed="false">
      <c r="A1222" s="2"/>
      <c r="B1222" s="125" t="s">
        <v>51</v>
      </c>
      <c r="C1222" s="134"/>
      <c r="D1222" s="65" t="n">
        <v>0</v>
      </c>
      <c r="E1222" s="65" t="n">
        <v>0</v>
      </c>
      <c r="F1222" s="65" t="n">
        <v>0</v>
      </c>
      <c r="G1222" s="65" t="n">
        <v>0</v>
      </c>
      <c r="H1222" s="65" t="n">
        <v>0</v>
      </c>
      <c r="I1222" s="65" t="n">
        <v>0</v>
      </c>
      <c r="J1222" s="65" t="n">
        <v>0</v>
      </c>
      <c r="K1222" s="65" t="n">
        <v>0</v>
      </c>
      <c r="L1222" s="65" t="n">
        <v>0</v>
      </c>
      <c r="M1222" s="65" t="n">
        <v>0</v>
      </c>
      <c r="N1222" s="65" t="n">
        <v>0</v>
      </c>
      <c r="O1222" s="65" t="n">
        <v>0</v>
      </c>
      <c r="P1222" s="65" t="n">
        <v>0</v>
      </c>
      <c r="Q1222" s="65" t="n">
        <v>0</v>
      </c>
      <c r="R1222" s="65" t="n">
        <v>0</v>
      </c>
      <c r="S1222" s="65" t="n">
        <v>0</v>
      </c>
      <c r="T1222" s="65" t="n">
        <v>0</v>
      </c>
      <c r="U1222" s="65" t="n">
        <v>0</v>
      </c>
      <c r="V1222" s="65" t="n">
        <v>0</v>
      </c>
      <c r="W1222" s="2"/>
    </row>
    <row r="1223" customFormat="false" ht="12.75" hidden="false" customHeight="false" outlineLevel="0" collapsed="false">
      <c r="A1223" s="2"/>
      <c r="B1223" s="137" t="s">
        <v>52</v>
      </c>
      <c r="C1223" s="138"/>
      <c r="D1223" s="88" t="n">
        <v>76723400.9725904</v>
      </c>
      <c r="E1223" s="88" t="n">
        <v>70691391.4706321</v>
      </c>
      <c r="F1223" s="88" t="n">
        <v>66353864.6375961</v>
      </c>
      <c r="G1223" s="88" t="n">
        <v>61867251.2029617</v>
      </c>
      <c r="H1223" s="88" t="n">
        <v>59570923.1490341</v>
      </c>
      <c r="I1223" s="88" t="n">
        <v>67513333.8448734</v>
      </c>
      <c r="J1223" s="88" t="n">
        <v>77657431.5724523</v>
      </c>
      <c r="K1223" s="88" t="n">
        <v>80949995.4705641</v>
      </c>
      <c r="L1223" s="88" t="n">
        <v>82844994.743748</v>
      </c>
      <c r="M1223" s="88" t="n">
        <v>81429730.5617777</v>
      </c>
      <c r="N1223" s="88" t="n">
        <v>83411661.8099598</v>
      </c>
      <c r="O1223" s="88" t="n">
        <v>83812149.0117303</v>
      </c>
      <c r="P1223" s="88" t="n">
        <v>85109500.0125568</v>
      </c>
      <c r="Q1223" s="88" t="n">
        <v>90602604.7273231</v>
      </c>
      <c r="R1223" s="88" t="n">
        <v>103726291.534743</v>
      </c>
      <c r="S1223" s="88" t="n">
        <v>100635559.734192</v>
      </c>
      <c r="T1223" s="88" t="n">
        <v>101880600.670516</v>
      </c>
      <c r="U1223" s="88" t="n">
        <v>110346759.417791</v>
      </c>
      <c r="V1223" s="88" t="n">
        <v>116721142.195228</v>
      </c>
      <c r="W1223" s="2"/>
    </row>
    <row r="1224" customFormat="false" ht="13.5" hidden="false" customHeight="false" outlineLevel="0" collapsed="false">
      <c r="A1224" s="2"/>
      <c r="B1224" s="143" t="s">
        <v>53</v>
      </c>
      <c r="C1224" s="144"/>
      <c r="D1224" s="96" t="n">
        <v>-30689360.3890362</v>
      </c>
      <c r="E1224" s="96" t="n">
        <v>-28276556.5882529</v>
      </c>
      <c r="F1224" s="96" t="n">
        <v>-26541545.8550385</v>
      </c>
      <c r="G1224" s="96" t="n">
        <v>-24746900.4811847</v>
      </c>
      <c r="H1224" s="96" t="n">
        <v>-23828369.2596136</v>
      </c>
      <c r="I1224" s="96" t="n">
        <v>-27005333.5379494</v>
      </c>
      <c r="J1224" s="96" t="n">
        <v>-31062972.6289809</v>
      </c>
      <c r="K1224" s="96" t="n">
        <v>-32379998.1882257</v>
      </c>
      <c r="L1224" s="96" t="n">
        <v>-33137997.8974992</v>
      </c>
      <c r="M1224" s="96" t="n">
        <v>-32571892.2247111</v>
      </c>
      <c r="N1224" s="96" t="n">
        <v>-33364664.7239839</v>
      </c>
      <c r="O1224" s="96" t="n">
        <v>-33524859.6046921</v>
      </c>
      <c r="P1224" s="96" t="n">
        <v>-34043800.0050227</v>
      </c>
      <c r="Q1224" s="96" t="n">
        <v>-36241041.8909292</v>
      </c>
      <c r="R1224" s="96" t="n">
        <v>-41490516.6138973</v>
      </c>
      <c r="S1224" s="96" t="n">
        <v>-40254223.893677</v>
      </c>
      <c r="T1224" s="96" t="n">
        <v>-40752240.2682062</v>
      </c>
      <c r="U1224" s="96" t="n">
        <v>-44138703.7671165</v>
      </c>
      <c r="V1224" s="96" t="n">
        <v>-46688456.8780913</v>
      </c>
      <c r="W1224" s="2"/>
    </row>
    <row r="1225" customFormat="false" ht="13.5" hidden="false" customHeight="false" outlineLevel="0" collapsed="false">
      <c r="A1225" s="2"/>
      <c r="B1225" s="137" t="s">
        <v>54</v>
      </c>
      <c r="C1225" s="138"/>
      <c r="D1225" s="88" t="n">
        <v>46034040.5835542</v>
      </c>
      <c r="E1225" s="88" t="n">
        <v>42414834.8823793</v>
      </c>
      <c r="F1225" s="88" t="n">
        <v>39812318.7825577</v>
      </c>
      <c r="G1225" s="88" t="n">
        <v>37120350.721777</v>
      </c>
      <c r="H1225" s="88" t="n">
        <v>35742553.8894205</v>
      </c>
      <c r="I1225" s="88" t="n">
        <v>40508000.3069241</v>
      </c>
      <c r="J1225" s="88" t="n">
        <v>46594458.9434714</v>
      </c>
      <c r="K1225" s="88" t="n">
        <v>48569997.2823385</v>
      </c>
      <c r="L1225" s="88" t="n">
        <v>49706996.8462488</v>
      </c>
      <c r="M1225" s="88" t="n">
        <v>48857838.3370666</v>
      </c>
      <c r="N1225" s="88" t="n">
        <v>50046997.0859759</v>
      </c>
      <c r="O1225" s="88" t="n">
        <v>50287289.4070382</v>
      </c>
      <c r="P1225" s="88" t="n">
        <v>51065700.0075341</v>
      </c>
      <c r="Q1225" s="88" t="n">
        <v>54361562.8363939</v>
      </c>
      <c r="R1225" s="88" t="n">
        <v>62235774.920846</v>
      </c>
      <c r="S1225" s="88" t="n">
        <v>60381335.8405154</v>
      </c>
      <c r="T1225" s="88" t="n">
        <v>61128360.4023093</v>
      </c>
      <c r="U1225" s="88" t="n">
        <v>66208055.6506748</v>
      </c>
      <c r="V1225" s="88" t="n">
        <v>70032685.3171369</v>
      </c>
      <c r="W1225" s="2"/>
    </row>
    <row r="1226" customFormat="false" ht="12.75" hidden="false" customHeight="false" outlineLevel="0" collapsed="false">
      <c r="A1226" s="2"/>
      <c r="B1226" s="2"/>
      <c r="C1226" s="134"/>
      <c r="D1226" s="2"/>
      <c r="E1226" s="135"/>
      <c r="F1226" s="128"/>
      <c r="G1226" s="136"/>
      <c r="H1226" s="2"/>
      <c r="I1226" s="2"/>
      <c r="J1226" s="2"/>
      <c r="K1226" s="2"/>
      <c r="L1226" s="2"/>
      <c r="M1226" s="2"/>
      <c r="N1226" s="2"/>
      <c r="O1226" s="2"/>
      <c r="P1226" s="2"/>
      <c r="Q1226" s="2"/>
      <c r="R1226" s="2"/>
      <c r="S1226" s="2"/>
      <c r="T1226" s="2"/>
      <c r="U1226" s="2"/>
      <c r="V1226" s="2"/>
      <c r="W1226" s="2"/>
    </row>
    <row r="1227" customFormat="false" ht="15.75" hidden="false" customHeight="false" outlineLevel="0" collapsed="false">
      <c r="A1227" s="97" t="s">
        <v>55</v>
      </c>
      <c r="B1227" s="145"/>
      <c r="C1227" s="2"/>
      <c r="D1227" s="2"/>
      <c r="E1227" s="2"/>
      <c r="F1227" s="2"/>
      <c r="G1227" s="2"/>
      <c r="H1227" s="2"/>
      <c r="I1227" s="2"/>
      <c r="J1227" s="2"/>
      <c r="K1227" s="2"/>
      <c r="L1227" s="2"/>
      <c r="M1227" s="2"/>
      <c r="N1227" s="2"/>
      <c r="O1227" s="2"/>
      <c r="P1227" s="2"/>
      <c r="Q1227" s="2"/>
      <c r="R1227" s="2"/>
      <c r="S1227" s="2"/>
      <c r="T1227" s="2"/>
      <c r="U1227" s="2"/>
      <c r="V1227" s="2"/>
      <c r="W1227" s="2"/>
    </row>
    <row r="1228" customFormat="false" ht="12.75" hidden="false" customHeight="false" outlineLevel="0" collapsed="false">
      <c r="A1228" s="99" t="s">
        <v>56</v>
      </c>
      <c r="B1228" s="49"/>
      <c r="C1228" s="101" t="n">
        <v>0</v>
      </c>
      <c r="D1228" s="107"/>
      <c r="E1228" s="107"/>
      <c r="F1228" s="107"/>
      <c r="G1228" s="107"/>
      <c r="H1228" s="107"/>
      <c r="I1228" s="107"/>
      <c r="J1228" s="107"/>
      <c r="K1228" s="107"/>
      <c r="L1228" s="107"/>
      <c r="M1228" s="107"/>
      <c r="N1228" s="107"/>
      <c r="O1228" s="107"/>
      <c r="P1228" s="107"/>
      <c r="Q1228" s="107"/>
      <c r="R1228" s="107"/>
      <c r="S1228" s="107"/>
      <c r="T1228" s="107"/>
      <c r="U1228" s="107"/>
      <c r="V1228" s="107"/>
      <c r="W1228" s="107"/>
    </row>
    <row r="1229" customFormat="false" ht="12.75" hidden="false" customHeight="false" outlineLevel="0" collapsed="false">
      <c r="A1229" s="99" t="s">
        <v>57</v>
      </c>
      <c r="B1229" s="49"/>
      <c r="C1229" s="146" t="n">
        <v>0</v>
      </c>
      <c r="D1229" s="107"/>
      <c r="E1229" s="107"/>
      <c r="F1229" s="107"/>
      <c r="G1229" s="107"/>
      <c r="H1229" s="107"/>
      <c r="I1229" s="107"/>
      <c r="J1229" s="107"/>
      <c r="K1229" s="107"/>
      <c r="L1229" s="107"/>
      <c r="M1229" s="107"/>
      <c r="N1229" s="107"/>
      <c r="O1229" s="107"/>
      <c r="P1229" s="107"/>
      <c r="Q1229" s="107"/>
      <c r="R1229" s="107"/>
      <c r="S1229" s="107"/>
      <c r="T1229" s="107"/>
      <c r="U1229" s="107"/>
      <c r="V1229" s="107"/>
      <c r="W1229" s="107"/>
    </row>
    <row r="1230" customFormat="false" ht="12.75" hidden="false" customHeight="false" outlineLevel="0" collapsed="false">
      <c r="A1230" s="99" t="s">
        <v>58</v>
      </c>
      <c r="B1230" s="49"/>
      <c r="C1230" s="99" t="n">
        <v>15</v>
      </c>
      <c r="D1230" s="107"/>
      <c r="E1230" s="107"/>
      <c r="F1230" s="107"/>
      <c r="G1230" s="107"/>
      <c r="H1230" s="107"/>
      <c r="I1230" s="107"/>
      <c r="J1230" s="107"/>
      <c r="K1230" s="107"/>
      <c r="L1230" s="107"/>
      <c r="M1230" s="107"/>
      <c r="N1230" s="107"/>
      <c r="O1230" s="107"/>
      <c r="P1230" s="107"/>
      <c r="Q1230" s="107"/>
      <c r="R1230" s="107"/>
      <c r="S1230" s="107"/>
      <c r="T1230" s="107"/>
      <c r="U1230" s="107"/>
      <c r="V1230" s="107"/>
      <c r="W1230" s="107"/>
    </row>
    <row r="1231" customFormat="false" ht="12.75" hidden="false" customHeight="false" outlineLevel="0" collapsed="false">
      <c r="A1231" s="99" t="s">
        <v>59</v>
      </c>
      <c r="B1231" s="49"/>
      <c r="C1231" s="146" t="n">
        <v>0</v>
      </c>
      <c r="D1231" s="107"/>
      <c r="E1231" s="107"/>
      <c r="F1231" s="107"/>
      <c r="G1231" s="107"/>
      <c r="H1231" s="107"/>
      <c r="I1231" s="107"/>
      <c r="J1231" s="107"/>
      <c r="K1231" s="107"/>
      <c r="L1231" s="107"/>
      <c r="M1231" s="107"/>
      <c r="N1231" s="107"/>
      <c r="O1231" s="107"/>
      <c r="P1231" s="107"/>
      <c r="Q1231" s="107"/>
      <c r="R1231" s="107"/>
      <c r="S1231" s="107"/>
      <c r="T1231" s="107"/>
      <c r="U1231" s="107"/>
      <c r="V1231" s="107"/>
      <c r="W1231" s="107"/>
    </row>
    <row r="1232" customFormat="false" ht="12.75" hidden="false" customHeight="false" outlineLevel="0" collapsed="false">
      <c r="A1232" s="99" t="s">
        <v>60</v>
      </c>
      <c r="B1232" s="49"/>
      <c r="C1232" s="147" t="n">
        <v>0.0875</v>
      </c>
      <c r="D1232" s="107"/>
      <c r="E1232" s="107"/>
      <c r="F1232" s="107"/>
      <c r="G1232" s="107"/>
      <c r="H1232" s="107"/>
      <c r="I1232" s="107"/>
      <c r="J1232" s="107"/>
      <c r="K1232" s="107"/>
      <c r="L1232" s="107"/>
      <c r="M1232" s="107"/>
      <c r="N1232" s="107"/>
      <c r="O1232" s="107"/>
      <c r="P1232" s="107"/>
      <c r="Q1232" s="107"/>
      <c r="R1232" s="107"/>
      <c r="S1232" s="107"/>
      <c r="T1232" s="107"/>
      <c r="U1232" s="107"/>
      <c r="V1232" s="107"/>
      <c r="W1232" s="107"/>
    </row>
    <row r="1233" customFormat="false" ht="12.75" hidden="false" customHeight="false" outlineLevel="0" collapsed="false">
      <c r="A1233" s="99"/>
      <c r="B1233" s="49"/>
      <c r="C1233" s="107"/>
      <c r="D1233" s="58" t="n">
        <v>2001</v>
      </c>
      <c r="E1233" s="58" t="n">
        <v>2002</v>
      </c>
      <c r="F1233" s="58" t="n">
        <v>2003</v>
      </c>
      <c r="G1233" s="58" t="n">
        <v>2004</v>
      </c>
      <c r="H1233" s="58" t="n">
        <v>2005</v>
      </c>
      <c r="I1233" s="58" t="n">
        <v>2006</v>
      </c>
      <c r="J1233" s="58" t="n">
        <v>2007</v>
      </c>
      <c r="K1233" s="58" t="n">
        <v>2008</v>
      </c>
      <c r="L1233" s="58" t="n">
        <v>2009</v>
      </c>
      <c r="M1233" s="58" t="n">
        <v>2010</v>
      </c>
      <c r="N1233" s="58" t="n">
        <v>2011</v>
      </c>
      <c r="O1233" s="58" t="n">
        <v>2012</v>
      </c>
      <c r="P1233" s="58" t="n">
        <v>2013</v>
      </c>
      <c r="Q1233" s="58" t="n">
        <v>2014</v>
      </c>
      <c r="R1233" s="58" t="n">
        <v>2015</v>
      </c>
      <c r="S1233" s="58" t="n">
        <v>2016</v>
      </c>
      <c r="T1233" s="58" t="n">
        <v>2017</v>
      </c>
      <c r="U1233" s="58" t="n">
        <v>2018</v>
      </c>
      <c r="V1233" s="58" t="n">
        <v>2019</v>
      </c>
      <c r="W1233" s="58" t="s">
        <v>19</v>
      </c>
    </row>
    <row r="1234" customFormat="false" ht="12.75" hidden="false" customHeight="false" outlineLevel="0" collapsed="false">
      <c r="A1234" s="99" t="s">
        <v>61</v>
      </c>
      <c r="B1234" s="49"/>
      <c r="C1234" s="107"/>
      <c r="D1234" s="102" t="n">
        <v>0</v>
      </c>
      <c r="E1234" s="102" t="n">
        <v>0</v>
      </c>
      <c r="F1234" s="102" t="n">
        <v>0</v>
      </c>
      <c r="G1234" s="102" t="n">
        <v>0</v>
      </c>
      <c r="H1234" s="102" t="n">
        <v>0</v>
      </c>
      <c r="I1234" s="102" t="n">
        <v>0</v>
      </c>
      <c r="J1234" s="102" t="n">
        <v>0</v>
      </c>
      <c r="K1234" s="102" t="n">
        <v>0</v>
      </c>
      <c r="L1234" s="102" t="n">
        <v>0</v>
      </c>
      <c r="M1234" s="102" t="n">
        <v>0</v>
      </c>
      <c r="N1234" s="102" t="n">
        <v>0</v>
      </c>
      <c r="O1234" s="102" t="n">
        <v>0</v>
      </c>
      <c r="P1234" s="102" t="n">
        <v>0</v>
      </c>
      <c r="Q1234" s="102" t="n">
        <v>0</v>
      </c>
      <c r="R1234" s="102" t="n">
        <v>0</v>
      </c>
      <c r="S1234" s="102" t="n">
        <v>0</v>
      </c>
      <c r="T1234" s="102" t="n">
        <v>0</v>
      </c>
      <c r="U1234" s="102" t="n">
        <v>0</v>
      </c>
      <c r="V1234" s="102" t="n">
        <v>0</v>
      </c>
      <c r="W1234" s="102" t="n">
        <v>0</v>
      </c>
    </row>
    <row r="1235" customFormat="false" ht="12.75" hidden="false" customHeight="false" outlineLevel="0" collapsed="false">
      <c r="A1235" s="99" t="s">
        <v>62</v>
      </c>
      <c r="B1235" s="49"/>
      <c r="C1235" s="107"/>
      <c r="D1235" s="102" t="n">
        <v>0</v>
      </c>
      <c r="E1235" s="102" t="n">
        <v>0</v>
      </c>
      <c r="F1235" s="102" t="n">
        <v>0</v>
      </c>
      <c r="G1235" s="102" t="n">
        <v>0</v>
      </c>
      <c r="H1235" s="102" t="n">
        <v>0</v>
      </c>
      <c r="I1235" s="102" t="n">
        <v>0</v>
      </c>
      <c r="J1235" s="102" t="n">
        <v>0</v>
      </c>
      <c r="K1235" s="102" t="n">
        <v>0</v>
      </c>
      <c r="L1235" s="102" t="n">
        <v>0</v>
      </c>
      <c r="M1235" s="102" t="n">
        <v>0</v>
      </c>
      <c r="N1235" s="102" t="n">
        <v>0</v>
      </c>
      <c r="O1235" s="102" t="n">
        <v>0</v>
      </c>
      <c r="P1235" s="102" t="n">
        <v>0</v>
      </c>
      <c r="Q1235" s="102" t="n">
        <v>0</v>
      </c>
      <c r="R1235" s="102" t="n">
        <v>0</v>
      </c>
      <c r="S1235" s="102" t="n">
        <v>0</v>
      </c>
      <c r="T1235" s="102" t="n">
        <v>0</v>
      </c>
      <c r="U1235" s="102" t="n">
        <v>0</v>
      </c>
      <c r="V1235" s="102" t="n">
        <v>0</v>
      </c>
      <c r="W1235" s="102" t="n">
        <v>0</v>
      </c>
    </row>
    <row r="1236" customFormat="false" ht="12.75" hidden="false" customHeight="false" outlineLevel="0" collapsed="false">
      <c r="A1236" s="99" t="s">
        <v>63</v>
      </c>
      <c r="B1236" s="49"/>
      <c r="C1236" s="107"/>
      <c r="D1236" s="102" t="n">
        <v>0</v>
      </c>
      <c r="E1236" s="102" t="n">
        <v>0</v>
      </c>
      <c r="F1236" s="102" t="n">
        <v>0</v>
      </c>
      <c r="G1236" s="102" t="n">
        <v>0</v>
      </c>
      <c r="H1236" s="102" t="n">
        <v>0</v>
      </c>
      <c r="I1236" s="102" t="n">
        <v>0</v>
      </c>
      <c r="J1236" s="102" t="n">
        <v>0</v>
      </c>
      <c r="K1236" s="102" t="n">
        <v>0</v>
      </c>
      <c r="L1236" s="102" t="n">
        <v>0</v>
      </c>
      <c r="M1236" s="102" t="n">
        <v>0</v>
      </c>
      <c r="N1236" s="102" t="n">
        <v>0</v>
      </c>
      <c r="O1236" s="102" t="n">
        <v>0</v>
      </c>
      <c r="P1236" s="102" t="n">
        <v>0</v>
      </c>
      <c r="Q1236" s="102" t="n">
        <v>0</v>
      </c>
      <c r="R1236" s="102" t="n">
        <v>0</v>
      </c>
      <c r="S1236" s="102" t="n">
        <v>0</v>
      </c>
      <c r="T1236" s="102" t="n">
        <v>0</v>
      </c>
      <c r="U1236" s="102" t="n">
        <v>0</v>
      </c>
      <c r="V1236" s="102" t="n">
        <v>0</v>
      </c>
      <c r="W1236" s="102" t="n">
        <v>0</v>
      </c>
    </row>
    <row r="1237" customFormat="false" ht="12.75" hidden="false" customHeight="false" outlineLevel="0" collapsed="false">
      <c r="A1237" s="99" t="s">
        <v>64</v>
      </c>
      <c r="B1237" s="49"/>
      <c r="C1237" s="107"/>
      <c r="D1237" s="105" t="n">
        <v>0</v>
      </c>
      <c r="E1237" s="105" t="n">
        <v>0</v>
      </c>
      <c r="F1237" s="105" t="n">
        <v>0</v>
      </c>
      <c r="G1237" s="105" t="n">
        <v>0</v>
      </c>
      <c r="H1237" s="105" t="n">
        <v>0</v>
      </c>
      <c r="I1237" s="105" t="n">
        <v>0</v>
      </c>
      <c r="J1237" s="105" t="n">
        <v>0</v>
      </c>
      <c r="K1237" s="105" t="n">
        <v>0</v>
      </c>
      <c r="L1237" s="105" t="n">
        <v>0</v>
      </c>
      <c r="M1237" s="105" t="n">
        <v>0</v>
      </c>
      <c r="N1237" s="105" t="n">
        <v>0</v>
      </c>
      <c r="O1237" s="105" t="n">
        <v>0</v>
      </c>
      <c r="P1237" s="105" t="n">
        <v>0</v>
      </c>
      <c r="Q1237" s="105" t="n">
        <v>0</v>
      </c>
      <c r="R1237" s="105" t="n">
        <v>0</v>
      </c>
      <c r="S1237" s="105" t="n">
        <v>0</v>
      </c>
      <c r="T1237" s="105" t="n">
        <v>0</v>
      </c>
      <c r="U1237" s="105" t="n">
        <v>0</v>
      </c>
      <c r="V1237" s="105" t="n">
        <v>0</v>
      </c>
      <c r="W1237" s="105" t="n">
        <v>0</v>
      </c>
    </row>
    <row r="1238" customFormat="false" ht="13.5" hidden="false" customHeight="false" outlineLevel="0" collapsed="false">
      <c r="A1238" s="99" t="s">
        <v>65</v>
      </c>
      <c r="B1238" s="49"/>
      <c r="C1238" s="107"/>
      <c r="D1238" s="106" t="n">
        <v>0</v>
      </c>
      <c r="E1238" s="106" t="n">
        <v>0</v>
      </c>
      <c r="F1238" s="106" t="n">
        <v>0</v>
      </c>
      <c r="G1238" s="106" t="n">
        <v>0</v>
      </c>
      <c r="H1238" s="106" t="n">
        <v>0</v>
      </c>
      <c r="I1238" s="106" t="n">
        <v>0</v>
      </c>
      <c r="J1238" s="106" t="n">
        <v>0</v>
      </c>
      <c r="K1238" s="106" t="n">
        <v>0</v>
      </c>
      <c r="L1238" s="106" t="n">
        <v>0</v>
      </c>
      <c r="M1238" s="106" t="n">
        <v>0</v>
      </c>
      <c r="N1238" s="106" t="n">
        <v>0</v>
      </c>
      <c r="O1238" s="106" t="n">
        <v>0</v>
      </c>
      <c r="P1238" s="106" t="n">
        <v>0</v>
      </c>
      <c r="Q1238" s="106" t="n">
        <v>0</v>
      </c>
      <c r="R1238" s="106" t="n">
        <v>0</v>
      </c>
      <c r="S1238" s="106" t="n">
        <v>0</v>
      </c>
      <c r="T1238" s="106" t="n">
        <v>0</v>
      </c>
      <c r="U1238" s="106" t="n">
        <v>0</v>
      </c>
      <c r="V1238" s="106" t="n">
        <v>0</v>
      </c>
      <c r="W1238" s="106" t="n">
        <v>0</v>
      </c>
    </row>
    <row r="1239" customFormat="false" ht="13.5" hidden="false" customHeight="false" outlineLevel="0" collapsed="false">
      <c r="A1239" s="99"/>
      <c r="B1239" s="49"/>
      <c r="C1239" s="107"/>
      <c r="D1239" s="102"/>
      <c r="E1239" s="102"/>
      <c r="F1239" s="102"/>
      <c r="G1239" s="102"/>
      <c r="H1239" s="102"/>
      <c r="I1239" s="102"/>
      <c r="J1239" s="102"/>
      <c r="K1239" s="102"/>
      <c r="L1239" s="102"/>
      <c r="M1239" s="102"/>
      <c r="N1239" s="102"/>
      <c r="O1239" s="102"/>
      <c r="P1239" s="102"/>
      <c r="Q1239" s="102"/>
      <c r="R1239" s="102"/>
      <c r="S1239" s="102"/>
      <c r="T1239" s="102"/>
      <c r="U1239" s="102"/>
      <c r="V1239" s="102"/>
      <c r="W1239" s="102"/>
    </row>
    <row r="1240" customFormat="false" ht="12.75" hidden="false" customHeight="false" outlineLevel="0" collapsed="false">
      <c r="A1240" s="99" t="s">
        <v>66</v>
      </c>
      <c r="B1240" s="49"/>
      <c r="C1240" s="107"/>
      <c r="D1240" s="102" t="n">
        <v>0</v>
      </c>
      <c r="E1240" s="102" t="n">
        <v>0</v>
      </c>
      <c r="F1240" s="102" t="n">
        <v>0</v>
      </c>
      <c r="G1240" s="102" t="n">
        <v>0</v>
      </c>
      <c r="H1240" s="102" t="n">
        <v>0</v>
      </c>
      <c r="I1240" s="102" t="n">
        <v>0</v>
      </c>
      <c r="J1240" s="102" t="n">
        <v>0</v>
      </c>
      <c r="K1240" s="102" t="n">
        <v>0</v>
      </c>
      <c r="L1240" s="102" t="n">
        <v>0</v>
      </c>
      <c r="M1240" s="102" t="n">
        <v>0</v>
      </c>
      <c r="N1240" s="102" t="n">
        <v>0</v>
      </c>
      <c r="O1240" s="102" t="n">
        <v>0</v>
      </c>
      <c r="P1240" s="102" t="n">
        <v>0</v>
      </c>
      <c r="Q1240" s="102" t="n">
        <v>0</v>
      </c>
      <c r="R1240" s="102" t="n">
        <v>0</v>
      </c>
      <c r="S1240" s="102" t="n">
        <v>0</v>
      </c>
      <c r="T1240" s="102" t="n">
        <v>0</v>
      </c>
      <c r="U1240" s="102" t="n">
        <v>0</v>
      </c>
      <c r="V1240" s="102" t="n">
        <v>0</v>
      </c>
      <c r="W1240" s="102" t="n">
        <v>0</v>
      </c>
    </row>
    <row r="1241" customFormat="false" ht="12.75" hidden="false" customHeight="false" outlineLevel="0" collapsed="false">
      <c r="A1241" s="99"/>
      <c r="B1241" s="49"/>
      <c r="C1241" s="107"/>
      <c r="D1241" s="107"/>
      <c r="E1241" s="107"/>
      <c r="F1241" s="107"/>
      <c r="G1241" s="107"/>
      <c r="H1241" s="107"/>
      <c r="I1241" s="107"/>
      <c r="J1241" s="107"/>
      <c r="K1241" s="107"/>
      <c r="L1241" s="107"/>
      <c r="M1241" s="107"/>
      <c r="N1241" s="107"/>
      <c r="O1241" s="107"/>
      <c r="P1241" s="107"/>
      <c r="Q1241" s="107"/>
      <c r="R1241" s="107"/>
      <c r="S1241" s="107"/>
      <c r="T1241" s="107"/>
      <c r="U1241" s="107"/>
      <c r="V1241" s="107"/>
      <c r="W1241" s="107"/>
    </row>
    <row r="1242" customFormat="false" ht="12.75" hidden="false" customHeight="false" outlineLevel="0" collapsed="false">
      <c r="A1242" s="99" t="s">
        <v>67</v>
      </c>
      <c r="B1242" s="49"/>
      <c r="C1242" s="107"/>
      <c r="D1242" s="102" t="n">
        <v>0</v>
      </c>
      <c r="E1242" s="102" t="n">
        <v>0</v>
      </c>
      <c r="F1242" s="102" t="n">
        <v>0</v>
      </c>
      <c r="G1242" s="102" t="n">
        <v>0</v>
      </c>
      <c r="H1242" s="102" t="n">
        <v>0</v>
      </c>
      <c r="I1242" s="102" t="n">
        <v>0</v>
      </c>
      <c r="J1242" s="102" t="n">
        <v>0</v>
      </c>
      <c r="K1242" s="102" t="n">
        <v>0</v>
      </c>
      <c r="L1242" s="102" t="n">
        <v>0</v>
      </c>
      <c r="M1242" s="102" t="n">
        <v>0</v>
      </c>
      <c r="N1242" s="102" t="n">
        <v>0</v>
      </c>
      <c r="O1242" s="102" t="n">
        <v>0</v>
      </c>
      <c r="P1242" s="102" t="n">
        <v>0</v>
      </c>
      <c r="Q1242" s="102" t="n">
        <v>0</v>
      </c>
      <c r="R1242" s="102" t="n">
        <v>0</v>
      </c>
      <c r="S1242" s="102" t="n">
        <v>0</v>
      </c>
      <c r="T1242" s="102" t="n">
        <v>0</v>
      </c>
      <c r="U1242" s="102" t="n">
        <v>0</v>
      </c>
      <c r="V1242" s="102" t="n">
        <v>0</v>
      </c>
      <c r="W1242" s="102" t="n">
        <v>0</v>
      </c>
    </row>
    <row r="1243" customFormat="false" ht="12.75" hidden="false" customHeight="false" outlineLevel="0" collapsed="false">
      <c r="A1243" s="107"/>
      <c r="B1243" s="49"/>
      <c r="C1243" s="107"/>
      <c r="D1243" s="107"/>
      <c r="E1243" s="107"/>
      <c r="F1243" s="107"/>
      <c r="G1243" s="107"/>
      <c r="H1243" s="107"/>
      <c r="I1243" s="107"/>
      <c r="J1243" s="107"/>
      <c r="K1243" s="107"/>
      <c r="L1243" s="107"/>
      <c r="M1243" s="107"/>
      <c r="N1243" s="107"/>
      <c r="O1243" s="107"/>
      <c r="P1243" s="107"/>
      <c r="Q1243" s="107"/>
      <c r="R1243" s="107"/>
      <c r="S1243" s="107"/>
      <c r="T1243" s="107"/>
      <c r="U1243" s="107"/>
      <c r="V1243" s="107"/>
      <c r="W1243" s="107"/>
    </row>
    <row r="1244" customFormat="false" ht="12.75" hidden="false" customHeight="false" outlineLevel="0" collapsed="false">
      <c r="A1244" s="107"/>
      <c r="B1244" s="49"/>
      <c r="C1244" s="107"/>
      <c r="D1244" s="107"/>
      <c r="E1244" s="107"/>
      <c r="F1244" s="107"/>
      <c r="G1244" s="107"/>
      <c r="H1244" s="107"/>
      <c r="I1244" s="107"/>
      <c r="J1244" s="107"/>
      <c r="K1244" s="107"/>
      <c r="L1244" s="107"/>
      <c r="M1244" s="107"/>
      <c r="N1244" s="107"/>
      <c r="O1244" s="107"/>
      <c r="P1244" s="107"/>
      <c r="Q1244" s="107"/>
      <c r="R1244" s="107"/>
      <c r="S1244" s="107"/>
      <c r="T1244" s="107"/>
      <c r="U1244" s="107"/>
      <c r="V1244" s="107"/>
      <c r="W1244" s="107"/>
    </row>
    <row r="1245" customFormat="false" ht="12.75" hidden="false" customHeight="false" outlineLevel="0" collapsed="false">
      <c r="A1245" s="99" t="s">
        <v>68</v>
      </c>
      <c r="B1245" s="148"/>
      <c r="C1245" s="149"/>
      <c r="D1245" s="79" t="n">
        <v>81944031.6901271</v>
      </c>
      <c r="E1245" s="79" t="n">
        <v>44161184.0803665</v>
      </c>
      <c r="F1245" s="79" t="n">
        <v>76201467.5480714</v>
      </c>
      <c r="G1245" s="79" t="n">
        <v>76597018.297513</v>
      </c>
      <c r="H1245" s="79" t="n">
        <v>57892257.0749446</v>
      </c>
      <c r="I1245" s="79" t="n">
        <v>62132653.0635936</v>
      </c>
      <c r="J1245" s="79" t="n">
        <v>67463443.3875609</v>
      </c>
      <c r="K1245" s="79" t="n">
        <v>68628673.3835241</v>
      </c>
      <c r="L1245" s="79" t="n">
        <v>69762043.649369</v>
      </c>
      <c r="M1245" s="79" t="n">
        <v>69051988.7823708</v>
      </c>
      <c r="N1245" s="79" t="n">
        <v>70388001.420366</v>
      </c>
      <c r="O1245" s="79" t="n">
        <v>70778582.907877</v>
      </c>
      <c r="P1245" s="79" t="n">
        <v>71647518.9569022</v>
      </c>
      <c r="Q1245" s="79" t="n">
        <v>75038535.1057471</v>
      </c>
      <c r="R1245" s="79" t="n">
        <v>83076805.1657839</v>
      </c>
      <c r="S1245" s="79" t="n">
        <v>81334098.4763056</v>
      </c>
      <c r="T1245" s="79" t="n">
        <v>82197932.3046772</v>
      </c>
      <c r="U1245" s="79" t="n">
        <v>87456891.7856179</v>
      </c>
      <c r="V1245" s="79" t="n">
        <v>91429149.7036324</v>
      </c>
      <c r="W1245" s="79" t="n">
        <v>480750625.954182</v>
      </c>
    </row>
    <row r="1246" customFormat="false" ht="12.75" hidden="false" customHeight="false" outlineLevel="0" collapsed="false">
      <c r="A1246" s="2"/>
      <c r="B1246" s="31"/>
      <c r="C1246" s="2"/>
      <c r="D1246" s="2"/>
      <c r="E1246" s="2"/>
      <c r="F1246" s="2"/>
      <c r="G1246" s="2"/>
      <c r="H1246" s="2"/>
      <c r="I1246" s="2"/>
      <c r="J1246" s="2"/>
      <c r="K1246" s="2"/>
      <c r="L1246" s="2"/>
      <c r="M1246" s="2"/>
      <c r="N1246" s="2"/>
      <c r="O1246" s="2"/>
      <c r="P1246" s="2"/>
      <c r="Q1246" s="2"/>
      <c r="R1246" s="2"/>
      <c r="S1246" s="2"/>
      <c r="T1246" s="2"/>
      <c r="U1246" s="2"/>
      <c r="V1246" s="2"/>
      <c r="W1246" s="2"/>
    </row>
    <row r="1247" customFormat="false" ht="12.75" hidden="false" customHeight="false" outlineLevel="0" collapsed="false">
      <c r="B1247" s="156"/>
      <c r="C1247" s="134"/>
      <c r="D1247" s="166"/>
      <c r="E1247" s="166"/>
      <c r="F1247" s="166"/>
      <c r="G1247" s="166"/>
      <c r="H1247" s="166"/>
      <c r="I1247" s="166"/>
      <c r="J1247" s="166"/>
      <c r="K1247" s="166"/>
      <c r="L1247" s="166"/>
      <c r="M1247" s="166"/>
      <c r="N1247" s="166"/>
      <c r="O1247" s="166"/>
      <c r="P1247" s="166"/>
      <c r="Q1247" s="166"/>
      <c r="R1247" s="166"/>
      <c r="S1247" s="166"/>
      <c r="T1247" s="166"/>
      <c r="U1247" s="166"/>
      <c r="V1247" s="166"/>
    </row>
    <row r="1248" customFormat="false" ht="12.75" hidden="false" customHeight="false" outlineLevel="0" collapsed="false">
      <c r="B1248" s="126"/>
      <c r="C1248" s="138"/>
      <c r="D1248" s="165"/>
      <c r="E1248" s="165"/>
      <c r="F1248" s="165"/>
      <c r="G1248" s="165"/>
      <c r="H1248" s="165"/>
      <c r="I1248" s="165"/>
      <c r="J1248" s="165"/>
      <c r="K1248" s="165"/>
      <c r="L1248" s="165"/>
      <c r="M1248" s="165"/>
      <c r="N1248" s="165"/>
      <c r="O1248" s="165"/>
      <c r="P1248" s="165"/>
      <c r="Q1248" s="165"/>
      <c r="R1248" s="165"/>
      <c r="S1248" s="165"/>
      <c r="T1248" s="165"/>
      <c r="U1248" s="165"/>
      <c r="V1248" s="165"/>
    </row>
    <row r="1249" customFormat="false" ht="12.75" hidden="false" customHeight="false" outlineLevel="0" collapsed="false">
      <c r="A1249" s="164"/>
      <c r="B1249" s="156"/>
      <c r="C1249" s="134"/>
      <c r="D1249" s="166"/>
      <c r="E1249" s="166"/>
      <c r="F1249" s="166"/>
      <c r="G1249" s="166"/>
      <c r="H1249" s="166"/>
      <c r="I1249" s="166"/>
      <c r="J1249" s="166"/>
      <c r="K1249" s="166"/>
      <c r="L1249" s="166"/>
      <c r="M1249" s="166"/>
      <c r="N1249" s="166"/>
      <c r="O1249" s="166"/>
      <c r="P1249" s="166"/>
      <c r="Q1249" s="166"/>
      <c r="R1249" s="166"/>
      <c r="S1249" s="166"/>
      <c r="T1249" s="166"/>
      <c r="U1249" s="166"/>
      <c r="V1249" s="166"/>
    </row>
    <row r="1250" customFormat="false" ht="12.75" hidden="false" customHeight="false" outlineLevel="0" collapsed="false">
      <c r="B1250" s="156"/>
      <c r="C1250" s="134"/>
      <c r="D1250" s="166"/>
      <c r="E1250" s="166"/>
      <c r="F1250" s="166"/>
      <c r="G1250" s="166"/>
      <c r="H1250" s="166"/>
      <c r="I1250" s="166"/>
      <c r="J1250" s="166"/>
      <c r="K1250" s="166"/>
      <c r="L1250" s="166"/>
      <c r="M1250" s="166"/>
      <c r="N1250" s="166"/>
      <c r="O1250" s="166"/>
      <c r="P1250" s="166"/>
      <c r="Q1250" s="166"/>
      <c r="R1250" s="166"/>
      <c r="S1250" s="166"/>
      <c r="T1250" s="166"/>
      <c r="U1250" s="166"/>
      <c r="V1250" s="166"/>
    </row>
    <row r="1251" customFormat="false" ht="12.75" hidden="false" customHeight="false" outlineLevel="0" collapsed="false">
      <c r="B1251" s="126"/>
      <c r="C1251" s="138"/>
      <c r="D1251" s="165"/>
      <c r="E1251" s="165"/>
      <c r="F1251" s="165"/>
      <c r="G1251" s="165"/>
      <c r="H1251" s="165"/>
      <c r="I1251" s="165"/>
      <c r="J1251" s="165"/>
      <c r="K1251" s="165"/>
      <c r="L1251" s="165"/>
      <c r="M1251" s="165"/>
      <c r="N1251" s="165"/>
      <c r="O1251" s="165"/>
      <c r="P1251" s="165"/>
      <c r="Q1251" s="165"/>
      <c r="R1251" s="165"/>
      <c r="S1251" s="165"/>
      <c r="T1251" s="165"/>
      <c r="U1251" s="165"/>
      <c r="V1251" s="165"/>
    </row>
    <row r="1252" customFormat="false" ht="12.75" hidden="false" customHeight="false" outlineLevel="0" collapsed="false">
      <c r="B1252" s="156"/>
      <c r="C1252" s="134"/>
      <c r="D1252" s="166"/>
      <c r="E1252" s="166"/>
      <c r="F1252" s="166"/>
      <c r="G1252" s="166"/>
      <c r="H1252" s="166"/>
      <c r="I1252" s="166"/>
      <c r="J1252" s="166"/>
      <c r="K1252" s="166"/>
      <c r="L1252" s="166"/>
      <c r="M1252" s="166"/>
      <c r="N1252" s="166"/>
      <c r="O1252" s="166"/>
      <c r="P1252" s="166"/>
      <c r="Q1252" s="166"/>
      <c r="R1252" s="166"/>
      <c r="S1252" s="166"/>
      <c r="T1252" s="166"/>
      <c r="U1252" s="166"/>
      <c r="V1252" s="166"/>
    </row>
    <row r="1253" customFormat="false" ht="12.75" hidden="false" customHeight="false" outlineLevel="0" collapsed="false">
      <c r="B1253" s="126"/>
      <c r="C1253" s="138"/>
      <c r="D1253" s="165"/>
      <c r="E1253" s="165"/>
      <c r="F1253" s="165"/>
      <c r="G1253" s="165"/>
      <c r="H1253" s="165"/>
      <c r="I1253" s="165"/>
      <c r="J1253" s="165"/>
      <c r="K1253" s="165"/>
      <c r="L1253" s="165"/>
      <c r="M1253" s="165"/>
      <c r="N1253" s="165"/>
      <c r="O1253" s="165"/>
      <c r="P1253" s="165"/>
      <c r="Q1253" s="165"/>
      <c r="R1253" s="165"/>
      <c r="S1253" s="165"/>
      <c r="T1253" s="165"/>
      <c r="U1253" s="165"/>
      <c r="V1253" s="165"/>
    </row>
    <row r="1254" customFormat="false" ht="15.75" hidden="false" customHeight="false" outlineLevel="0" collapsed="false">
      <c r="A1254" s="48" t="s">
        <v>17</v>
      </c>
      <c r="B1254" s="57" t="s">
        <v>88</v>
      </c>
      <c r="C1254" s="58" t="n">
        <v>2000</v>
      </c>
      <c r="D1254" s="58" t="n">
        <v>2001</v>
      </c>
      <c r="E1254" s="58" t="n">
        <v>2002</v>
      </c>
      <c r="F1254" s="58" t="n">
        <v>2003</v>
      </c>
      <c r="G1254" s="58" t="n">
        <v>2004</v>
      </c>
      <c r="H1254" s="58" t="n">
        <v>2005</v>
      </c>
      <c r="I1254" s="58" t="n">
        <v>2006</v>
      </c>
      <c r="J1254" s="58" t="n">
        <v>2007</v>
      </c>
      <c r="K1254" s="58" t="n">
        <v>2008</v>
      </c>
      <c r="L1254" s="58" t="n">
        <v>2009</v>
      </c>
      <c r="M1254" s="58" t="n">
        <v>2010</v>
      </c>
      <c r="N1254" s="58" t="n">
        <v>2011</v>
      </c>
      <c r="O1254" s="58" t="n">
        <v>2012</v>
      </c>
      <c r="P1254" s="58" t="n">
        <v>2013</v>
      </c>
      <c r="Q1254" s="58" t="n">
        <v>2014</v>
      </c>
      <c r="R1254" s="58" t="n">
        <v>2015</v>
      </c>
      <c r="S1254" s="58" t="n">
        <v>2016</v>
      </c>
      <c r="T1254" s="58" t="n">
        <v>2017</v>
      </c>
      <c r="U1254" s="58" t="n">
        <v>2018</v>
      </c>
      <c r="V1254" s="58" t="n">
        <v>2019</v>
      </c>
      <c r="W1254" s="58" t="s">
        <v>19</v>
      </c>
    </row>
    <row r="1255" customFormat="false" ht="12.75" hidden="false" customHeight="false" outlineLevel="0" collapsed="false">
      <c r="A1255" s="48" t="s">
        <v>5</v>
      </c>
      <c r="B1255" s="49" t="n">
        <v>92</v>
      </c>
      <c r="C1255" s="61"/>
      <c r="D1255" s="61"/>
      <c r="E1255" s="61"/>
      <c r="F1255" s="61"/>
      <c r="G1255" s="61"/>
      <c r="H1255" s="61"/>
      <c r="I1255" s="61"/>
      <c r="J1255" s="61"/>
      <c r="K1255" s="61"/>
      <c r="L1255" s="61"/>
      <c r="M1255" s="61"/>
      <c r="N1255" s="61"/>
      <c r="O1255" s="61"/>
      <c r="P1255" s="61"/>
      <c r="Q1255" s="61"/>
      <c r="R1255" s="61"/>
      <c r="S1255" s="61"/>
      <c r="T1255" s="61"/>
      <c r="U1255" s="61"/>
      <c r="V1255" s="61"/>
      <c r="W1255" s="61"/>
    </row>
    <row r="1256" customFormat="false" ht="12.75" hidden="false" customHeight="false" outlineLevel="0" collapsed="false">
      <c r="A1256" s="2"/>
      <c r="B1256" s="117" t="s">
        <v>20</v>
      </c>
      <c r="C1256" s="118" t="n">
        <v>0</v>
      </c>
      <c r="D1256" s="64" t="n">
        <v>5817480.46060956</v>
      </c>
      <c r="E1256" s="64" t="n">
        <v>4323072.26998885</v>
      </c>
      <c r="F1256" s="64" t="n">
        <v>3418813.14512923</v>
      </c>
      <c r="G1256" s="64" t="n">
        <v>2946586.52894606</v>
      </c>
      <c r="H1256" s="64" t="n">
        <v>3032325.82351422</v>
      </c>
      <c r="I1256" s="64" t="n">
        <v>2268837.51533272</v>
      </c>
      <c r="J1256" s="64" t="n">
        <v>2575773.5209036</v>
      </c>
      <c r="K1256" s="64" t="n">
        <v>4144193.40600859</v>
      </c>
      <c r="L1256" s="64" t="n">
        <v>4178433.55968406</v>
      </c>
      <c r="M1256" s="64" t="n">
        <v>4583864.51363978</v>
      </c>
      <c r="N1256" s="64" t="n">
        <v>3843395.88607707</v>
      </c>
      <c r="O1256" s="64" t="n">
        <v>4185775.09993123</v>
      </c>
      <c r="P1256" s="64" t="n">
        <v>4743831.55843267</v>
      </c>
      <c r="Q1256" s="64" t="n">
        <v>5728281.70023579</v>
      </c>
      <c r="R1256" s="64" t="n">
        <v>4622222.40928221</v>
      </c>
      <c r="S1256" s="64" t="n">
        <v>3744579.42305027</v>
      </c>
      <c r="T1256" s="64" t="n">
        <v>4681760.84302439</v>
      </c>
      <c r="U1256" s="64" t="n">
        <v>5622167.97322359</v>
      </c>
      <c r="V1256" s="64" t="n">
        <v>4436610.36198897</v>
      </c>
      <c r="W1256" s="65"/>
    </row>
    <row r="1257" customFormat="false" ht="12.75" hidden="false" customHeight="false" outlineLevel="0" collapsed="false">
      <c r="A1257" s="2"/>
      <c r="B1257" s="117" t="s">
        <v>21</v>
      </c>
      <c r="C1257" s="118" t="n">
        <v>0</v>
      </c>
      <c r="D1257" s="64" t="n">
        <v>-835970.345491533</v>
      </c>
      <c r="E1257" s="64" t="n">
        <v>-920432.618168605</v>
      </c>
      <c r="F1257" s="64" t="n">
        <v>-804802.884742026</v>
      </c>
      <c r="G1257" s="64" t="n">
        <v>-781170.614848077</v>
      </c>
      <c r="H1257" s="64" t="n">
        <v>-1088897.25175028</v>
      </c>
      <c r="I1257" s="64" t="n">
        <v>-1015174.61337842</v>
      </c>
      <c r="J1257" s="64" t="n">
        <v>-1184418.21603062</v>
      </c>
      <c r="K1257" s="64" t="n">
        <v>-2046810.42124057</v>
      </c>
      <c r="L1257" s="64" t="n">
        <v>-2036723.89094452</v>
      </c>
      <c r="M1257" s="64" t="n">
        <v>-2080590.90172569</v>
      </c>
      <c r="N1257" s="64" t="n">
        <v>-2174194.38904639</v>
      </c>
      <c r="O1257" s="64" t="n">
        <v>-2205311.19423546</v>
      </c>
      <c r="P1257" s="64" t="n">
        <v>-2637303.241418</v>
      </c>
      <c r="Q1257" s="64" t="n">
        <v>-3100987.85422972</v>
      </c>
      <c r="R1257" s="64" t="n">
        <v>-2571808.25603893</v>
      </c>
      <c r="S1257" s="64" t="n">
        <v>-2282910.48360382</v>
      </c>
      <c r="T1257" s="64" t="n">
        <v>-2799310.52445091</v>
      </c>
      <c r="U1257" s="64" t="n">
        <v>-3483085.67789701</v>
      </c>
      <c r="V1257" s="64" t="n">
        <v>-2943075.46524826</v>
      </c>
      <c r="W1257" s="65"/>
    </row>
    <row r="1258" customFormat="false" ht="12.75" hidden="false" customHeight="false" outlineLevel="0" collapsed="false">
      <c r="A1258" s="2"/>
      <c r="B1258" s="117" t="s">
        <v>22</v>
      </c>
      <c r="C1258" s="118" t="n">
        <v>0</v>
      </c>
      <c r="D1258" s="64" t="n">
        <v>-35411.9626949208</v>
      </c>
      <c r="E1258" s="64" t="n">
        <v>-43311.7934889687</v>
      </c>
      <c r="F1258" s="64" t="n">
        <v>-39771.2852442779</v>
      </c>
      <c r="G1258" s="64" t="n">
        <v>-39069.4245499568</v>
      </c>
      <c r="H1258" s="64" t="n">
        <v>-55197.4148125178</v>
      </c>
      <c r="I1258" s="64" t="n">
        <v>-51658.0726180695</v>
      </c>
      <c r="J1258" s="64" t="n">
        <v>-60643.3711156031</v>
      </c>
      <c r="K1258" s="64" t="n">
        <v>-115562.234133505</v>
      </c>
      <c r="L1258" s="64" t="n">
        <v>-114591.12592237</v>
      </c>
      <c r="M1258" s="64" t="n">
        <v>-115342.961423245</v>
      </c>
      <c r="N1258" s="64" t="n">
        <v>-119068.30199843</v>
      </c>
      <c r="O1258" s="64" t="n">
        <v>-125266.070721793</v>
      </c>
      <c r="P1258" s="64" t="n">
        <v>-144073.37668917</v>
      </c>
      <c r="Q1258" s="64" t="n">
        <v>-174322.493526599</v>
      </c>
      <c r="R1258" s="64" t="n">
        <v>-134708.410945676</v>
      </c>
      <c r="S1258" s="64" t="n">
        <v>-116512.77900335</v>
      </c>
      <c r="T1258" s="64" t="n">
        <v>-142330.630974258</v>
      </c>
      <c r="U1258" s="64" t="n">
        <v>-169104.054500497</v>
      </c>
      <c r="V1258" s="64" t="n">
        <v>-143891.272221124</v>
      </c>
      <c r="W1258" s="65"/>
    </row>
    <row r="1259" customFormat="false" ht="12.75" hidden="false" customHeight="false" outlineLevel="0" collapsed="false">
      <c r="A1259" s="2"/>
      <c r="B1259" s="117" t="s">
        <v>23</v>
      </c>
      <c r="C1259" s="118" t="n">
        <v>0</v>
      </c>
      <c r="D1259" s="64" t="n">
        <v>0</v>
      </c>
      <c r="E1259" s="64" t="n">
        <v>0</v>
      </c>
      <c r="F1259" s="64" t="n">
        <v>0</v>
      </c>
      <c r="G1259" s="64" t="n">
        <v>0</v>
      </c>
      <c r="H1259" s="64" t="n">
        <v>0</v>
      </c>
      <c r="I1259" s="64" t="n">
        <v>-14492.7302914014</v>
      </c>
      <c r="J1259" s="64" t="n">
        <v>-18497.9783052422</v>
      </c>
      <c r="K1259" s="64" t="n">
        <v>-39779.706072448</v>
      </c>
      <c r="L1259" s="64" t="n">
        <v>-40708.3328772948</v>
      </c>
      <c r="M1259" s="64" t="n">
        <v>-44617.7812437172</v>
      </c>
      <c r="N1259" s="64" t="n">
        <v>-49872.6522662064</v>
      </c>
      <c r="O1259" s="64" t="n">
        <v>-56859.0673527181</v>
      </c>
      <c r="P1259" s="64" t="n">
        <v>-71835.4612204935</v>
      </c>
      <c r="Q1259" s="64" t="n">
        <v>-94957.3426819264</v>
      </c>
      <c r="R1259" s="64" t="n">
        <v>-79718.1937779011</v>
      </c>
      <c r="S1259" s="64" t="n">
        <v>-74157.7667050619</v>
      </c>
      <c r="T1259" s="64" t="n">
        <v>-87188.7950955619</v>
      </c>
      <c r="U1259" s="64" t="n">
        <v>-86856.8774317627</v>
      </c>
      <c r="V1259" s="64" t="n">
        <v>-75222.0418159588</v>
      </c>
      <c r="W1259" s="65"/>
    </row>
    <row r="1260" customFormat="false" ht="13.5" hidden="false" customHeight="false" outlineLevel="0" collapsed="false">
      <c r="A1260" s="2"/>
      <c r="B1260" s="119" t="s">
        <v>24</v>
      </c>
      <c r="C1260" s="120" t="n">
        <v>0</v>
      </c>
      <c r="D1260" s="68" t="n">
        <v>0</v>
      </c>
      <c r="E1260" s="68" t="n">
        <v>0</v>
      </c>
      <c r="F1260" s="68" t="n">
        <v>0</v>
      </c>
      <c r="G1260" s="68" t="n">
        <v>0</v>
      </c>
      <c r="H1260" s="68" t="n">
        <v>0</v>
      </c>
      <c r="I1260" s="68" t="n">
        <v>-14492.7302914014</v>
      </c>
      <c r="J1260" s="68" t="n">
        <v>-18497.9783052422</v>
      </c>
      <c r="K1260" s="68" t="n">
        <v>-39779.706072448</v>
      </c>
      <c r="L1260" s="68" t="n">
        <v>-40708.3328772948</v>
      </c>
      <c r="M1260" s="68" t="n">
        <v>-44617.7812437172</v>
      </c>
      <c r="N1260" s="68" t="n">
        <v>-49872.6522662064</v>
      </c>
      <c r="O1260" s="68" t="n">
        <v>-56859.0673527181</v>
      </c>
      <c r="P1260" s="68" t="n">
        <v>-71835.4612204935</v>
      </c>
      <c r="Q1260" s="68" t="n">
        <v>-94957.3426819264</v>
      </c>
      <c r="R1260" s="68" t="n">
        <v>-79718.1937779011</v>
      </c>
      <c r="S1260" s="68" t="n">
        <v>-74157.7667050619</v>
      </c>
      <c r="T1260" s="68" t="n">
        <v>-87188.7950955619</v>
      </c>
      <c r="U1260" s="68" t="n">
        <v>-86856.8774317627</v>
      </c>
      <c r="V1260" s="68" t="n">
        <v>-75222.0418159588</v>
      </c>
      <c r="W1260" s="65"/>
    </row>
    <row r="1261" customFormat="false" ht="13.5" hidden="false" customHeight="false" outlineLevel="0" collapsed="false">
      <c r="A1261" s="2"/>
      <c r="B1261" s="121" t="s">
        <v>25</v>
      </c>
      <c r="C1261" s="122" t="n">
        <v>0</v>
      </c>
      <c r="D1261" s="71" t="n">
        <v>4946098.1524231</v>
      </c>
      <c r="E1261" s="71" t="n">
        <v>3359327.85833128</v>
      </c>
      <c r="F1261" s="71" t="n">
        <v>2574238.97514293</v>
      </c>
      <c r="G1261" s="71" t="n">
        <v>2126346.48954803</v>
      </c>
      <c r="H1261" s="71" t="n">
        <v>1888231.15695143</v>
      </c>
      <c r="I1261" s="71" t="n">
        <v>1173019.36875343</v>
      </c>
      <c r="J1261" s="71" t="n">
        <v>1293715.97714689</v>
      </c>
      <c r="K1261" s="71" t="n">
        <v>1902261.33848962</v>
      </c>
      <c r="L1261" s="71" t="n">
        <v>1945701.87706258</v>
      </c>
      <c r="M1261" s="71" t="n">
        <v>2298695.08800341</v>
      </c>
      <c r="N1261" s="71" t="n">
        <v>1450387.89049984</v>
      </c>
      <c r="O1261" s="71" t="n">
        <v>1741479.70026854</v>
      </c>
      <c r="P1261" s="71" t="n">
        <v>1818784.01788451</v>
      </c>
      <c r="Q1261" s="71" t="n">
        <v>2263056.66711561</v>
      </c>
      <c r="R1261" s="71" t="n">
        <v>1756269.3547418</v>
      </c>
      <c r="S1261" s="71" t="n">
        <v>1196840.62703298</v>
      </c>
      <c r="T1261" s="71" t="n">
        <v>1565742.0974081</v>
      </c>
      <c r="U1261" s="71" t="n">
        <v>1796264.48596255</v>
      </c>
      <c r="V1261" s="71" t="n">
        <v>1199199.54088767</v>
      </c>
      <c r="W1261" s="65"/>
    </row>
    <row r="1262" customFormat="false" ht="12.75" hidden="false" customHeight="false" outlineLevel="0" collapsed="false">
      <c r="A1262" s="2"/>
      <c r="B1262" s="117" t="s">
        <v>26</v>
      </c>
      <c r="C1262" s="118" t="n">
        <v>0</v>
      </c>
      <c r="D1262" s="64" t="n">
        <v>-270082.35646211</v>
      </c>
      <c r="E1262" s="64" t="n">
        <v>-275484.003591353</v>
      </c>
      <c r="F1262" s="64" t="n">
        <v>-280993.68366318</v>
      </c>
      <c r="G1262" s="64" t="n">
        <v>-286613.557336443</v>
      </c>
      <c r="H1262" s="64" t="n">
        <v>-292345.828483172</v>
      </c>
      <c r="I1262" s="64" t="n">
        <v>-298192.745052836</v>
      </c>
      <c r="J1262" s="64" t="n">
        <v>-304156.599953892</v>
      </c>
      <c r="K1262" s="64" t="n">
        <v>-310239.73195297</v>
      </c>
      <c r="L1262" s="64" t="n">
        <v>-316444.52659203</v>
      </c>
      <c r="M1262" s="64" t="n">
        <v>-322773.41712387</v>
      </c>
      <c r="N1262" s="64" t="n">
        <v>-329228.885466348</v>
      </c>
      <c r="O1262" s="64" t="n">
        <v>-335813.463175675</v>
      </c>
      <c r="P1262" s="64" t="n">
        <v>-342529.732439188</v>
      </c>
      <c r="Q1262" s="64" t="n">
        <v>-349380.327087972</v>
      </c>
      <c r="R1262" s="64" t="n">
        <v>-356367.933629731</v>
      </c>
      <c r="S1262" s="64" t="n">
        <v>-363495.292302326</v>
      </c>
      <c r="T1262" s="64" t="n">
        <v>-370765.198148372</v>
      </c>
      <c r="U1262" s="64" t="n">
        <v>-378180.50211134</v>
      </c>
      <c r="V1262" s="64" t="n">
        <v>-385744.112153567</v>
      </c>
      <c r="W1262" s="65"/>
    </row>
    <row r="1263" customFormat="false" ht="12.75" hidden="false" customHeight="false" outlineLevel="0" collapsed="false">
      <c r="A1263" s="2"/>
      <c r="B1263" s="117" t="s">
        <v>27</v>
      </c>
      <c r="C1263" s="118" t="n">
        <v>0</v>
      </c>
      <c r="D1263" s="64" t="n">
        <v>-71397.469478268</v>
      </c>
      <c r="E1263" s="64" t="n">
        <v>-71397.469478268</v>
      </c>
      <c r="F1263" s="64" t="n">
        <v>-71397.469478268</v>
      </c>
      <c r="G1263" s="64" t="n">
        <v>-71397.469478268</v>
      </c>
      <c r="H1263" s="64" t="n">
        <v>-71397.469478268</v>
      </c>
      <c r="I1263" s="64" t="n">
        <v>-71397.469478268</v>
      </c>
      <c r="J1263" s="64" t="n">
        <v>-71397.469478268</v>
      </c>
      <c r="K1263" s="64" t="n">
        <v>-71397.469478268</v>
      </c>
      <c r="L1263" s="64" t="n">
        <v>-71397.469478268</v>
      </c>
      <c r="M1263" s="64" t="n">
        <v>-71397.469478268</v>
      </c>
      <c r="N1263" s="64" t="n">
        <v>-71397.469478268</v>
      </c>
      <c r="O1263" s="64" t="n">
        <v>-71397.469478268</v>
      </c>
      <c r="P1263" s="64" t="n">
        <v>-71397.469478268</v>
      </c>
      <c r="Q1263" s="64" t="n">
        <v>-71397.469478268</v>
      </c>
      <c r="R1263" s="64" t="n">
        <v>-71397.469478268</v>
      </c>
      <c r="S1263" s="64" t="n">
        <v>-71397.469478268</v>
      </c>
      <c r="T1263" s="64" t="n">
        <v>-71397.469478268</v>
      </c>
      <c r="U1263" s="64" t="n">
        <v>-71397.469478268</v>
      </c>
      <c r="V1263" s="64" t="n">
        <v>-71397.469478268</v>
      </c>
      <c r="W1263" s="65"/>
    </row>
    <row r="1264" customFormat="false" ht="13.5" hidden="false" customHeight="false" outlineLevel="0" collapsed="false">
      <c r="A1264" s="2"/>
      <c r="B1264" s="119" t="s">
        <v>28</v>
      </c>
      <c r="C1264" s="120" t="n">
        <v>0</v>
      </c>
      <c r="D1264" s="68" t="n">
        <v>-11201.203682604</v>
      </c>
      <c r="E1264" s="68" t="n">
        <v>-11437.549080307</v>
      </c>
      <c r="F1264" s="68" t="n">
        <v>-11688.0314051657</v>
      </c>
      <c r="G1264" s="68" t="n">
        <v>-11952.1809149224</v>
      </c>
      <c r="H1264" s="68" t="n">
        <v>-12236.6428206976</v>
      </c>
      <c r="I1264" s="68" t="n">
        <v>-12543.2943199559</v>
      </c>
      <c r="J1264" s="68" t="n">
        <v>-12854.4029630989</v>
      </c>
      <c r="K1264" s="68" t="n">
        <v>-13179.7744666725</v>
      </c>
      <c r="L1264" s="68" t="n">
        <v>-13505.3148959993</v>
      </c>
      <c r="M1264" s="68" t="n">
        <v>-13849.7004258473</v>
      </c>
      <c r="N1264" s="68" t="n">
        <v>-14184.8631761529</v>
      </c>
      <c r="O1264" s="68" t="n">
        <v>-14542.3217281919</v>
      </c>
      <c r="P1264" s="68" t="n">
        <v>-14911.6967000879</v>
      </c>
      <c r="Q1264" s="68" t="n">
        <v>-15284.4891175901</v>
      </c>
      <c r="R1264" s="68" t="n">
        <v>-15668.1297944416</v>
      </c>
      <c r="S1264" s="68" t="n">
        <v>-16059.8330393027</v>
      </c>
      <c r="T1264" s="68" t="n">
        <v>-16458.1168986774</v>
      </c>
      <c r="U1264" s="68" t="n">
        <v>-16871.2156328342</v>
      </c>
      <c r="V1264" s="68" t="n">
        <v>-17294.6831452183</v>
      </c>
      <c r="W1264" s="65"/>
    </row>
    <row r="1265" customFormat="false" ht="13.5" hidden="false" customHeight="false" outlineLevel="0" collapsed="false">
      <c r="A1265" s="2"/>
      <c r="B1265" s="121" t="s">
        <v>29</v>
      </c>
      <c r="C1265" s="123" t="n">
        <v>0</v>
      </c>
      <c r="D1265" s="73" t="n">
        <v>4593417.12280012</v>
      </c>
      <c r="E1265" s="73" t="n">
        <v>3001008.83618135</v>
      </c>
      <c r="F1265" s="73" t="n">
        <v>2210159.79059631</v>
      </c>
      <c r="G1265" s="73" t="n">
        <v>1756383.28181839</v>
      </c>
      <c r="H1265" s="73" t="n">
        <v>1512251.21616929</v>
      </c>
      <c r="I1265" s="73" t="n">
        <v>790885.859902371</v>
      </c>
      <c r="J1265" s="73" t="n">
        <v>905307.504751633</v>
      </c>
      <c r="K1265" s="73" t="n">
        <v>1507444.36259171</v>
      </c>
      <c r="L1265" s="73" t="n">
        <v>1544354.56609628</v>
      </c>
      <c r="M1265" s="73" t="n">
        <v>1890674.50097542</v>
      </c>
      <c r="N1265" s="73" t="n">
        <v>1035576.67237907</v>
      </c>
      <c r="O1265" s="73" t="n">
        <v>1319726.44588641</v>
      </c>
      <c r="P1265" s="73" t="n">
        <v>1389945.11926696</v>
      </c>
      <c r="Q1265" s="73" t="n">
        <v>1826994.38143178</v>
      </c>
      <c r="R1265" s="73" t="n">
        <v>1312835.82183936</v>
      </c>
      <c r="S1265" s="73" t="n">
        <v>745888.032213083</v>
      </c>
      <c r="T1265" s="73" t="n">
        <v>1107121.31288278</v>
      </c>
      <c r="U1265" s="73" t="n">
        <v>1329815.29874011</v>
      </c>
      <c r="V1265" s="73" t="n">
        <v>724763.276110616</v>
      </c>
      <c r="W1265" s="65"/>
    </row>
    <row r="1266" customFormat="false" ht="12.75" hidden="false" customHeight="false" outlineLevel="0" collapsed="false">
      <c r="A1266" s="2"/>
      <c r="B1266" s="117" t="s">
        <v>30</v>
      </c>
      <c r="C1266" s="118" t="n">
        <v>0</v>
      </c>
      <c r="D1266" s="64" t="n">
        <v>-468884.778377061</v>
      </c>
      <c r="E1266" s="64" t="n">
        <v>-442736.478769955</v>
      </c>
      <c r="F1266" s="64" t="n">
        <v>-399348.900562782</v>
      </c>
      <c r="G1266" s="64" t="n">
        <v>-341975.158058176</v>
      </c>
      <c r="H1266" s="64" t="n">
        <v>-309910.881737065</v>
      </c>
      <c r="I1266" s="64" t="n">
        <v>-292616.270985648</v>
      </c>
      <c r="J1266" s="64" t="n">
        <v>-296265.124822483</v>
      </c>
      <c r="K1266" s="64" t="n">
        <v>-299264.757524922</v>
      </c>
      <c r="L1266" s="64" t="n">
        <v>-302753.522943013</v>
      </c>
      <c r="M1266" s="64" t="n">
        <v>-306537.061058647</v>
      </c>
      <c r="N1266" s="64" t="n">
        <v>-286122.323094871</v>
      </c>
      <c r="O1266" s="64" t="n">
        <v>-264943.916954509</v>
      </c>
      <c r="P1266" s="64" t="n">
        <v>-269408.977839464</v>
      </c>
      <c r="Q1266" s="64" t="n">
        <v>-165446.201511741</v>
      </c>
      <c r="R1266" s="64" t="n">
        <v>-61976.4374029987</v>
      </c>
      <c r="S1266" s="64" t="n">
        <v>-66456.2317638306</v>
      </c>
      <c r="T1266" s="64" t="n">
        <v>-71070.4199554876</v>
      </c>
      <c r="U1266" s="64" t="n">
        <v>-75823.0337928942</v>
      </c>
      <c r="V1266" s="64" t="n">
        <v>-80718.226045423</v>
      </c>
      <c r="W1266" s="65"/>
    </row>
    <row r="1267" customFormat="false" ht="13.5" hidden="false" customHeight="false" outlineLevel="0" collapsed="false">
      <c r="A1267" s="2"/>
      <c r="B1267" s="119" t="s">
        <v>70</v>
      </c>
      <c r="C1267" s="120" t="n">
        <v>0</v>
      </c>
      <c r="D1267" s="68" t="n">
        <v>-1649812.93776922</v>
      </c>
      <c r="E1267" s="68" t="n">
        <v>-1023308.94296456</v>
      </c>
      <c r="F1267" s="68" t="n">
        <v>-724324.356013413</v>
      </c>
      <c r="G1267" s="68" t="n">
        <v>-565763.249504087</v>
      </c>
      <c r="H1267" s="68" t="n">
        <v>-480936.13377289</v>
      </c>
      <c r="I1267" s="68" t="n">
        <v>-199307.835566689</v>
      </c>
      <c r="J1267" s="68" t="n">
        <v>-243616.95197166</v>
      </c>
      <c r="K1267" s="68" t="n">
        <v>-483271.842026715</v>
      </c>
      <c r="L1267" s="68" t="n">
        <v>-496640.417261308</v>
      </c>
      <c r="M1267" s="68" t="n">
        <v>-633654.975966711</v>
      </c>
      <c r="N1267" s="68" t="n">
        <v>-299781.739713679</v>
      </c>
      <c r="O1267" s="68" t="n">
        <v>-421913.011572761</v>
      </c>
      <c r="P1267" s="68" t="n">
        <v>-448214.456571</v>
      </c>
      <c r="Q1267" s="68" t="n">
        <v>-664619.271968017</v>
      </c>
      <c r="R1267" s="68" t="n">
        <v>-500343.753774546</v>
      </c>
      <c r="S1267" s="68" t="n">
        <v>-271772.720179701</v>
      </c>
      <c r="T1267" s="68" t="n">
        <v>-414420.357170918</v>
      </c>
      <c r="U1267" s="68" t="n">
        <v>-501596.905978887</v>
      </c>
      <c r="V1267" s="68" t="n">
        <v>-257618.020026077</v>
      </c>
      <c r="W1267" s="65"/>
    </row>
    <row r="1268" customFormat="false" ht="13.5" hidden="false" customHeight="false" outlineLevel="0" collapsed="false">
      <c r="A1268" s="2"/>
      <c r="B1268" s="121" t="s">
        <v>32</v>
      </c>
      <c r="C1268" s="123" t="n">
        <v>0</v>
      </c>
      <c r="D1268" s="73" t="n">
        <v>2474719.40665384</v>
      </c>
      <c r="E1268" s="73" t="n">
        <v>1534963.41444684</v>
      </c>
      <c r="F1268" s="73" t="n">
        <v>1086486.53402012</v>
      </c>
      <c r="G1268" s="73" t="n">
        <v>848644.874256131</v>
      </c>
      <c r="H1268" s="73" t="n">
        <v>721404.200659335</v>
      </c>
      <c r="I1268" s="73" t="n">
        <v>298961.753350034</v>
      </c>
      <c r="J1268" s="73" t="n">
        <v>365425.42795749</v>
      </c>
      <c r="K1268" s="73" t="n">
        <v>724907.763040073</v>
      </c>
      <c r="L1268" s="73" t="n">
        <v>744960.625891963</v>
      </c>
      <c r="M1268" s="73" t="n">
        <v>950482.463950066</v>
      </c>
      <c r="N1268" s="73" t="n">
        <v>449672.609570518</v>
      </c>
      <c r="O1268" s="73" t="n">
        <v>632869.517359141</v>
      </c>
      <c r="P1268" s="73" t="n">
        <v>672321.6848565</v>
      </c>
      <c r="Q1268" s="73" t="n">
        <v>996928.907952025</v>
      </c>
      <c r="R1268" s="73" t="n">
        <v>750515.630661819</v>
      </c>
      <c r="S1268" s="73" t="n">
        <v>407659.080269551</v>
      </c>
      <c r="T1268" s="73" t="n">
        <v>621630.535756377</v>
      </c>
      <c r="U1268" s="73" t="n">
        <v>752395.35896833</v>
      </c>
      <c r="V1268" s="73" t="n">
        <v>386427.030039116</v>
      </c>
      <c r="W1268" s="65"/>
    </row>
    <row r="1269" customFormat="false" ht="12.75" hidden="false" customHeight="false" outlineLevel="0" collapsed="false">
      <c r="A1269" s="2"/>
      <c r="B1269" s="117" t="s">
        <v>30</v>
      </c>
      <c r="C1269" s="118" t="n">
        <v>0</v>
      </c>
      <c r="D1269" s="64" t="n">
        <v>468884.778377061</v>
      </c>
      <c r="E1269" s="64" t="n">
        <v>442736.478769955</v>
      </c>
      <c r="F1269" s="64" t="n">
        <v>399348.900562782</v>
      </c>
      <c r="G1269" s="64" t="n">
        <v>341975.158058176</v>
      </c>
      <c r="H1269" s="64" t="n">
        <v>309910.881737065</v>
      </c>
      <c r="I1269" s="64" t="n">
        <v>292616.270985648</v>
      </c>
      <c r="J1269" s="64" t="n">
        <v>296265.124822483</v>
      </c>
      <c r="K1269" s="64" t="n">
        <v>299264.757524922</v>
      </c>
      <c r="L1269" s="64" t="n">
        <v>302753.522943013</v>
      </c>
      <c r="M1269" s="64" t="n">
        <v>306537.061058647</v>
      </c>
      <c r="N1269" s="64" t="n">
        <v>286122.323094871</v>
      </c>
      <c r="O1269" s="64" t="n">
        <v>264943.916954509</v>
      </c>
      <c r="P1269" s="64" t="n">
        <v>269408.977839464</v>
      </c>
      <c r="Q1269" s="64" t="n">
        <v>165446.201511741</v>
      </c>
      <c r="R1269" s="64" t="n">
        <v>61976.4374029987</v>
      </c>
      <c r="S1269" s="64" t="n">
        <v>66456.2317638306</v>
      </c>
      <c r="T1269" s="64" t="n">
        <v>71070.4199554876</v>
      </c>
      <c r="U1269" s="64" t="n">
        <v>75823.0337928942</v>
      </c>
      <c r="V1269" s="64" t="n">
        <v>80718.226045423</v>
      </c>
      <c r="W1269" s="65"/>
    </row>
    <row r="1270" customFormat="false" ht="12.75" hidden="false" customHeight="false" outlineLevel="0" collapsed="false">
      <c r="A1270" s="2"/>
      <c r="B1270" s="117" t="s">
        <v>33</v>
      </c>
      <c r="C1270" s="118" t="n">
        <v>0</v>
      </c>
      <c r="D1270" s="64" t="n">
        <v>-2815.86</v>
      </c>
      <c r="E1270" s="64" t="n">
        <v>-332999.72</v>
      </c>
      <c r="F1270" s="64" t="n">
        <v>-3047.79</v>
      </c>
      <c r="G1270" s="64" t="n">
        <v>-3183.29</v>
      </c>
      <c r="H1270" s="64" t="n">
        <v>-69003.862</v>
      </c>
      <c r="I1270" s="64" t="n">
        <v>-71073.97786</v>
      </c>
      <c r="J1270" s="64" t="n">
        <v>-73206.1971958</v>
      </c>
      <c r="K1270" s="64" t="n">
        <v>-75402.383111674</v>
      </c>
      <c r="L1270" s="64" t="n">
        <v>-77664.4546050242</v>
      </c>
      <c r="M1270" s="64" t="n">
        <v>-79994.388243175</v>
      </c>
      <c r="N1270" s="64" t="n">
        <v>-82394.2198904702</v>
      </c>
      <c r="O1270" s="64" t="n">
        <v>-84866.0464871843</v>
      </c>
      <c r="P1270" s="64" t="n">
        <v>-87412.0278817999</v>
      </c>
      <c r="Q1270" s="64" t="n">
        <v>-90034.3887182539</v>
      </c>
      <c r="R1270" s="64" t="n">
        <v>-92735.4203798015</v>
      </c>
      <c r="S1270" s="64" t="n">
        <v>-95517.4829911955</v>
      </c>
      <c r="T1270" s="64" t="n">
        <v>-98383.0074809314</v>
      </c>
      <c r="U1270" s="64" t="n">
        <v>-101334.497705359</v>
      </c>
      <c r="V1270" s="64" t="n">
        <v>-104374.53263652</v>
      </c>
      <c r="W1270" s="65"/>
    </row>
    <row r="1271" customFormat="false" ht="13.5" hidden="false" customHeight="false" outlineLevel="0" collapsed="false">
      <c r="A1271" s="2"/>
      <c r="B1271" s="119" t="s">
        <v>34</v>
      </c>
      <c r="C1271" s="120" t="n">
        <v>0</v>
      </c>
      <c r="D1271" s="68" t="n">
        <v>0</v>
      </c>
      <c r="E1271" s="68" t="n">
        <v>0</v>
      </c>
      <c r="F1271" s="68" t="n">
        <v>0</v>
      </c>
      <c r="G1271" s="68" t="n">
        <v>0</v>
      </c>
      <c r="H1271" s="68" t="n">
        <v>0</v>
      </c>
      <c r="I1271" s="68" t="n">
        <v>0</v>
      </c>
      <c r="J1271" s="68" t="n">
        <v>0</v>
      </c>
      <c r="K1271" s="68" t="n">
        <v>0</v>
      </c>
      <c r="L1271" s="68" t="n">
        <v>0</v>
      </c>
      <c r="M1271" s="68" t="n">
        <v>0</v>
      </c>
      <c r="N1271" s="68" t="n">
        <v>0</v>
      </c>
      <c r="O1271" s="68" t="n">
        <v>0</v>
      </c>
      <c r="P1271" s="68" t="n">
        <v>0</v>
      </c>
      <c r="Q1271" s="68" t="n">
        <v>0</v>
      </c>
      <c r="R1271" s="68" t="n">
        <v>0</v>
      </c>
      <c r="S1271" s="68" t="n">
        <v>0</v>
      </c>
      <c r="T1271" s="68" t="n">
        <v>0</v>
      </c>
      <c r="U1271" s="68" t="n">
        <v>0</v>
      </c>
      <c r="V1271" s="68" t="n">
        <v>0</v>
      </c>
      <c r="W1271" s="65"/>
    </row>
    <row r="1272" customFormat="false" ht="13.5" hidden="false" customHeight="false" outlineLevel="0" collapsed="false">
      <c r="A1272" s="2"/>
      <c r="B1272" s="117"/>
      <c r="C1272" s="124"/>
      <c r="D1272" s="65"/>
      <c r="E1272" s="65"/>
      <c r="F1272" s="65"/>
      <c r="G1272" s="65"/>
      <c r="H1272" s="65"/>
      <c r="I1272" s="65"/>
      <c r="J1272" s="65"/>
      <c r="K1272" s="65"/>
      <c r="L1272" s="65"/>
      <c r="M1272" s="65"/>
      <c r="N1272" s="65"/>
      <c r="O1272" s="65"/>
      <c r="P1272" s="65"/>
      <c r="Q1272" s="65"/>
      <c r="R1272" s="65"/>
      <c r="S1272" s="65"/>
      <c r="T1272" s="65"/>
      <c r="U1272" s="65"/>
      <c r="V1272" s="65"/>
      <c r="W1272" s="65"/>
    </row>
    <row r="1273" customFormat="false" ht="12.75" hidden="false" customHeight="false" outlineLevel="0" collapsed="false">
      <c r="A1273" s="2"/>
      <c r="B1273" s="121" t="s">
        <v>35</v>
      </c>
      <c r="C1273" s="123" t="n">
        <v>0</v>
      </c>
      <c r="D1273" s="73" t="n">
        <v>2940788.3250309</v>
      </c>
      <c r="E1273" s="73" t="n">
        <v>1644700.17321679</v>
      </c>
      <c r="F1273" s="73" t="n">
        <v>1482787.6445829</v>
      </c>
      <c r="G1273" s="73" t="n">
        <v>1187436.74231431</v>
      </c>
      <c r="H1273" s="73" t="n">
        <v>962311.2203964</v>
      </c>
      <c r="I1273" s="73" t="n">
        <v>520504.046475682</v>
      </c>
      <c r="J1273" s="73" t="n">
        <v>588484.355584173</v>
      </c>
      <c r="K1273" s="73" t="n">
        <v>948770.13745332</v>
      </c>
      <c r="L1273" s="73" t="n">
        <v>970049.694229952</v>
      </c>
      <c r="M1273" s="73" t="n">
        <v>1177025.13676554</v>
      </c>
      <c r="N1273" s="73" t="n">
        <v>653400.712774919</v>
      </c>
      <c r="O1273" s="73" t="n">
        <v>812947.387826465</v>
      </c>
      <c r="P1273" s="73" t="n">
        <v>854318.634814165</v>
      </c>
      <c r="Q1273" s="73" t="n">
        <v>1072340.72074551</v>
      </c>
      <c r="R1273" s="73" t="n">
        <v>719756.647685016</v>
      </c>
      <c r="S1273" s="73" t="n">
        <v>378597.829042186</v>
      </c>
      <c r="T1273" s="73" t="n">
        <v>594317.948230933</v>
      </c>
      <c r="U1273" s="73" t="n">
        <v>726883.895055865</v>
      </c>
      <c r="V1273" s="73" t="n">
        <v>362770.723448019</v>
      </c>
      <c r="W1273" s="71" t="n">
        <v>4517706.71710644</v>
      </c>
    </row>
    <row r="1274" customFormat="false" ht="12.75" hidden="false" customHeight="false" outlineLevel="0" collapsed="false">
      <c r="A1274" s="2"/>
      <c r="B1274" s="125"/>
      <c r="C1274" s="2"/>
      <c r="D1274" s="2"/>
      <c r="E1274" s="2"/>
      <c r="F1274" s="2"/>
      <c r="G1274" s="2"/>
      <c r="H1274" s="2"/>
      <c r="I1274" s="2"/>
      <c r="J1274" s="2"/>
      <c r="K1274" s="2"/>
      <c r="L1274" s="2"/>
      <c r="M1274" s="2"/>
      <c r="N1274" s="2"/>
      <c r="O1274" s="2"/>
      <c r="P1274" s="2"/>
      <c r="Q1274" s="2"/>
      <c r="R1274" s="2"/>
      <c r="S1274" s="2"/>
      <c r="T1274" s="2"/>
      <c r="U1274" s="2"/>
      <c r="V1274" s="2"/>
      <c r="W1274" s="2"/>
    </row>
    <row r="1275" customFormat="false" ht="12.75" hidden="false" customHeight="false" outlineLevel="0" collapsed="false">
      <c r="A1275" s="48" t="s">
        <v>36</v>
      </c>
      <c r="B1275" s="126" t="s">
        <v>37</v>
      </c>
      <c r="C1275" s="76" t="n">
        <v>6875251.82405149</v>
      </c>
      <c r="D1275" s="2"/>
      <c r="E1275" s="127" t="s">
        <v>38</v>
      </c>
      <c r="F1275" s="128" t="s">
        <v>37</v>
      </c>
      <c r="G1275" s="79" t="n">
        <v>6875251.82405149</v>
      </c>
      <c r="H1275" s="2"/>
      <c r="I1275" s="2"/>
      <c r="J1275" s="2"/>
      <c r="K1275" s="2"/>
      <c r="L1275" s="2"/>
      <c r="M1275" s="2"/>
      <c r="N1275" s="2"/>
      <c r="O1275" s="2"/>
      <c r="P1275" s="2"/>
      <c r="Q1275" s="2"/>
      <c r="R1275" s="2"/>
      <c r="S1275" s="2"/>
      <c r="T1275" s="2"/>
      <c r="U1275" s="2"/>
      <c r="V1275" s="2"/>
      <c r="W1275" s="2"/>
    </row>
    <row r="1276" customFormat="false" ht="12.75" hidden="false" customHeight="false" outlineLevel="0" collapsed="false">
      <c r="A1276" s="2"/>
      <c r="B1276" s="126" t="s">
        <v>39</v>
      </c>
      <c r="C1276" s="76" t="n">
        <v>3653858.2759434</v>
      </c>
      <c r="D1276" s="2"/>
      <c r="E1276" s="129"/>
      <c r="F1276" s="128" t="s">
        <v>39</v>
      </c>
      <c r="G1276" s="79" t="n">
        <v>3653858.2759434</v>
      </c>
      <c r="H1276" s="2"/>
      <c r="I1276" s="2"/>
      <c r="J1276" s="2"/>
      <c r="K1276" s="2"/>
      <c r="L1276" s="2"/>
      <c r="M1276" s="2"/>
      <c r="N1276" s="2"/>
      <c r="O1276" s="2"/>
      <c r="P1276" s="2"/>
      <c r="Q1276" s="2"/>
      <c r="R1276" s="2"/>
      <c r="S1276" s="2"/>
      <c r="T1276" s="2"/>
      <c r="U1276" s="2"/>
      <c r="V1276" s="2"/>
      <c r="W1276" s="2"/>
    </row>
    <row r="1277" customFormat="false" ht="13.5" hidden="false" customHeight="false" outlineLevel="0" collapsed="false">
      <c r="A1277" s="2"/>
      <c r="B1277" s="130" t="s">
        <v>40</v>
      </c>
      <c r="C1277" s="82" t="n">
        <v>704304.840435404</v>
      </c>
      <c r="D1277" s="131"/>
      <c r="E1277" s="129"/>
      <c r="F1277" s="128" t="s">
        <v>40</v>
      </c>
      <c r="G1277" s="79" t="n">
        <v>704304.840435404</v>
      </c>
      <c r="H1277" s="2"/>
      <c r="I1277" s="2"/>
      <c r="J1277" s="2"/>
      <c r="K1277" s="2"/>
      <c r="L1277" s="2"/>
      <c r="M1277" s="2"/>
      <c r="N1277" s="2"/>
      <c r="O1277" s="2"/>
      <c r="P1277" s="2"/>
      <c r="Q1277" s="2"/>
      <c r="R1277" s="2"/>
      <c r="S1277" s="2"/>
      <c r="T1277" s="2"/>
      <c r="U1277" s="2"/>
      <c r="V1277" s="2"/>
      <c r="W1277" s="2"/>
    </row>
    <row r="1278" customFormat="false" ht="14.25" hidden="false" customHeight="false" outlineLevel="0" collapsed="false">
      <c r="A1278" s="2"/>
      <c r="B1278" s="126" t="s">
        <v>41</v>
      </c>
      <c r="C1278" s="76" t="n">
        <v>11233414.9404303</v>
      </c>
      <c r="D1278" s="132"/>
      <c r="E1278" s="129"/>
      <c r="F1278" s="133" t="s">
        <v>42</v>
      </c>
      <c r="G1278" s="85" t="n">
        <v>0</v>
      </c>
      <c r="H1278" s="2"/>
      <c r="I1278" s="2"/>
      <c r="J1278" s="2"/>
      <c r="K1278" s="2"/>
      <c r="L1278" s="2"/>
      <c r="M1278" s="2"/>
      <c r="N1278" s="2"/>
      <c r="O1278" s="2"/>
      <c r="P1278" s="2"/>
      <c r="Q1278" s="2"/>
      <c r="R1278" s="2"/>
      <c r="S1278" s="2"/>
      <c r="T1278" s="2"/>
      <c r="U1278" s="2"/>
      <c r="V1278" s="2"/>
      <c r="W1278" s="2"/>
    </row>
    <row r="1279" customFormat="false" ht="13.5" hidden="false" customHeight="false" outlineLevel="0" collapsed="false">
      <c r="A1279" s="2"/>
      <c r="B1279" s="125"/>
      <c r="C1279" s="134"/>
      <c r="D1279" s="2"/>
      <c r="E1279" s="135"/>
      <c r="F1279" s="128" t="s">
        <v>41</v>
      </c>
      <c r="G1279" s="79" t="n">
        <v>11233414.9404303</v>
      </c>
      <c r="H1279" s="2"/>
      <c r="I1279" s="2"/>
      <c r="J1279" s="2"/>
      <c r="K1279" s="2"/>
      <c r="L1279" s="2"/>
      <c r="M1279" s="2"/>
      <c r="N1279" s="2"/>
      <c r="O1279" s="2"/>
      <c r="P1279" s="2"/>
      <c r="Q1279" s="2"/>
      <c r="R1279" s="2"/>
      <c r="S1279" s="2"/>
      <c r="T1279" s="2"/>
      <c r="U1279" s="2"/>
      <c r="V1279" s="2"/>
      <c r="W1279" s="2"/>
    </row>
    <row r="1280" customFormat="false" ht="12.75" hidden="false" customHeight="false" outlineLevel="0" collapsed="false">
      <c r="A1280" s="2"/>
      <c r="B1280" s="125"/>
      <c r="C1280" s="134"/>
      <c r="D1280" s="2"/>
      <c r="E1280" s="135"/>
      <c r="F1280" s="128"/>
      <c r="G1280" s="136"/>
      <c r="H1280" s="2"/>
      <c r="I1280" s="2"/>
      <c r="J1280" s="2"/>
      <c r="K1280" s="2"/>
      <c r="L1280" s="2"/>
      <c r="M1280" s="2"/>
      <c r="N1280" s="2"/>
      <c r="O1280" s="2"/>
      <c r="P1280" s="2"/>
      <c r="Q1280" s="2"/>
      <c r="R1280" s="2"/>
      <c r="S1280" s="2"/>
      <c r="T1280" s="2"/>
      <c r="U1280" s="2"/>
      <c r="V1280" s="2"/>
      <c r="W1280" s="2"/>
    </row>
    <row r="1281" customFormat="false" ht="12.75" hidden="false" customHeight="false" outlineLevel="0" collapsed="false">
      <c r="A1281" s="2"/>
      <c r="B1281" s="125"/>
      <c r="C1281" s="134"/>
      <c r="D1281" s="2"/>
      <c r="E1281" s="135"/>
      <c r="F1281" s="128"/>
      <c r="G1281" s="136"/>
      <c r="H1281" s="2"/>
      <c r="I1281" s="2"/>
      <c r="J1281" s="2"/>
      <c r="K1281" s="2"/>
      <c r="L1281" s="2"/>
      <c r="M1281" s="2"/>
      <c r="N1281" s="2"/>
      <c r="O1281" s="2"/>
      <c r="P1281" s="2"/>
      <c r="Q1281" s="2"/>
      <c r="R1281" s="2"/>
      <c r="S1281" s="2"/>
      <c r="T1281" s="2"/>
      <c r="U1281" s="2"/>
      <c r="V1281" s="2"/>
      <c r="W1281" s="2"/>
    </row>
    <row r="1282" customFormat="false" ht="12.75" hidden="false" customHeight="false" outlineLevel="0" collapsed="false">
      <c r="A1282" s="2"/>
      <c r="B1282" s="137" t="s">
        <v>43</v>
      </c>
      <c r="C1282" s="134"/>
      <c r="D1282" s="2"/>
      <c r="E1282" s="135"/>
      <c r="F1282" s="128"/>
      <c r="G1282" s="136"/>
      <c r="H1282" s="2"/>
      <c r="I1282" s="2"/>
      <c r="J1282" s="2"/>
      <c r="K1282" s="2"/>
      <c r="L1282" s="2"/>
      <c r="M1282" s="2"/>
      <c r="N1282" s="2"/>
      <c r="O1282" s="2"/>
      <c r="P1282" s="2"/>
      <c r="Q1282" s="2"/>
      <c r="R1282" s="2"/>
      <c r="S1282" s="2"/>
      <c r="T1282" s="2"/>
      <c r="U1282" s="2"/>
      <c r="V1282" s="2"/>
      <c r="W1282" s="2"/>
    </row>
    <row r="1283" customFormat="false" ht="12.75" hidden="false" customHeight="false" outlineLevel="0" collapsed="false">
      <c r="A1283" s="87" t="s">
        <v>44</v>
      </c>
      <c r="B1283" s="137" t="s">
        <v>45</v>
      </c>
      <c r="C1283" s="138"/>
      <c r="D1283" s="88" t="n">
        <v>2474719.40665384</v>
      </c>
      <c r="E1283" s="88" t="n">
        <v>1534963.41444684</v>
      </c>
      <c r="F1283" s="88" t="n">
        <v>1086486.53402012</v>
      </c>
      <c r="G1283" s="88" t="n">
        <v>848644.874256131</v>
      </c>
      <c r="H1283" s="88" t="n">
        <v>721404.200659335</v>
      </c>
      <c r="I1283" s="88" t="n">
        <v>298961.753350034</v>
      </c>
      <c r="J1283" s="88" t="n">
        <v>365425.42795749</v>
      </c>
      <c r="K1283" s="88" t="n">
        <v>724907.763040073</v>
      </c>
      <c r="L1283" s="88" t="n">
        <v>744960.625891963</v>
      </c>
      <c r="M1283" s="88" t="n">
        <v>950482.463950066</v>
      </c>
      <c r="N1283" s="88" t="n">
        <v>449672.609570518</v>
      </c>
      <c r="O1283" s="88" t="n">
        <v>632869.517359141</v>
      </c>
      <c r="P1283" s="88" t="n">
        <v>672321.6848565</v>
      </c>
      <c r="Q1283" s="88" t="n">
        <v>996928.907952025</v>
      </c>
      <c r="R1283" s="88" t="n">
        <v>750515.630661819</v>
      </c>
      <c r="S1283" s="88" t="n">
        <v>407659.080269551</v>
      </c>
      <c r="T1283" s="88" t="n">
        <v>621630.535756377</v>
      </c>
      <c r="U1283" s="88" t="n">
        <v>752395.35896833</v>
      </c>
      <c r="V1283" s="88" t="n">
        <v>386427.030039116</v>
      </c>
      <c r="W1283" s="2"/>
    </row>
    <row r="1284" customFormat="false" ht="12.75" hidden="false" customHeight="false" outlineLevel="0" collapsed="false">
      <c r="A1284" s="2"/>
      <c r="B1284" s="125" t="s">
        <v>46</v>
      </c>
      <c r="C1284" s="134"/>
      <c r="D1284" s="65" t="n">
        <v>1649812.93776922</v>
      </c>
      <c r="E1284" s="65" t="n">
        <v>1023308.94296456</v>
      </c>
      <c r="F1284" s="65" t="n">
        <v>724324.356013413</v>
      </c>
      <c r="G1284" s="65" t="n">
        <v>565763.249504087</v>
      </c>
      <c r="H1284" s="65" t="n">
        <v>480936.13377289</v>
      </c>
      <c r="I1284" s="65" t="n">
        <v>199307.835566689</v>
      </c>
      <c r="J1284" s="65" t="n">
        <v>243616.95197166</v>
      </c>
      <c r="K1284" s="65" t="n">
        <v>483271.842026715</v>
      </c>
      <c r="L1284" s="65" t="n">
        <v>496640.417261308</v>
      </c>
      <c r="M1284" s="65" t="n">
        <v>633654.975966711</v>
      </c>
      <c r="N1284" s="65" t="n">
        <v>299781.739713679</v>
      </c>
      <c r="O1284" s="65" t="n">
        <v>421913.011572761</v>
      </c>
      <c r="P1284" s="65" t="n">
        <v>448214.456571</v>
      </c>
      <c r="Q1284" s="65" t="n">
        <v>664619.271968017</v>
      </c>
      <c r="R1284" s="65" t="n">
        <v>500343.753774546</v>
      </c>
      <c r="S1284" s="65" t="n">
        <v>271772.720179701</v>
      </c>
      <c r="T1284" s="65" t="n">
        <v>414420.357170918</v>
      </c>
      <c r="U1284" s="65" t="n">
        <v>501596.905978887</v>
      </c>
      <c r="V1284" s="65" t="n">
        <v>257618.020026077</v>
      </c>
      <c r="W1284" s="2"/>
    </row>
    <row r="1285" customFormat="false" ht="12.75" hidden="false" customHeight="false" outlineLevel="0" collapsed="false">
      <c r="A1285" s="2"/>
      <c r="B1285" s="139" t="s">
        <v>47</v>
      </c>
      <c r="C1285" s="140"/>
      <c r="D1285" s="65" t="n">
        <v>468884.778377061</v>
      </c>
      <c r="E1285" s="65" t="n">
        <v>442736.478769955</v>
      </c>
      <c r="F1285" s="65" t="n">
        <v>399348.900562782</v>
      </c>
      <c r="G1285" s="65" t="n">
        <v>341975.158058176</v>
      </c>
      <c r="H1285" s="65" t="n">
        <v>309910.881737065</v>
      </c>
      <c r="I1285" s="65" t="n">
        <v>292616.270985648</v>
      </c>
      <c r="J1285" s="65" t="n">
        <v>296265.124822483</v>
      </c>
      <c r="K1285" s="65" t="n">
        <v>299264.757524922</v>
      </c>
      <c r="L1285" s="65" t="n">
        <v>302753.522943013</v>
      </c>
      <c r="M1285" s="65" t="n">
        <v>306537.061058647</v>
      </c>
      <c r="N1285" s="65" t="n">
        <v>286122.323094871</v>
      </c>
      <c r="O1285" s="65" t="n">
        <v>264943.916954509</v>
      </c>
      <c r="P1285" s="65" t="n">
        <v>269408.977839464</v>
      </c>
      <c r="Q1285" s="65" t="n">
        <v>165446.201511741</v>
      </c>
      <c r="R1285" s="65" t="n">
        <v>61976.4374029987</v>
      </c>
      <c r="S1285" s="65" t="n">
        <v>66456.2317638306</v>
      </c>
      <c r="T1285" s="65" t="n">
        <v>71070.4199554876</v>
      </c>
      <c r="U1285" s="65" t="n">
        <v>75823.0337928942</v>
      </c>
      <c r="V1285" s="65" t="n">
        <v>80718.226045423</v>
      </c>
      <c r="W1285" s="2"/>
    </row>
    <row r="1286" customFormat="false" ht="13.5" hidden="false" customHeight="false" outlineLevel="0" collapsed="false">
      <c r="A1286" s="2"/>
      <c r="B1286" s="141" t="s">
        <v>48</v>
      </c>
      <c r="C1286" s="142"/>
      <c r="D1286" s="93" t="n">
        <v>4593417.12280012</v>
      </c>
      <c r="E1286" s="93" t="n">
        <v>3001008.83618135</v>
      </c>
      <c r="F1286" s="93" t="n">
        <v>2210159.79059631</v>
      </c>
      <c r="G1286" s="93" t="n">
        <v>1756383.28181839</v>
      </c>
      <c r="H1286" s="93" t="n">
        <v>1512251.21616929</v>
      </c>
      <c r="I1286" s="93" t="n">
        <v>790885.859902371</v>
      </c>
      <c r="J1286" s="93" t="n">
        <v>905307.504751633</v>
      </c>
      <c r="K1286" s="93" t="n">
        <v>1507444.36259171</v>
      </c>
      <c r="L1286" s="93" t="n">
        <v>1544354.56609628</v>
      </c>
      <c r="M1286" s="93" t="n">
        <v>1890674.50097542</v>
      </c>
      <c r="N1286" s="93" t="n">
        <v>1035576.67237907</v>
      </c>
      <c r="O1286" s="93" t="n">
        <v>1319726.44588641</v>
      </c>
      <c r="P1286" s="93" t="n">
        <v>1389945.11926696</v>
      </c>
      <c r="Q1286" s="93" t="n">
        <v>1826994.38143178</v>
      </c>
      <c r="R1286" s="93" t="n">
        <v>1312835.82183936</v>
      </c>
      <c r="S1286" s="93" t="n">
        <v>745888.032213083</v>
      </c>
      <c r="T1286" s="93" t="n">
        <v>1107121.31288278</v>
      </c>
      <c r="U1286" s="93" t="n">
        <v>1329815.29874011</v>
      </c>
      <c r="V1286" s="93" t="n">
        <v>724763.276110616</v>
      </c>
      <c r="W1286" s="2"/>
    </row>
    <row r="1287" customFormat="false" ht="13.5" hidden="false" customHeight="false" outlineLevel="0" collapsed="false">
      <c r="A1287" s="87" t="s">
        <v>49</v>
      </c>
      <c r="B1287" s="125" t="s">
        <v>50</v>
      </c>
      <c r="C1287" s="134"/>
      <c r="D1287" s="65" t="n">
        <v>-660552.9210076</v>
      </c>
      <c r="E1287" s="65" t="n">
        <v>-677202.9070076</v>
      </c>
      <c r="F1287" s="65" t="n">
        <v>-677355.296507601</v>
      </c>
      <c r="G1287" s="65" t="n">
        <v>-636338.564091301</v>
      </c>
      <c r="H1287" s="65" t="n">
        <v>-48972.1266479822</v>
      </c>
      <c r="I1287" s="65" t="n">
        <v>-52525.8255409822</v>
      </c>
      <c r="J1287" s="65" t="n">
        <v>-56186.1354007722</v>
      </c>
      <c r="K1287" s="65" t="n">
        <v>-59956.2545563559</v>
      </c>
      <c r="L1287" s="65" t="n">
        <v>-63839.4772866071</v>
      </c>
      <c r="M1287" s="65" t="n">
        <v>-67839.1966987659</v>
      </c>
      <c r="N1287" s="65" t="n">
        <v>-71958.9076932894</v>
      </c>
      <c r="O1287" s="65" t="n">
        <v>-76202.2100176486</v>
      </c>
      <c r="P1287" s="65" t="n">
        <v>-80572.8114117386</v>
      </c>
      <c r="Q1287" s="65" t="n">
        <v>-85074.5308476513</v>
      </c>
      <c r="R1287" s="65" t="n">
        <v>-89711.3018666414</v>
      </c>
      <c r="S1287" s="65" t="n">
        <v>-94487.1760162012</v>
      </c>
      <c r="T1287" s="65" t="n">
        <v>-99406.3263902477</v>
      </c>
      <c r="U1287" s="65" t="n">
        <v>-104473.051275516</v>
      </c>
      <c r="V1287" s="65" t="n">
        <v>-109691.777907342</v>
      </c>
      <c r="W1287" s="2"/>
    </row>
    <row r="1288" customFormat="false" ht="12.75" hidden="false" customHeight="false" outlineLevel="0" collapsed="false">
      <c r="A1288" s="2"/>
      <c r="B1288" s="125" t="s">
        <v>51</v>
      </c>
      <c r="C1288" s="134"/>
      <c r="D1288" s="65" t="n">
        <v>0</v>
      </c>
      <c r="E1288" s="65" t="n">
        <v>0</v>
      </c>
      <c r="F1288" s="65" t="n">
        <v>0</v>
      </c>
      <c r="G1288" s="65" t="n">
        <v>0</v>
      </c>
      <c r="H1288" s="65" t="n">
        <v>0</v>
      </c>
      <c r="I1288" s="65" t="n">
        <v>0</v>
      </c>
      <c r="J1288" s="65" t="n">
        <v>0</v>
      </c>
      <c r="K1288" s="65" t="n">
        <v>0</v>
      </c>
      <c r="L1288" s="65" t="n">
        <v>0</v>
      </c>
      <c r="M1288" s="65" t="n">
        <v>0</v>
      </c>
      <c r="N1288" s="65" t="n">
        <v>0</v>
      </c>
      <c r="O1288" s="65" t="n">
        <v>0</v>
      </c>
      <c r="P1288" s="65" t="n">
        <v>0</v>
      </c>
      <c r="Q1288" s="65" t="n">
        <v>0</v>
      </c>
      <c r="R1288" s="65" t="n">
        <v>0</v>
      </c>
      <c r="S1288" s="65" t="n">
        <v>0</v>
      </c>
      <c r="T1288" s="65" t="n">
        <v>0</v>
      </c>
      <c r="U1288" s="65" t="n">
        <v>0</v>
      </c>
      <c r="V1288" s="65" t="n">
        <v>0</v>
      </c>
      <c r="W1288" s="2"/>
    </row>
    <row r="1289" customFormat="false" ht="12.75" hidden="false" customHeight="false" outlineLevel="0" collapsed="false">
      <c r="A1289" s="2"/>
      <c r="B1289" s="137" t="s">
        <v>52</v>
      </c>
      <c r="C1289" s="138"/>
      <c r="D1289" s="88" t="n">
        <v>3932864.20179252</v>
      </c>
      <c r="E1289" s="88" t="n">
        <v>2323805.92917375</v>
      </c>
      <c r="F1289" s="88" t="n">
        <v>1532804.49408871</v>
      </c>
      <c r="G1289" s="88" t="n">
        <v>1120044.71772709</v>
      </c>
      <c r="H1289" s="88" t="n">
        <v>1463279.08952131</v>
      </c>
      <c r="I1289" s="88" t="n">
        <v>738360.034361389</v>
      </c>
      <c r="J1289" s="88" t="n">
        <v>849121.369350861</v>
      </c>
      <c r="K1289" s="88" t="n">
        <v>1447488.10803535</v>
      </c>
      <c r="L1289" s="88" t="n">
        <v>1480515.08880968</v>
      </c>
      <c r="M1289" s="88" t="n">
        <v>1822835.30427666</v>
      </c>
      <c r="N1289" s="88" t="n">
        <v>963617.764685778</v>
      </c>
      <c r="O1289" s="88" t="n">
        <v>1243524.23586876</v>
      </c>
      <c r="P1289" s="88" t="n">
        <v>1309372.30785523</v>
      </c>
      <c r="Q1289" s="88" t="n">
        <v>1741919.85058413</v>
      </c>
      <c r="R1289" s="88" t="n">
        <v>1223124.51997272</v>
      </c>
      <c r="S1289" s="88" t="n">
        <v>651400.856196881</v>
      </c>
      <c r="T1289" s="88" t="n">
        <v>1007714.98649253</v>
      </c>
      <c r="U1289" s="88" t="n">
        <v>1225342.2474646</v>
      </c>
      <c r="V1289" s="88" t="n">
        <v>615071.498203275</v>
      </c>
      <c r="W1289" s="2"/>
    </row>
    <row r="1290" customFormat="false" ht="13.5" hidden="false" customHeight="false" outlineLevel="0" collapsed="false">
      <c r="A1290" s="2"/>
      <c r="B1290" s="143" t="s">
        <v>53</v>
      </c>
      <c r="C1290" s="144"/>
      <c r="D1290" s="96" t="n">
        <v>-1573145.68071701</v>
      </c>
      <c r="E1290" s="96" t="n">
        <v>-929522.3716695</v>
      </c>
      <c r="F1290" s="96" t="n">
        <v>-613121.797635485</v>
      </c>
      <c r="G1290" s="96" t="n">
        <v>-448017.887090837</v>
      </c>
      <c r="H1290" s="96" t="n">
        <v>-585311.635808523</v>
      </c>
      <c r="I1290" s="96" t="n">
        <v>-295344.013744556</v>
      </c>
      <c r="J1290" s="96" t="n">
        <v>-339648.547740344</v>
      </c>
      <c r="K1290" s="96" t="n">
        <v>-578995.243214142</v>
      </c>
      <c r="L1290" s="96" t="n">
        <v>-592206.035523871</v>
      </c>
      <c r="M1290" s="96" t="n">
        <v>-729134.121710663</v>
      </c>
      <c r="N1290" s="96" t="n">
        <v>-385447.105874311</v>
      </c>
      <c r="O1290" s="96" t="n">
        <v>-497409.694347504</v>
      </c>
      <c r="P1290" s="96" t="n">
        <v>-523748.92314209</v>
      </c>
      <c r="Q1290" s="96" t="n">
        <v>-696767.940233653</v>
      </c>
      <c r="R1290" s="96" t="n">
        <v>-489249.807989089</v>
      </c>
      <c r="S1290" s="96" t="n">
        <v>-260560.342478753</v>
      </c>
      <c r="T1290" s="96" t="n">
        <v>-403085.994597014</v>
      </c>
      <c r="U1290" s="96" t="n">
        <v>-490136.898985838</v>
      </c>
      <c r="V1290" s="96" t="n">
        <v>-246028.59928131</v>
      </c>
      <c r="W1290" s="2"/>
    </row>
    <row r="1291" customFormat="false" ht="13.5" hidden="false" customHeight="false" outlineLevel="0" collapsed="false">
      <c r="A1291" s="2"/>
      <c r="B1291" s="137" t="s">
        <v>54</v>
      </c>
      <c r="C1291" s="138"/>
      <c r="D1291" s="88" t="n">
        <v>2359718.52107551</v>
      </c>
      <c r="E1291" s="88" t="n">
        <v>1394283.55750425</v>
      </c>
      <c r="F1291" s="88" t="n">
        <v>919682.696453228</v>
      </c>
      <c r="G1291" s="88" t="n">
        <v>672026.830636256</v>
      </c>
      <c r="H1291" s="88" t="n">
        <v>877967.453712785</v>
      </c>
      <c r="I1291" s="88" t="n">
        <v>443016.020616833</v>
      </c>
      <c r="J1291" s="88" t="n">
        <v>509472.821610516</v>
      </c>
      <c r="K1291" s="88" t="n">
        <v>868492.864821212</v>
      </c>
      <c r="L1291" s="88" t="n">
        <v>888309.053285806</v>
      </c>
      <c r="M1291" s="88" t="n">
        <v>1093701.18256599</v>
      </c>
      <c r="N1291" s="88" t="n">
        <v>578170.658811467</v>
      </c>
      <c r="O1291" s="88" t="n">
        <v>746114.541521257</v>
      </c>
      <c r="P1291" s="88" t="n">
        <v>785623.384713135</v>
      </c>
      <c r="Q1291" s="88" t="n">
        <v>1045151.91035048</v>
      </c>
      <c r="R1291" s="88" t="n">
        <v>733874.711983633</v>
      </c>
      <c r="S1291" s="88" t="n">
        <v>390840.513718129</v>
      </c>
      <c r="T1291" s="88" t="n">
        <v>604628.991895521</v>
      </c>
      <c r="U1291" s="88" t="n">
        <v>735205.348478757</v>
      </c>
      <c r="V1291" s="88" t="n">
        <v>369042.898921965</v>
      </c>
      <c r="W1291" s="2"/>
    </row>
    <row r="1292" customFormat="false" ht="12.75" hidden="false" customHeight="false" outlineLevel="0" collapsed="false">
      <c r="A1292" s="2"/>
      <c r="B1292" s="2"/>
      <c r="C1292" s="134"/>
      <c r="D1292" s="2"/>
      <c r="E1292" s="135"/>
      <c r="F1292" s="128"/>
      <c r="G1292" s="136"/>
      <c r="H1292" s="2"/>
      <c r="I1292" s="2"/>
      <c r="J1292" s="2"/>
      <c r="K1292" s="2"/>
      <c r="L1292" s="2"/>
      <c r="M1292" s="2"/>
      <c r="N1292" s="2"/>
      <c r="O1292" s="2"/>
      <c r="P1292" s="2"/>
      <c r="Q1292" s="2"/>
      <c r="R1292" s="2"/>
      <c r="S1292" s="2"/>
      <c r="T1292" s="2"/>
      <c r="U1292" s="2"/>
      <c r="V1292" s="2"/>
      <c r="W1292" s="2"/>
    </row>
    <row r="1293" customFormat="false" ht="15.75" hidden="false" customHeight="false" outlineLevel="0" collapsed="false">
      <c r="A1293" s="97" t="s">
        <v>55</v>
      </c>
      <c r="B1293" s="145"/>
      <c r="C1293" s="2"/>
      <c r="D1293" s="2"/>
      <c r="E1293" s="2"/>
      <c r="F1293" s="2"/>
      <c r="G1293" s="2"/>
      <c r="H1293" s="2"/>
      <c r="I1293" s="2"/>
      <c r="J1293" s="2"/>
      <c r="K1293" s="2"/>
      <c r="L1293" s="2"/>
      <c r="M1293" s="2"/>
      <c r="N1293" s="2"/>
      <c r="O1293" s="2"/>
      <c r="P1293" s="2"/>
      <c r="Q1293" s="2"/>
      <c r="R1293" s="2"/>
      <c r="S1293" s="2"/>
      <c r="T1293" s="2"/>
      <c r="U1293" s="2"/>
      <c r="V1293" s="2"/>
      <c r="W1293" s="2"/>
    </row>
    <row r="1294" customFormat="false" ht="12.75" hidden="false" customHeight="false" outlineLevel="0" collapsed="false">
      <c r="A1294" s="99" t="s">
        <v>56</v>
      </c>
      <c r="B1294" s="49"/>
      <c r="C1294" s="101" t="n">
        <v>0</v>
      </c>
      <c r="D1294" s="107"/>
      <c r="E1294" s="107"/>
      <c r="F1294" s="107"/>
      <c r="G1294" s="107"/>
      <c r="H1294" s="107"/>
      <c r="I1294" s="107"/>
      <c r="J1294" s="107"/>
      <c r="K1294" s="107"/>
      <c r="L1294" s="107"/>
      <c r="M1294" s="107"/>
      <c r="N1294" s="107"/>
      <c r="O1294" s="107"/>
      <c r="P1294" s="107"/>
      <c r="Q1294" s="107"/>
      <c r="R1294" s="107"/>
      <c r="S1294" s="107"/>
      <c r="T1294" s="107"/>
      <c r="U1294" s="107"/>
      <c r="V1294" s="107"/>
      <c r="W1294" s="107"/>
    </row>
    <row r="1295" customFormat="false" ht="12.75" hidden="false" customHeight="false" outlineLevel="0" collapsed="false">
      <c r="A1295" s="99" t="s">
        <v>57</v>
      </c>
      <c r="B1295" s="49"/>
      <c r="C1295" s="146" t="n">
        <v>0</v>
      </c>
      <c r="D1295" s="107"/>
      <c r="E1295" s="107"/>
      <c r="F1295" s="107"/>
      <c r="G1295" s="107"/>
      <c r="H1295" s="107"/>
      <c r="I1295" s="107"/>
      <c r="J1295" s="107"/>
      <c r="K1295" s="107"/>
      <c r="L1295" s="107"/>
      <c r="M1295" s="107"/>
      <c r="N1295" s="107"/>
      <c r="O1295" s="107"/>
      <c r="P1295" s="107"/>
      <c r="Q1295" s="107"/>
      <c r="R1295" s="107"/>
      <c r="S1295" s="107"/>
      <c r="T1295" s="107"/>
      <c r="U1295" s="107"/>
      <c r="V1295" s="107"/>
      <c r="W1295" s="107"/>
    </row>
    <row r="1296" customFormat="false" ht="12.75" hidden="false" customHeight="false" outlineLevel="0" collapsed="false">
      <c r="A1296" s="99" t="s">
        <v>58</v>
      </c>
      <c r="B1296" s="49"/>
      <c r="C1296" s="99" t="n">
        <v>15</v>
      </c>
      <c r="D1296" s="107"/>
      <c r="E1296" s="107"/>
      <c r="F1296" s="107"/>
      <c r="G1296" s="107"/>
      <c r="H1296" s="107"/>
      <c r="I1296" s="107"/>
      <c r="J1296" s="107"/>
      <c r="K1296" s="107"/>
      <c r="L1296" s="107"/>
      <c r="M1296" s="107"/>
      <c r="N1296" s="107"/>
      <c r="O1296" s="107"/>
      <c r="P1296" s="107"/>
      <c r="Q1296" s="107"/>
      <c r="R1296" s="107"/>
      <c r="S1296" s="107"/>
      <c r="T1296" s="107"/>
      <c r="U1296" s="107"/>
      <c r="V1296" s="107"/>
      <c r="W1296" s="107"/>
    </row>
    <row r="1297" customFormat="false" ht="12.75" hidden="false" customHeight="false" outlineLevel="0" collapsed="false">
      <c r="A1297" s="99" t="s">
        <v>59</v>
      </c>
      <c r="B1297" s="49"/>
      <c r="C1297" s="146" t="n">
        <v>0</v>
      </c>
      <c r="D1297" s="107"/>
      <c r="E1297" s="107"/>
      <c r="F1297" s="107"/>
      <c r="G1297" s="107"/>
      <c r="H1297" s="107"/>
      <c r="I1297" s="107"/>
      <c r="J1297" s="107"/>
      <c r="K1297" s="107"/>
      <c r="L1297" s="107"/>
      <c r="M1297" s="107"/>
      <c r="N1297" s="107"/>
      <c r="O1297" s="107"/>
      <c r="P1297" s="107"/>
      <c r="Q1297" s="107"/>
      <c r="R1297" s="107"/>
      <c r="S1297" s="107"/>
      <c r="T1297" s="107"/>
      <c r="U1297" s="107"/>
      <c r="V1297" s="107"/>
      <c r="W1297" s="107"/>
    </row>
    <row r="1298" customFormat="false" ht="12.75" hidden="false" customHeight="false" outlineLevel="0" collapsed="false">
      <c r="A1298" s="99" t="s">
        <v>60</v>
      </c>
      <c r="B1298" s="49"/>
      <c r="C1298" s="147" t="n">
        <v>0.0875</v>
      </c>
      <c r="D1298" s="107"/>
      <c r="E1298" s="107"/>
      <c r="F1298" s="107"/>
      <c r="G1298" s="107"/>
      <c r="H1298" s="107"/>
      <c r="I1298" s="107"/>
      <c r="J1298" s="107"/>
      <c r="K1298" s="107"/>
      <c r="L1298" s="107"/>
      <c r="M1298" s="107"/>
      <c r="N1298" s="107"/>
      <c r="O1298" s="107"/>
      <c r="P1298" s="107"/>
      <c r="Q1298" s="107"/>
      <c r="R1298" s="107"/>
      <c r="S1298" s="107"/>
      <c r="T1298" s="107"/>
      <c r="U1298" s="107"/>
      <c r="V1298" s="107"/>
      <c r="W1298" s="107"/>
    </row>
    <row r="1299" customFormat="false" ht="12.75" hidden="false" customHeight="false" outlineLevel="0" collapsed="false">
      <c r="A1299" s="99"/>
      <c r="B1299" s="49"/>
      <c r="C1299" s="107"/>
      <c r="D1299" s="58" t="n">
        <v>2001</v>
      </c>
      <c r="E1299" s="58" t="n">
        <v>2002</v>
      </c>
      <c r="F1299" s="58" t="n">
        <v>2003</v>
      </c>
      <c r="G1299" s="58" t="n">
        <v>2004</v>
      </c>
      <c r="H1299" s="58" t="n">
        <v>2005</v>
      </c>
      <c r="I1299" s="58" t="n">
        <v>2006</v>
      </c>
      <c r="J1299" s="58" t="n">
        <v>2007</v>
      </c>
      <c r="K1299" s="58" t="n">
        <v>2008</v>
      </c>
      <c r="L1299" s="58" t="n">
        <v>2009</v>
      </c>
      <c r="M1299" s="58" t="n">
        <v>2010</v>
      </c>
      <c r="N1299" s="58" t="n">
        <v>2011</v>
      </c>
      <c r="O1299" s="58" t="n">
        <v>2012</v>
      </c>
      <c r="P1299" s="58" t="n">
        <v>2013</v>
      </c>
      <c r="Q1299" s="58" t="n">
        <v>2014</v>
      </c>
      <c r="R1299" s="58" t="n">
        <v>2015</v>
      </c>
      <c r="S1299" s="58" t="n">
        <v>2016</v>
      </c>
      <c r="T1299" s="58" t="n">
        <v>2017</v>
      </c>
      <c r="U1299" s="58" t="n">
        <v>2018</v>
      </c>
      <c r="V1299" s="58" t="n">
        <v>2019</v>
      </c>
      <c r="W1299" s="58" t="s">
        <v>19</v>
      </c>
    </row>
    <row r="1300" customFormat="false" ht="12.75" hidden="false" customHeight="false" outlineLevel="0" collapsed="false">
      <c r="A1300" s="99" t="s">
        <v>61</v>
      </c>
      <c r="B1300" s="49"/>
      <c r="C1300" s="107"/>
      <c r="D1300" s="102" t="n">
        <v>0</v>
      </c>
      <c r="E1300" s="102" t="n">
        <v>0</v>
      </c>
      <c r="F1300" s="102" t="n">
        <v>0</v>
      </c>
      <c r="G1300" s="102" t="n">
        <v>0</v>
      </c>
      <c r="H1300" s="102" t="n">
        <v>0</v>
      </c>
      <c r="I1300" s="102" t="n">
        <v>0</v>
      </c>
      <c r="J1300" s="102" t="n">
        <v>0</v>
      </c>
      <c r="K1300" s="102" t="n">
        <v>0</v>
      </c>
      <c r="L1300" s="102" t="n">
        <v>0</v>
      </c>
      <c r="M1300" s="102" t="n">
        <v>0</v>
      </c>
      <c r="N1300" s="102" t="n">
        <v>0</v>
      </c>
      <c r="O1300" s="102" t="n">
        <v>0</v>
      </c>
      <c r="P1300" s="102" t="n">
        <v>0</v>
      </c>
      <c r="Q1300" s="102" t="n">
        <v>0</v>
      </c>
      <c r="R1300" s="102" t="n">
        <v>0</v>
      </c>
      <c r="S1300" s="102" t="n">
        <v>0</v>
      </c>
      <c r="T1300" s="102" t="n">
        <v>0</v>
      </c>
      <c r="U1300" s="102" t="n">
        <v>0</v>
      </c>
      <c r="V1300" s="102" t="n">
        <v>0</v>
      </c>
      <c r="W1300" s="102" t="n">
        <v>0</v>
      </c>
    </row>
    <row r="1301" customFormat="false" ht="12.75" hidden="false" customHeight="false" outlineLevel="0" collapsed="false">
      <c r="A1301" s="99" t="s">
        <v>62</v>
      </c>
      <c r="B1301" s="49"/>
      <c r="C1301" s="107"/>
      <c r="D1301" s="102" t="n">
        <v>0</v>
      </c>
      <c r="E1301" s="102" t="n">
        <v>0</v>
      </c>
      <c r="F1301" s="102" t="n">
        <v>0</v>
      </c>
      <c r="G1301" s="102" t="n">
        <v>0</v>
      </c>
      <c r="H1301" s="102" t="n">
        <v>0</v>
      </c>
      <c r="I1301" s="102" t="n">
        <v>0</v>
      </c>
      <c r="J1301" s="102" t="n">
        <v>0</v>
      </c>
      <c r="K1301" s="102" t="n">
        <v>0</v>
      </c>
      <c r="L1301" s="102" t="n">
        <v>0</v>
      </c>
      <c r="M1301" s="102" t="n">
        <v>0</v>
      </c>
      <c r="N1301" s="102" t="n">
        <v>0</v>
      </c>
      <c r="O1301" s="102" t="n">
        <v>0</v>
      </c>
      <c r="P1301" s="102" t="n">
        <v>0</v>
      </c>
      <c r="Q1301" s="102" t="n">
        <v>0</v>
      </c>
      <c r="R1301" s="102" t="n">
        <v>0</v>
      </c>
      <c r="S1301" s="102" t="n">
        <v>0</v>
      </c>
      <c r="T1301" s="102" t="n">
        <v>0</v>
      </c>
      <c r="U1301" s="102" t="n">
        <v>0</v>
      </c>
      <c r="V1301" s="102" t="n">
        <v>0</v>
      </c>
      <c r="W1301" s="102" t="n">
        <v>0</v>
      </c>
    </row>
    <row r="1302" customFormat="false" ht="12.75" hidden="false" customHeight="false" outlineLevel="0" collapsed="false">
      <c r="A1302" s="99" t="s">
        <v>63</v>
      </c>
      <c r="B1302" s="49"/>
      <c r="C1302" s="107"/>
      <c r="D1302" s="102" t="n">
        <v>0</v>
      </c>
      <c r="E1302" s="102" t="n">
        <v>0</v>
      </c>
      <c r="F1302" s="102" t="n">
        <v>0</v>
      </c>
      <c r="G1302" s="102" t="n">
        <v>0</v>
      </c>
      <c r="H1302" s="102" t="n">
        <v>0</v>
      </c>
      <c r="I1302" s="102" t="n">
        <v>0</v>
      </c>
      <c r="J1302" s="102" t="n">
        <v>0</v>
      </c>
      <c r="K1302" s="102" t="n">
        <v>0</v>
      </c>
      <c r="L1302" s="102" t="n">
        <v>0</v>
      </c>
      <c r="M1302" s="102" t="n">
        <v>0</v>
      </c>
      <c r="N1302" s="102" t="n">
        <v>0</v>
      </c>
      <c r="O1302" s="102" t="n">
        <v>0</v>
      </c>
      <c r="P1302" s="102" t="n">
        <v>0</v>
      </c>
      <c r="Q1302" s="102" t="n">
        <v>0</v>
      </c>
      <c r="R1302" s="102" t="n">
        <v>0</v>
      </c>
      <c r="S1302" s="102" t="n">
        <v>0</v>
      </c>
      <c r="T1302" s="102" t="n">
        <v>0</v>
      </c>
      <c r="U1302" s="102" t="n">
        <v>0</v>
      </c>
      <c r="V1302" s="102" t="n">
        <v>0</v>
      </c>
      <c r="W1302" s="102" t="n">
        <v>0</v>
      </c>
    </row>
    <row r="1303" customFormat="false" ht="12.75" hidden="false" customHeight="false" outlineLevel="0" collapsed="false">
      <c r="A1303" s="99" t="s">
        <v>64</v>
      </c>
      <c r="B1303" s="49"/>
      <c r="C1303" s="107"/>
      <c r="D1303" s="105" t="n">
        <v>0</v>
      </c>
      <c r="E1303" s="105" t="n">
        <v>0</v>
      </c>
      <c r="F1303" s="105" t="n">
        <v>0</v>
      </c>
      <c r="G1303" s="105" t="n">
        <v>0</v>
      </c>
      <c r="H1303" s="105" t="n">
        <v>0</v>
      </c>
      <c r="I1303" s="105" t="n">
        <v>0</v>
      </c>
      <c r="J1303" s="105" t="n">
        <v>0</v>
      </c>
      <c r="K1303" s="105" t="n">
        <v>0</v>
      </c>
      <c r="L1303" s="105" t="n">
        <v>0</v>
      </c>
      <c r="M1303" s="105" t="n">
        <v>0</v>
      </c>
      <c r="N1303" s="105" t="n">
        <v>0</v>
      </c>
      <c r="O1303" s="105" t="n">
        <v>0</v>
      </c>
      <c r="P1303" s="105" t="n">
        <v>0</v>
      </c>
      <c r="Q1303" s="105" t="n">
        <v>0</v>
      </c>
      <c r="R1303" s="105" t="n">
        <v>0</v>
      </c>
      <c r="S1303" s="105" t="n">
        <v>0</v>
      </c>
      <c r="T1303" s="105" t="n">
        <v>0</v>
      </c>
      <c r="U1303" s="105" t="n">
        <v>0</v>
      </c>
      <c r="V1303" s="105" t="n">
        <v>0</v>
      </c>
      <c r="W1303" s="105" t="n">
        <v>0</v>
      </c>
    </row>
    <row r="1304" customFormat="false" ht="13.5" hidden="false" customHeight="false" outlineLevel="0" collapsed="false">
      <c r="A1304" s="99" t="s">
        <v>65</v>
      </c>
      <c r="B1304" s="49"/>
      <c r="C1304" s="107"/>
      <c r="D1304" s="106" t="n">
        <v>0</v>
      </c>
      <c r="E1304" s="106" t="n">
        <v>0</v>
      </c>
      <c r="F1304" s="106" t="n">
        <v>0</v>
      </c>
      <c r="G1304" s="106" t="n">
        <v>0</v>
      </c>
      <c r="H1304" s="106" t="n">
        <v>0</v>
      </c>
      <c r="I1304" s="106" t="n">
        <v>0</v>
      </c>
      <c r="J1304" s="106" t="n">
        <v>0</v>
      </c>
      <c r="K1304" s="106" t="n">
        <v>0</v>
      </c>
      <c r="L1304" s="106" t="n">
        <v>0</v>
      </c>
      <c r="M1304" s="106" t="n">
        <v>0</v>
      </c>
      <c r="N1304" s="106" t="n">
        <v>0</v>
      </c>
      <c r="O1304" s="106" t="n">
        <v>0</v>
      </c>
      <c r="P1304" s="106" t="n">
        <v>0</v>
      </c>
      <c r="Q1304" s="106" t="n">
        <v>0</v>
      </c>
      <c r="R1304" s="106" t="n">
        <v>0</v>
      </c>
      <c r="S1304" s="106" t="n">
        <v>0</v>
      </c>
      <c r="T1304" s="106" t="n">
        <v>0</v>
      </c>
      <c r="U1304" s="106" t="n">
        <v>0</v>
      </c>
      <c r="V1304" s="106" t="n">
        <v>0</v>
      </c>
      <c r="W1304" s="106" t="n">
        <v>0</v>
      </c>
    </row>
    <row r="1305" customFormat="false" ht="13.5" hidden="false" customHeight="false" outlineLevel="0" collapsed="false">
      <c r="A1305" s="99"/>
      <c r="B1305" s="49"/>
      <c r="C1305" s="107"/>
      <c r="D1305" s="102"/>
      <c r="E1305" s="102"/>
      <c r="F1305" s="102"/>
      <c r="G1305" s="102"/>
      <c r="H1305" s="102"/>
      <c r="I1305" s="102"/>
      <c r="J1305" s="102"/>
      <c r="K1305" s="102"/>
      <c r="L1305" s="102"/>
      <c r="M1305" s="102"/>
      <c r="N1305" s="102"/>
      <c r="O1305" s="102"/>
      <c r="P1305" s="102"/>
      <c r="Q1305" s="102"/>
      <c r="R1305" s="102"/>
      <c r="S1305" s="102"/>
      <c r="T1305" s="102"/>
      <c r="U1305" s="102"/>
      <c r="V1305" s="102"/>
      <c r="W1305" s="102"/>
    </row>
    <row r="1306" customFormat="false" ht="12.75" hidden="false" customHeight="false" outlineLevel="0" collapsed="false">
      <c r="A1306" s="99" t="s">
        <v>66</v>
      </c>
      <c r="B1306" s="49"/>
      <c r="C1306" s="107"/>
      <c r="D1306" s="102" t="n">
        <v>0</v>
      </c>
      <c r="E1306" s="102" t="n">
        <v>0</v>
      </c>
      <c r="F1306" s="102" t="n">
        <v>0</v>
      </c>
      <c r="G1306" s="102" t="n">
        <v>0</v>
      </c>
      <c r="H1306" s="102" t="n">
        <v>0</v>
      </c>
      <c r="I1306" s="102" t="n">
        <v>0</v>
      </c>
      <c r="J1306" s="102" t="n">
        <v>0</v>
      </c>
      <c r="K1306" s="102" t="n">
        <v>0</v>
      </c>
      <c r="L1306" s="102" t="n">
        <v>0</v>
      </c>
      <c r="M1306" s="102" t="n">
        <v>0</v>
      </c>
      <c r="N1306" s="102" t="n">
        <v>0</v>
      </c>
      <c r="O1306" s="102" t="n">
        <v>0</v>
      </c>
      <c r="P1306" s="102" t="n">
        <v>0</v>
      </c>
      <c r="Q1306" s="102" t="n">
        <v>0</v>
      </c>
      <c r="R1306" s="102" t="n">
        <v>0</v>
      </c>
      <c r="S1306" s="102" t="n">
        <v>0</v>
      </c>
      <c r="T1306" s="102" t="n">
        <v>0</v>
      </c>
      <c r="U1306" s="102" t="n">
        <v>0</v>
      </c>
      <c r="V1306" s="102" t="n">
        <v>0</v>
      </c>
      <c r="W1306" s="102" t="n">
        <v>0</v>
      </c>
    </row>
    <row r="1307" customFormat="false" ht="12.75" hidden="false" customHeight="false" outlineLevel="0" collapsed="false">
      <c r="A1307" s="99"/>
      <c r="B1307" s="49"/>
      <c r="C1307" s="107"/>
      <c r="D1307" s="107"/>
      <c r="E1307" s="107"/>
      <c r="F1307" s="107"/>
      <c r="G1307" s="107"/>
      <c r="H1307" s="107"/>
      <c r="I1307" s="107"/>
      <c r="J1307" s="107"/>
      <c r="K1307" s="107"/>
      <c r="L1307" s="107"/>
      <c r="M1307" s="107"/>
      <c r="N1307" s="107"/>
      <c r="O1307" s="107"/>
      <c r="P1307" s="107"/>
      <c r="Q1307" s="107"/>
      <c r="R1307" s="107"/>
      <c r="S1307" s="107"/>
      <c r="T1307" s="107"/>
      <c r="U1307" s="107"/>
      <c r="V1307" s="107"/>
      <c r="W1307" s="107"/>
    </row>
    <row r="1308" customFormat="false" ht="12.75" hidden="false" customHeight="false" outlineLevel="0" collapsed="false">
      <c r="A1308" s="99" t="s">
        <v>67</v>
      </c>
      <c r="B1308" s="49"/>
      <c r="C1308" s="107"/>
      <c r="D1308" s="102" t="n">
        <v>0</v>
      </c>
      <c r="E1308" s="102" t="n">
        <v>0</v>
      </c>
      <c r="F1308" s="102" t="n">
        <v>0</v>
      </c>
      <c r="G1308" s="102" t="n">
        <v>0</v>
      </c>
      <c r="H1308" s="102" t="n">
        <v>0</v>
      </c>
      <c r="I1308" s="102" t="n">
        <v>0</v>
      </c>
      <c r="J1308" s="102" t="n">
        <v>0</v>
      </c>
      <c r="K1308" s="102" t="n">
        <v>0</v>
      </c>
      <c r="L1308" s="102" t="n">
        <v>0</v>
      </c>
      <c r="M1308" s="102" t="n">
        <v>0</v>
      </c>
      <c r="N1308" s="102" t="n">
        <v>0</v>
      </c>
      <c r="O1308" s="102" t="n">
        <v>0</v>
      </c>
      <c r="P1308" s="102" t="n">
        <v>0</v>
      </c>
      <c r="Q1308" s="102" t="n">
        <v>0</v>
      </c>
      <c r="R1308" s="102" t="n">
        <v>0</v>
      </c>
      <c r="S1308" s="102" t="n">
        <v>0</v>
      </c>
      <c r="T1308" s="102" t="n">
        <v>0</v>
      </c>
      <c r="U1308" s="102" t="n">
        <v>0</v>
      </c>
      <c r="V1308" s="102" t="n">
        <v>0</v>
      </c>
      <c r="W1308" s="102" t="n">
        <v>0</v>
      </c>
    </row>
    <row r="1309" customFormat="false" ht="12.75" hidden="false" customHeight="false" outlineLevel="0" collapsed="false">
      <c r="A1309" s="107" t="n">
        <v>1</v>
      </c>
      <c r="B1309" s="49"/>
      <c r="C1309" s="107"/>
      <c r="D1309" s="107"/>
      <c r="E1309" s="107"/>
      <c r="F1309" s="107"/>
      <c r="G1309" s="107"/>
      <c r="H1309" s="107"/>
      <c r="I1309" s="107"/>
      <c r="J1309" s="107"/>
      <c r="K1309" s="107"/>
      <c r="L1309" s="107"/>
      <c r="M1309" s="107"/>
      <c r="N1309" s="107"/>
      <c r="O1309" s="107"/>
      <c r="P1309" s="107"/>
      <c r="Q1309" s="107"/>
      <c r="R1309" s="107"/>
      <c r="S1309" s="107"/>
      <c r="T1309" s="107"/>
      <c r="U1309" s="107"/>
      <c r="V1309" s="107"/>
      <c r="W1309" s="107"/>
    </row>
    <row r="1310" customFormat="false" ht="12.75" hidden="false" customHeight="false" outlineLevel="0" collapsed="false">
      <c r="A1310" s="107"/>
      <c r="B1310" s="49"/>
      <c r="C1310" s="107"/>
      <c r="D1310" s="107"/>
      <c r="E1310" s="107"/>
      <c r="F1310" s="107"/>
      <c r="G1310" s="107"/>
      <c r="H1310" s="107"/>
      <c r="I1310" s="107"/>
      <c r="J1310" s="107"/>
      <c r="K1310" s="107"/>
      <c r="L1310" s="107"/>
      <c r="M1310" s="107"/>
      <c r="N1310" s="107"/>
      <c r="O1310" s="107"/>
      <c r="P1310" s="107"/>
      <c r="Q1310" s="107"/>
      <c r="R1310" s="107"/>
      <c r="S1310" s="107"/>
      <c r="T1310" s="107"/>
      <c r="U1310" s="107"/>
      <c r="V1310" s="107"/>
      <c r="W1310" s="107"/>
    </row>
    <row r="1311" customFormat="false" ht="12.75" hidden="false" customHeight="false" outlineLevel="0" collapsed="false">
      <c r="A1311" s="99" t="s">
        <v>68</v>
      </c>
      <c r="B1311" s="148"/>
      <c r="C1311" s="149"/>
      <c r="D1311" s="79" t="n">
        <v>2940788.3250309</v>
      </c>
      <c r="E1311" s="79" t="n">
        <v>1644700.17321679</v>
      </c>
      <c r="F1311" s="79" t="n">
        <v>1482787.6445829</v>
      </c>
      <c r="G1311" s="79" t="n">
        <v>1187436.74231431</v>
      </c>
      <c r="H1311" s="79" t="n">
        <v>962311.2203964</v>
      </c>
      <c r="I1311" s="79" t="n">
        <v>520504.046475682</v>
      </c>
      <c r="J1311" s="79" t="n">
        <v>588484.355584173</v>
      </c>
      <c r="K1311" s="79" t="n">
        <v>948770.13745332</v>
      </c>
      <c r="L1311" s="79" t="n">
        <v>970049.694229952</v>
      </c>
      <c r="M1311" s="79" t="n">
        <v>1177025.13676554</v>
      </c>
      <c r="N1311" s="79" t="n">
        <v>653400.712774919</v>
      </c>
      <c r="O1311" s="79" t="n">
        <v>812947.387826465</v>
      </c>
      <c r="P1311" s="79" t="n">
        <v>854318.634814165</v>
      </c>
      <c r="Q1311" s="79" t="n">
        <v>1072340.72074551</v>
      </c>
      <c r="R1311" s="79" t="n">
        <v>719756.647685016</v>
      </c>
      <c r="S1311" s="79" t="n">
        <v>378597.829042186</v>
      </c>
      <c r="T1311" s="79" t="n">
        <v>594317.948230933</v>
      </c>
      <c r="U1311" s="79" t="n">
        <v>726883.895055865</v>
      </c>
      <c r="V1311" s="79" t="n">
        <v>362770.723448019</v>
      </c>
      <c r="W1311" s="79" t="n">
        <v>4517706.71710644</v>
      </c>
    </row>
    <row r="1312" customFormat="false" ht="12.75" hidden="false" customHeight="false" outlineLevel="0" collapsed="false">
      <c r="A1312" s="2"/>
      <c r="B1312" s="31"/>
      <c r="C1312" s="2"/>
      <c r="D1312" s="2"/>
      <c r="E1312" s="2"/>
      <c r="F1312" s="2"/>
      <c r="G1312" s="2"/>
      <c r="H1312" s="2"/>
      <c r="I1312" s="2"/>
      <c r="J1312" s="2"/>
      <c r="K1312" s="2"/>
      <c r="L1312" s="2"/>
      <c r="M1312" s="2"/>
      <c r="N1312" s="2"/>
      <c r="O1312" s="2"/>
      <c r="P1312" s="2"/>
      <c r="Q1312" s="2"/>
      <c r="R1312" s="2"/>
      <c r="S1312" s="2"/>
      <c r="T1312" s="2"/>
      <c r="U1312" s="2"/>
      <c r="V1312" s="2"/>
      <c r="W1312" s="2"/>
    </row>
    <row r="1313" customFormat="false" ht="12.75" hidden="false" customHeight="false" outlineLevel="0" collapsed="false">
      <c r="A1313" s="164"/>
      <c r="B1313" s="156"/>
      <c r="C1313" s="134"/>
      <c r="D1313" s="166"/>
      <c r="E1313" s="166"/>
      <c r="F1313" s="166"/>
      <c r="G1313" s="166"/>
      <c r="H1313" s="166"/>
      <c r="I1313" s="166"/>
      <c r="J1313" s="166"/>
      <c r="K1313" s="166"/>
      <c r="L1313" s="166"/>
      <c r="M1313" s="166"/>
      <c r="N1313" s="166"/>
      <c r="O1313" s="166"/>
      <c r="P1313" s="166"/>
      <c r="Q1313" s="166"/>
      <c r="R1313" s="166"/>
      <c r="S1313" s="166"/>
      <c r="T1313" s="166"/>
      <c r="U1313" s="166"/>
      <c r="V1313" s="166"/>
    </row>
    <row r="1314" customFormat="false" ht="12.75" hidden="false" customHeight="false" outlineLevel="0" collapsed="false">
      <c r="B1314" s="156"/>
      <c r="C1314" s="134"/>
      <c r="D1314" s="166"/>
      <c r="E1314" s="166"/>
      <c r="F1314" s="166"/>
      <c r="G1314" s="166"/>
      <c r="H1314" s="166"/>
      <c r="I1314" s="166"/>
      <c r="J1314" s="166"/>
      <c r="K1314" s="166"/>
      <c r="L1314" s="166"/>
      <c r="M1314" s="166"/>
      <c r="N1314" s="166"/>
      <c r="O1314" s="166"/>
      <c r="P1314" s="166"/>
      <c r="Q1314" s="166"/>
      <c r="R1314" s="166"/>
      <c r="S1314" s="166"/>
      <c r="T1314" s="166"/>
      <c r="U1314" s="166"/>
      <c r="V1314" s="166"/>
    </row>
    <row r="1315" customFormat="false" ht="12.75" hidden="false" customHeight="false" outlineLevel="0" collapsed="false">
      <c r="B1315" s="126"/>
      <c r="C1315" s="138"/>
      <c r="D1315" s="165"/>
      <c r="E1315" s="165"/>
      <c r="F1315" s="165"/>
      <c r="G1315" s="165"/>
      <c r="H1315" s="165"/>
      <c r="I1315" s="165"/>
      <c r="J1315" s="165"/>
      <c r="K1315" s="165"/>
      <c r="L1315" s="165"/>
      <c r="M1315" s="165"/>
      <c r="N1315" s="165"/>
      <c r="O1315" s="165"/>
      <c r="P1315" s="165"/>
      <c r="Q1315" s="165"/>
      <c r="R1315" s="165"/>
      <c r="S1315" s="165"/>
      <c r="T1315" s="165"/>
      <c r="U1315" s="165"/>
      <c r="V1315" s="165"/>
    </row>
    <row r="1316" customFormat="false" ht="12.75" hidden="false" customHeight="false" outlineLevel="0" collapsed="false">
      <c r="B1316" s="156"/>
      <c r="C1316" s="134"/>
      <c r="D1316" s="166"/>
      <c r="E1316" s="166"/>
      <c r="F1316" s="166"/>
      <c r="G1316" s="166"/>
      <c r="H1316" s="166"/>
      <c r="I1316" s="166"/>
      <c r="J1316" s="166"/>
      <c r="K1316" s="166"/>
      <c r="L1316" s="166"/>
      <c r="M1316" s="166"/>
      <c r="N1316" s="166"/>
      <c r="O1316" s="166"/>
      <c r="P1316" s="166"/>
      <c r="Q1316" s="166"/>
      <c r="R1316" s="166"/>
      <c r="S1316" s="166"/>
      <c r="T1316" s="166"/>
      <c r="U1316" s="166"/>
      <c r="V1316" s="166"/>
    </row>
    <row r="1317" customFormat="false" ht="12.75" hidden="false" customHeight="false" outlineLevel="0" collapsed="false">
      <c r="B1317" s="126"/>
      <c r="C1317" s="138"/>
      <c r="D1317" s="165"/>
      <c r="E1317" s="165"/>
      <c r="F1317" s="165"/>
      <c r="G1317" s="165"/>
      <c r="H1317" s="165"/>
      <c r="I1317" s="165"/>
      <c r="J1317" s="165"/>
      <c r="K1317" s="165"/>
      <c r="L1317" s="165"/>
      <c r="M1317" s="165"/>
      <c r="N1317" s="165"/>
      <c r="O1317" s="165"/>
      <c r="P1317" s="165"/>
      <c r="Q1317" s="165"/>
      <c r="R1317" s="165"/>
      <c r="S1317" s="165"/>
      <c r="T1317" s="165"/>
      <c r="U1317" s="165"/>
      <c r="V1317" s="165"/>
    </row>
    <row r="1318" customFormat="false" ht="12.75" hidden="false" customHeight="false" outlineLevel="0" collapsed="false">
      <c r="C1318" s="134"/>
      <c r="E1318" s="163"/>
      <c r="F1318" s="128"/>
      <c r="G1318" s="136"/>
    </row>
    <row r="1319" customFormat="false" ht="15.75" hidden="false" customHeight="false" outlineLevel="0" collapsed="false">
      <c r="A1319" s="167"/>
      <c r="B1319" s="168"/>
    </row>
    <row r="1320" customFormat="false" ht="15.75" hidden="false" customHeight="false" outlineLevel="0" collapsed="false">
      <c r="A1320" s="48" t="s">
        <v>17</v>
      </c>
      <c r="B1320" s="57" t="s">
        <v>89</v>
      </c>
      <c r="C1320" s="58" t="n">
        <v>2000</v>
      </c>
      <c r="D1320" s="58" t="n">
        <v>2001</v>
      </c>
      <c r="E1320" s="58" t="n">
        <v>2002</v>
      </c>
      <c r="F1320" s="58" t="n">
        <v>2003</v>
      </c>
      <c r="G1320" s="58" t="n">
        <v>2004</v>
      </c>
      <c r="H1320" s="58" t="n">
        <v>2005</v>
      </c>
      <c r="I1320" s="58" t="n">
        <v>2006</v>
      </c>
      <c r="J1320" s="58" t="n">
        <v>2007</v>
      </c>
      <c r="K1320" s="58" t="n">
        <v>2008</v>
      </c>
      <c r="L1320" s="58" t="n">
        <v>2009</v>
      </c>
      <c r="M1320" s="58" t="n">
        <v>2010</v>
      </c>
      <c r="N1320" s="58" t="n">
        <v>2011</v>
      </c>
      <c r="O1320" s="58" t="n">
        <v>2012</v>
      </c>
      <c r="P1320" s="58" t="n">
        <v>2013</v>
      </c>
      <c r="Q1320" s="58" t="n">
        <v>2014</v>
      </c>
      <c r="R1320" s="58" t="n">
        <v>2015</v>
      </c>
      <c r="S1320" s="58" t="n">
        <v>2016</v>
      </c>
      <c r="T1320" s="58" t="n">
        <v>2017</v>
      </c>
      <c r="U1320" s="58" t="n">
        <v>2018</v>
      </c>
      <c r="V1320" s="58" t="n">
        <v>2019</v>
      </c>
      <c r="W1320" s="58" t="s">
        <v>19</v>
      </c>
    </row>
    <row r="1321" customFormat="false" ht="12.75" hidden="false" customHeight="false" outlineLevel="0" collapsed="false">
      <c r="A1321" s="48" t="s">
        <v>5</v>
      </c>
      <c r="B1321" s="49" t="n">
        <v>14.2</v>
      </c>
      <c r="C1321" s="61"/>
      <c r="D1321" s="61"/>
      <c r="E1321" s="61"/>
      <c r="F1321" s="61"/>
      <c r="G1321" s="61"/>
      <c r="H1321" s="61"/>
      <c r="I1321" s="61"/>
      <c r="J1321" s="61"/>
      <c r="K1321" s="61"/>
      <c r="L1321" s="61"/>
      <c r="M1321" s="61"/>
      <c r="N1321" s="61"/>
      <c r="O1321" s="61"/>
      <c r="P1321" s="61"/>
      <c r="Q1321" s="61"/>
      <c r="R1321" s="61"/>
      <c r="S1321" s="61"/>
      <c r="T1321" s="61"/>
      <c r="U1321" s="61"/>
      <c r="V1321" s="61"/>
      <c r="W1321" s="61"/>
    </row>
    <row r="1322" customFormat="false" ht="12.75" hidden="false" customHeight="false" outlineLevel="0" collapsed="false">
      <c r="A1322" s="2"/>
      <c r="B1322" s="117" t="s">
        <v>20</v>
      </c>
      <c r="C1322" s="118" t="n">
        <v>0</v>
      </c>
      <c r="D1322" s="64" t="n">
        <v>897915.462398431</v>
      </c>
      <c r="E1322" s="64" t="n">
        <v>667256.806889584</v>
      </c>
      <c r="F1322" s="64" t="n">
        <v>527686.376748207</v>
      </c>
      <c r="G1322" s="64" t="n">
        <v>454799.225119936</v>
      </c>
      <c r="H1322" s="64" t="n">
        <v>468032.89884676</v>
      </c>
      <c r="I1322" s="64" t="n">
        <v>350190.138236137</v>
      </c>
      <c r="J1322" s="64" t="n">
        <v>397565.043443817</v>
      </c>
      <c r="K1322" s="64" t="n">
        <v>639647.243101325</v>
      </c>
      <c r="L1322" s="64" t="n">
        <v>644932.136386018</v>
      </c>
      <c r="M1322" s="64" t="n">
        <v>707509.522757444</v>
      </c>
      <c r="N1322" s="64" t="n">
        <v>593219.799807547</v>
      </c>
      <c r="O1322" s="64" t="n">
        <v>646065.287163299</v>
      </c>
      <c r="P1322" s="64" t="n">
        <v>732200.088366781</v>
      </c>
      <c r="Q1322" s="64" t="n">
        <v>884147.827645088</v>
      </c>
      <c r="R1322" s="64" t="n">
        <v>713429.980563124</v>
      </c>
      <c r="S1322" s="64" t="n">
        <v>577967.693557759</v>
      </c>
      <c r="T1322" s="64" t="n">
        <v>722619.608379852</v>
      </c>
      <c r="U1322" s="64" t="n">
        <v>867769.404562771</v>
      </c>
      <c r="V1322" s="64" t="n">
        <v>684781.164567863</v>
      </c>
      <c r="W1322" s="65"/>
    </row>
    <row r="1323" customFormat="false" ht="12.75" hidden="false" customHeight="false" outlineLevel="0" collapsed="false">
      <c r="A1323" s="2"/>
      <c r="B1323" s="117" t="s">
        <v>21</v>
      </c>
      <c r="C1323" s="118" t="n">
        <v>0</v>
      </c>
      <c r="D1323" s="64" t="n">
        <v>-129030.20549978</v>
      </c>
      <c r="E1323" s="64" t="n">
        <v>-142066.77367385</v>
      </c>
      <c r="F1323" s="64" t="n">
        <v>-124219.575688443</v>
      </c>
      <c r="G1323" s="64" t="n">
        <v>-120571.986204812</v>
      </c>
      <c r="H1323" s="64" t="n">
        <v>-168068.923639717</v>
      </c>
      <c r="I1323" s="64" t="n">
        <v>-156689.994673625</v>
      </c>
      <c r="J1323" s="64" t="n">
        <v>-182812.376822118</v>
      </c>
      <c r="K1323" s="64" t="n">
        <v>-315920.738930609</v>
      </c>
      <c r="L1323" s="64" t="n">
        <v>-314363.904906654</v>
      </c>
      <c r="M1323" s="64" t="n">
        <v>-321134.682657661</v>
      </c>
      <c r="N1323" s="64" t="n">
        <v>-335582.177439768</v>
      </c>
      <c r="O1323" s="64" t="n">
        <v>-340384.988675473</v>
      </c>
      <c r="P1323" s="64" t="n">
        <v>-407062.022044953</v>
      </c>
      <c r="Q1323" s="64" t="n">
        <v>-478630.734022414</v>
      </c>
      <c r="R1323" s="64" t="n">
        <v>-396953.013432096</v>
      </c>
      <c r="S1323" s="64" t="n">
        <v>-352362.270295372</v>
      </c>
      <c r="T1323" s="64" t="n">
        <v>-432067.493991337</v>
      </c>
      <c r="U1323" s="64" t="n">
        <v>-537606.702458017</v>
      </c>
      <c r="V1323" s="64" t="n">
        <v>-454257.300070927</v>
      </c>
      <c r="W1323" s="65"/>
    </row>
    <row r="1324" customFormat="false" ht="12.75" hidden="false" customHeight="false" outlineLevel="0" collapsed="false">
      <c r="A1324" s="2"/>
      <c r="B1324" s="117" t="s">
        <v>22</v>
      </c>
      <c r="C1324" s="118" t="n">
        <v>0</v>
      </c>
      <c r="D1324" s="64" t="n">
        <v>-5465.75945943343</v>
      </c>
      <c r="E1324" s="64" t="n">
        <v>-6685.08116894952</v>
      </c>
      <c r="F1324" s="64" t="n">
        <v>-6138.61141813854</v>
      </c>
      <c r="G1324" s="64" t="n">
        <v>-6030.2807457542</v>
      </c>
      <c r="H1324" s="64" t="n">
        <v>-8519.60098193209</v>
      </c>
      <c r="I1324" s="64" t="n">
        <v>-7973.31120844116</v>
      </c>
      <c r="J1324" s="64" t="n">
        <v>-9360.17249827787</v>
      </c>
      <c r="K1324" s="64" t="n">
        <v>-17836.7796162585</v>
      </c>
      <c r="L1324" s="64" t="n">
        <v>-17686.8911749745</v>
      </c>
      <c r="M1324" s="64" t="n">
        <v>-17802.9353501096</v>
      </c>
      <c r="N1324" s="64" t="n">
        <v>-18377.9335693228</v>
      </c>
      <c r="O1324" s="64" t="n">
        <v>-19334.5456983637</v>
      </c>
      <c r="P1324" s="64" t="n">
        <v>-22237.4124889806</v>
      </c>
      <c r="Q1324" s="64" t="n">
        <v>-26906.2979138882</v>
      </c>
      <c r="R1324" s="64" t="n">
        <v>-20791.9503850935</v>
      </c>
      <c r="S1324" s="64" t="n">
        <v>-17983.494150517</v>
      </c>
      <c r="T1324" s="64" t="n">
        <v>-21968.4234764616</v>
      </c>
      <c r="U1324" s="64" t="n">
        <v>-26100.843194642</v>
      </c>
      <c r="V1324" s="64" t="n">
        <v>-22209.305060217</v>
      </c>
      <c r="W1324" s="65"/>
    </row>
    <row r="1325" customFormat="false" ht="12.75" hidden="false" customHeight="false" outlineLevel="0" collapsed="false">
      <c r="A1325" s="2"/>
      <c r="B1325" s="117" t="s">
        <v>23</v>
      </c>
      <c r="C1325" s="118" t="n">
        <v>0</v>
      </c>
      <c r="D1325" s="64" t="n">
        <v>0</v>
      </c>
      <c r="E1325" s="64" t="n">
        <v>0</v>
      </c>
      <c r="F1325" s="64" t="n">
        <v>0</v>
      </c>
      <c r="G1325" s="64" t="n">
        <v>0</v>
      </c>
      <c r="H1325" s="64" t="n">
        <v>0</v>
      </c>
      <c r="I1325" s="64" t="n">
        <v>-2236.92141454239</v>
      </c>
      <c r="J1325" s="64" t="n">
        <v>-2855.12273841782</v>
      </c>
      <c r="K1325" s="64" t="n">
        <v>-6139.91115466046</v>
      </c>
      <c r="L1325" s="64" t="n">
        <v>-6283.24268323463</v>
      </c>
      <c r="M1325" s="64" t="n">
        <v>-6886.65753979113</v>
      </c>
      <c r="N1325" s="64" t="n">
        <v>-7697.73545847968</v>
      </c>
      <c r="O1325" s="64" t="n">
        <v>-8776.07343922388</v>
      </c>
      <c r="P1325" s="64" t="n">
        <v>-11087.647275337</v>
      </c>
      <c r="Q1325" s="64" t="n">
        <v>-14656.4594139495</v>
      </c>
      <c r="R1325" s="64" t="n">
        <v>-12304.3299091978</v>
      </c>
      <c r="S1325" s="64" t="n">
        <v>-11446.09007839</v>
      </c>
      <c r="T1325" s="64" t="n">
        <v>-13457.4009821411</v>
      </c>
      <c r="U1325" s="64" t="n">
        <v>-13406.1702122938</v>
      </c>
      <c r="V1325" s="64" t="n">
        <v>-11610.3586281154</v>
      </c>
      <c r="W1325" s="65"/>
    </row>
    <row r="1326" customFormat="false" ht="13.5" hidden="false" customHeight="false" outlineLevel="0" collapsed="false">
      <c r="A1326" s="2"/>
      <c r="B1326" s="119" t="s">
        <v>24</v>
      </c>
      <c r="C1326" s="120" t="n">
        <v>0</v>
      </c>
      <c r="D1326" s="68" t="n">
        <v>0</v>
      </c>
      <c r="E1326" s="68" t="n">
        <v>0</v>
      </c>
      <c r="F1326" s="68" t="n">
        <v>0</v>
      </c>
      <c r="G1326" s="68" t="n">
        <v>0</v>
      </c>
      <c r="H1326" s="68" t="n">
        <v>0</v>
      </c>
      <c r="I1326" s="68" t="n">
        <v>-2236.92141454239</v>
      </c>
      <c r="J1326" s="68" t="n">
        <v>-2855.12273841782</v>
      </c>
      <c r="K1326" s="68" t="n">
        <v>-6139.91115466046</v>
      </c>
      <c r="L1326" s="68" t="n">
        <v>-6283.24268323463</v>
      </c>
      <c r="M1326" s="68" t="n">
        <v>-6886.65753979113</v>
      </c>
      <c r="N1326" s="68" t="n">
        <v>-7697.73545847968</v>
      </c>
      <c r="O1326" s="68" t="n">
        <v>-8776.07343922388</v>
      </c>
      <c r="P1326" s="68" t="n">
        <v>-11087.647275337</v>
      </c>
      <c r="Q1326" s="68" t="n">
        <v>-14656.4594139495</v>
      </c>
      <c r="R1326" s="68" t="n">
        <v>-12304.3299091978</v>
      </c>
      <c r="S1326" s="68" t="n">
        <v>-11446.09007839</v>
      </c>
      <c r="T1326" s="68" t="n">
        <v>-13457.4009821411</v>
      </c>
      <c r="U1326" s="68" t="n">
        <v>-13406.1702122938</v>
      </c>
      <c r="V1326" s="68" t="n">
        <v>-11610.3586281154</v>
      </c>
      <c r="W1326" s="65"/>
    </row>
    <row r="1327" customFormat="false" ht="13.5" hidden="false" customHeight="false" outlineLevel="0" collapsed="false">
      <c r="A1327" s="2"/>
      <c r="B1327" s="121" t="s">
        <v>25</v>
      </c>
      <c r="C1327" s="122" t="n">
        <v>0</v>
      </c>
      <c r="D1327" s="71" t="n">
        <v>763419.497439218</v>
      </c>
      <c r="E1327" s="71" t="n">
        <v>518504.952046784</v>
      </c>
      <c r="F1327" s="71" t="n">
        <v>397328.189641626</v>
      </c>
      <c r="G1327" s="71" t="n">
        <v>328196.95816937</v>
      </c>
      <c r="H1327" s="71" t="n">
        <v>291444.374225111</v>
      </c>
      <c r="I1327" s="71" t="n">
        <v>181052.989524986</v>
      </c>
      <c r="J1327" s="71" t="n">
        <v>199682.248646586</v>
      </c>
      <c r="K1327" s="71" t="n">
        <v>293609.902245137</v>
      </c>
      <c r="L1327" s="71" t="n">
        <v>300314.85493792</v>
      </c>
      <c r="M1327" s="71" t="n">
        <v>354798.589670091</v>
      </c>
      <c r="N1327" s="71" t="n">
        <v>223864.217881497</v>
      </c>
      <c r="O1327" s="71" t="n">
        <v>268793.605911014</v>
      </c>
      <c r="P1327" s="71" t="n">
        <v>280725.359282174</v>
      </c>
      <c r="Q1327" s="71" t="n">
        <v>349297.876880888</v>
      </c>
      <c r="R1327" s="71" t="n">
        <v>271076.356927539</v>
      </c>
      <c r="S1327" s="71" t="n">
        <v>184729.74895509</v>
      </c>
      <c r="T1327" s="71" t="n">
        <v>241668.888947772</v>
      </c>
      <c r="U1327" s="71" t="n">
        <v>277249.518485525</v>
      </c>
      <c r="V1327" s="71" t="n">
        <v>185093.842180488</v>
      </c>
      <c r="W1327" s="65"/>
    </row>
    <row r="1328" customFormat="false" ht="12.75" hidden="false" customHeight="false" outlineLevel="0" collapsed="false">
      <c r="A1328" s="2"/>
      <c r="B1328" s="117" t="s">
        <v>26</v>
      </c>
      <c r="C1328" s="118" t="n">
        <v>0</v>
      </c>
      <c r="D1328" s="64" t="n">
        <v>-43632.1166627733</v>
      </c>
      <c r="E1328" s="64" t="n">
        <v>-44504.7589960288</v>
      </c>
      <c r="F1328" s="64" t="n">
        <v>-45394.8541759493</v>
      </c>
      <c r="G1328" s="64" t="n">
        <v>-46302.7512594683</v>
      </c>
      <c r="H1328" s="64" t="n">
        <v>-47228.8062846577</v>
      </c>
      <c r="I1328" s="64" t="n">
        <v>-48173.3824103508</v>
      </c>
      <c r="J1328" s="64" t="n">
        <v>-49136.8500585579</v>
      </c>
      <c r="K1328" s="64" t="n">
        <v>-50119.587059729</v>
      </c>
      <c r="L1328" s="64" t="n">
        <v>-51121.9788009236</v>
      </c>
      <c r="M1328" s="64" t="n">
        <v>-52144.4183769421</v>
      </c>
      <c r="N1328" s="64" t="n">
        <v>-53187.3067444809</v>
      </c>
      <c r="O1328" s="64" t="n">
        <v>-54251.0528793705</v>
      </c>
      <c r="P1328" s="64" t="n">
        <v>-55336.0739369579</v>
      </c>
      <c r="Q1328" s="64" t="n">
        <v>-56442.7954156971</v>
      </c>
      <c r="R1328" s="64" t="n">
        <v>-57571.651324011</v>
      </c>
      <c r="S1328" s="64" t="n">
        <v>-58723.0843504913</v>
      </c>
      <c r="T1328" s="64" t="n">
        <v>-59897.5460375011</v>
      </c>
      <c r="U1328" s="64" t="n">
        <v>-61095.4969582511</v>
      </c>
      <c r="V1328" s="64" t="n">
        <v>-62317.4068974161</v>
      </c>
      <c r="W1328" s="65"/>
    </row>
    <row r="1329" customFormat="false" ht="12.75" hidden="false" customHeight="false" outlineLevel="0" collapsed="false">
      <c r="A1329" s="2"/>
      <c r="B1329" s="117" t="s">
        <v>27</v>
      </c>
      <c r="C1329" s="118" t="n">
        <v>0</v>
      </c>
      <c r="D1329" s="64" t="n">
        <v>-11310.4902143791</v>
      </c>
      <c r="E1329" s="64" t="n">
        <v>-11310.4902143791</v>
      </c>
      <c r="F1329" s="64" t="n">
        <v>-11310.4902143791</v>
      </c>
      <c r="G1329" s="64" t="n">
        <v>-11310.4902143791</v>
      </c>
      <c r="H1329" s="64" t="n">
        <v>-11310.4902143791</v>
      </c>
      <c r="I1329" s="64" t="n">
        <v>-11310.4902143791</v>
      </c>
      <c r="J1329" s="64" t="n">
        <v>-11310.4902143791</v>
      </c>
      <c r="K1329" s="64" t="n">
        <v>-11310.4902143791</v>
      </c>
      <c r="L1329" s="64" t="n">
        <v>-11310.4902143791</v>
      </c>
      <c r="M1329" s="64" t="n">
        <v>-11310.4902143791</v>
      </c>
      <c r="N1329" s="64" t="n">
        <v>-11310.4902143791</v>
      </c>
      <c r="O1329" s="64" t="n">
        <v>-11310.4902143791</v>
      </c>
      <c r="P1329" s="64" t="n">
        <v>-11310.4902143791</v>
      </c>
      <c r="Q1329" s="64" t="n">
        <v>-11310.4902143791</v>
      </c>
      <c r="R1329" s="64" t="n">
        <v>-11310.4902143791</v>
      </c>
      <c r="S1329" s="64" t="n">
        <v>-11310.4902143791</v>
      </c>
      <c r="T1329" s="64" t="n">
        <v>-11310.4902143791</v>
      </c>
      <c r="U1329" s="64" t="n">
        <v>-11310.4902143791</v>
      </c>
      <c r="V1329" s="64" t="n">
        <v>-11310.4902143791</v>
      </c>
      <c r="W1329" s="65"/>
    </row>
    <row r="1330" customFormat="false" ht="13.5" hidden="false" customHeight="false" outlineLevel="0" collapsed="false">
      <c r="A1330" s="2"/>
      <c r="B1330" s="119" t="s">
        <v>28</v>
      </c>
      <c r="C1330" s="120" t="n">
        <v>0</v>
      </c>
      <c r="D1330" s="68" t="n">
        <v>-1728.88143796714</v>
      </c>
      <c r="E1330" s="68" t="n">
        <v>-1765.36083630825</v>
      </c>
      <c r="F1330" s="68" t="n">
        <v>-1804.02223862341</v>
      </c>
      <c r="G1330" s="68" t="n">
        <v>-1844.79314121628</v>
      </c>
      <c r="H1330" s="68" t="n">
        <v>-1888.69921797723</v>
      </c>
      <c r="I1330" s="68" t="n">
        <v>-1936.03021025407</v>
      </c>
      <c r="J1330" s="68" t="n">
        <v>-1984.04915300005</v>
      </c>
      <c r="K1330" s="68" t="n">
        <v>-2034.26953724728</v>
      </c>
      <c r="L1330" s="68" t="n">
        <v>-2084.51599481729</v>
      </c>
      <c r="M1330" s="68" t="n">
        <v>-2137.67115268512</v>
      </c>
      <c r="N1330" s="68" t="n">
        <v>-2189.40279458011</v>
      </c>
      <c r="O1330" s="68" t="n">
        <v>-2244.57574500353</v>
      </c>
      <c r="P1330" s="68" t="n">
        <v>-2301.58796892661</v>
      </c>
      <c r="Q1330" s="68" t="n">
        <v>-2359.12766814978</v>
      </c>
      <c r="R1330" s="68" t="n">
        <v>-2418.34177262034</v>
      </c>
      <c r="S1330" s="68" t="n">
        <v>-2478.80031693585</v>
      </c>
      <c r="T1330" s="68" t="n">
        <v>-2540.27456479585</v>
      </c>
      <c r="U1330" s="68" t="n">
        <v>-2604.03545637223</v>
      </c>
      <c r="V1330" s="68" t="n">
        <v>-2669.39674632718</v>
      </c>
      <c r="W1330" s="65"/>
    </row>
    <row r="1331" customFormat="false" ht="13.5" hidden="false" customHeight="false" outlineLevel="0" collapsed="false">
      <c r="A1331" s="2"/>
      <c r="B1331" s="121" t="s">
        <v>29</v>
      </c>
      <c r="C1331" s="123" t="n">
        <v>0</v>
      </c>
      <c r="D1331" s="73" t="n">
        <v>706748.009124098</v>
      </c>
      <c r="E1331" s="73" t="n">
        <v>460924.342000068</v>
      </c>
      <c r="F1331" s="73" t="n">
        <v>338818.823012674</v>
      </c>
      <c r="G1331" s="73" t="n">
        <v>268738.923554306</v>
      </c>
      <c r="H1331" s="73" t="n">
        <v>231016.378508097</v>
      </c>
      <c r="I1331" s="73" t="n">
        <v>119633.086690002</v>
      </c>
      <c r="J1331" s="73" t="n">
        <v>137250.859220649</v>
      </c>
      <c r="K1331" s="73" t="n">
        <v>230145.555433782</v>
      </c>
      <c r="L1331" s="73" t="n">
        <v>235797.8699278</v>
      </c>
      <c r="M1331" s="73" t="n">
        <v>289206.009926085</v>
      </c>
      <c r="N1331" s="73" t="n">
        <v>157177.018128056</v>
      </c>
      <c r="O1331" s="73" t="n">
        <v>200987.487072261</v>
      </c>
      <c r="P1331" s="73" t="n">
        <v>211777.20716191</v>
      </c>
      <c r="Q1331" s="73" t="n">
        <v>279185.463582662</v>
      </c>
      <c r="R1331" s="73" t="n">
        <v>199775.873616529</v>
      </c>
      <c r="S1331" s="73" t="n">
        <v>112217.374073284</v>
      </c>
      <c r="T1331" s="73" t="n">
        <v>167920.578131096</v>
      </c>
      <c r="U1331" s="73" t="n">
        <v>202239.495856522</v>
      </c>
      <c r="V1331" s="73" t="n">
        <v>108796.548322366</v>
      </c>
      <c r="W1331" s="65"/>
    </row>
    <row r="1332" customFormat="false" ht="12.75" hidden="false" customHeight="false" outlineLevel="0" collapsed="false">
      <c r="A1332" s="2"/>
      <c r="B1332" s="117" t="s">
        <v>30</v>
      </c>
      <c r="C1332" s="118" t="n">
        <v>0</v>
      </c>
      <c r="D1332" s="64" t="n">
        <v>-75748.2443590582</v>
      </c>
      <c r="E1332" s="64" t="n">
        <v>-69523.0909942434</v>
      </c>
      <c r="F1332" s="64" t="n">
        <v>-60662.7917076525</v>
      </c>
      <c r="G1332" s="64" t="n">
        <v>-51681.3058491598</v>
      </c>
      <c r="H1332" s="64" t="n">
        <v>-48224.4669199247</v>
      </c>
      <c r="I1332" s="64" t="n">
        <v>-48526.1972599841</v>
      </c>
      <c r="J1332" s="64" t="n">
        <v>-52068.4750692185</v>
      </c>
      <c r="K1332" s="64" t="n">
        <v>-55375.6997619841</v>
      </c>
      <c r="L1332" s="64" t="n">
        <v>-58644.8603670685</v>
      </c>
      <c r="M1332" s="64" t="n">
        <v>-61707.5424355916</v>
      </c>
      <c r="N1332" s="64" t="n">
        <v>-60746.524196071</v>
      </c>
      <c r="O1332" s="64" t="n">
        <v>-59589.5845793772</v>
      </c>
      <c r="P1332" s="64" t="n">
        <v>-62619.2097306389</v>
      </c>
      <c r="Q1332" s="64" t="n">
        <v>-48201.4412157449</v>
      </c>
      <c r="R1332" s="64" t="n">
        <v>-33934.6455370091</v>
      </c>
      <c r="S1332" s="64" t="n">
        <v>-37180.6916502193</v>
      </c>
      <c r="T1332" s="64" t="n">
        <v>-40524.1191468259</v>
      </c>
      <c r="U1332" s="64" t="n">
        <v>-43967.8494683307</v>
      </c>
      <c r="V1332" s="64" t="n">
        <v>-47514.8916994806</v>
      </c>
      <c r="W1332" s="65"/>
    </row>
    <row r="1333" customFormat="false" ht="13.5" hidden="false" customHeight="false" outlineLevel="0" collapsed="false">
      <c r="A1333" s="2"/>
      <c r="B1333" s="119" t="s">
        <v>70</v>
      </c>
      <c r="C1333" s="120" t="n">
        <v>0</v>
      </c>
      <c r="D1333" s="68" t="n">
        <v>-252399.905906016</v>
      </c>
      <c r="E1333" s="68" t="n">
        <v>-156560.50040233</v>
      </c>
      <c r="F1333" s="68" t="n">
        <v>-111262.412522009</v>
      </c>
      <c r="G1333" s="68" t="n">
        <v>-86823.0470820584</v>
      </c>
      <c r="H1333" s="68" t="n">
        <v>-73116.7646352691</v>
      </c>
      <c r="I1333" s="68" t="n">
        <v>-28442.7557720072</v>
      </c>
      <c r="J1333" s="68" t="n">
        <v>-34072.953660572</v>
      </c>
      <c r="K1333" s="68" t="n">
        <v>-69907.942268719</v>
      </c>
      <c r="L1333" s="68" t="n">
        <v>-70861.2038242926</v>
      </c>
      <c r="M1333" s="68" t="n">
        <v>-90999.3869961973</v>
      </c>
      <c r="N1333" s="68" t="n">
        <v>-38572.1975727942</v>
      </c>
      <c r="O1333" s="68" t="n">
        <v>-56559.1609971536</v>
      </c>
      <c r="P1333" s="68" t="n">
        <v>-59663.1989725085</v>
      </c>
      <c r="Q1333" s="68" t="n">
        <v>-92393.6089467667</v>
      </c>
      <c r="R1333" s="68" t="n">
        <v>-66336.491231808</v>
      </c>
      <c r="S1333" s="68" t="n">
        <v>-30014.6729692259</v>
      </c>
      <c r="T1333" s="68" t="n">
        <v>-50958.583593708</v>
      </c>
      <c r="U1333" s="68" t="n">
        <v>-63308.6585552766</v>
      </c>
      <c r="V1333" s="68" t="n">
        <v>-24512.6626491541</v>
      </c>
      <c r="W1333" s="65"/>
    </row>
    <row r="1334" customFormat="false" ht="13.5" hidden="false" customHeight="false" outlineLevel="0" collapsed="false">
      <c r="A1334" s="2"/>
      <c r="B1334" s="121" t="s">
        <v>32</v>
      </c>
      <c r="C1334" s="123" t="n">
        <v>0</v>
      </c>
      <c r="D1334" s="73" t="n">
        <v>378599.858859024</v>
      </c>
      <c r="E1334" s="73" t="n">
        <v>234840.750603495</v>
      </c>
      <c r="F1334" s="73" t="n">
        <v>166893.618783013</v>
      </c>
      <c r="G1334" s="73" t="n">
        <v>130234.570623088</v>
      </c>
      <c r="H1334" s="73" t="n">
        <v>109675.146952904</v>
      </c>
      <c r="I1334" s="73" t="n">
        <v>42664.1336580107</v>
      </c>
      <c r="J1334" s="73" t="n">
        <v>51109.430490858</v>
      </c>
      <c r="K1334" s="73" t="n">
        <v>104861.913403078</v>
      </c>
      <c r="L1334" s="73" t="n">
        <v>106291.805736439</v>
      </c>
      <c r="M1334" s="73" t="n">
        <v>136499.080494296</v>
      </c>
      <c r="N1334" s="73" t="n">
        <v>57858.2963591912</v>
      </c>
      <c r="O1334" s="73" t="n">
        <v>84838.7414957304</v>
      </c>
      <c r="P1334" s="73" t="n">
        <v>89494.7984587628</v>
      </c>
      <c r="Q1334" s="73" t="n">
        <v>138590.41342015</v>
      </c>
      <c r="R1334" s="73" t="n">
        <v>99504.736847712</v>
      </c>
      <c r="S1334" s="73" t="n">
        <v>45022.0094538389</v>
      </c>
      <c r="T1334" s="73" t="n">
        <v>76437.8753905619</v>
      </c>
      <c r="U1334" s="73" t="n">
        <v>94962.9878329149</v>
      </c>
      <c r="V1334" s="73" t="n">
        <v>36768.9939737311</v>
      </c>
      <c r="W1334" s="65"/>
    </row>
    <row r="1335" customFormat="false" ht="12.75" hidden="false" customHeight="false" outlineLevel="0" collapsed="false">
      <c r="A1335" s="2"/>
      <c r="B1335" s="117" t="s">
        <v>30</v>
      </c>
      <c r="C1335" s="118" t="n">
        <v>0</v>
      </c>
      <c r="D1335" s="64" t="n">
        <v>75748.2443590582</v>
      </c>
      <c r="E1335" s="64" t="n">
        <v>69523.0909942434</v>
      </c>
      <c r="F1335" s="64" t="n">
        <v>60662.7917076525</v>
      </c>
      <c r="G1335" s="64" t="n">
        <v>51681.3058491598</v>
      </c>
      <c r="H1335" s="64" t="n">
        <v>48224.4669199247</v>
      </c>
      <c r="I1335" s="64" t="n">
        <v>48526.1972599841</v>
      </c>
      <c r="J1335" s="64" t="n">
        <v>52068.4750692185</v>
      </c>
      <c r="K1335" s="64" t="n">
        <v>55375.6997619841</v>
      </c>
      <c r="L1335" s="64" t="n">
        <v>58644.8603670685</v>
      </c>
      <c r="M1335" s="64" t="n">
        <v>61707.5424355916</v>
      </c>
      <c r="N1335" s="64" t="n">
        <v>60746.524196071</v>
      </c>
      <c r="O1335" s="64" t="n">
        <v>59589.5845793772</v>
      </c>
      <c r="P1335" s="64" t="n">
        <v>62619.2097306389</v>
      </c>
      <c r="Q1335" s="64" t="n">
        <v>48201.4412157449</v>
      </c>
      <c r="R1335" s="64" t="n">
        <v>33934.6455370091</v>
      </c>
      <c r="S1335" s="64" t="n">
        <v>37180.6916502193</v>
      </c>
      <c r="T1335" s="64" t="n">
        <v>40524.1191468259</v>
      </c>
      <c r="U1335" s="64" t="n">
        <v>43967.8494683307</v>
      </c>
      <c r="V1335" s="64" t="n">
        <v>47514.8916994806</v>
      </c>
      <c r="W1335" s="65"/>
    </row>
    <row r="1336" customFormat="false" ht="12.75" hidden="false" customHeight="false" outlineLevel="0" collapsed="false">
      <c r="A1336" s="2"/>
      <c r="B1336" s="117" t="s">
        <v>33</v>
      </c>
      <c r="C1336" s="118" t="n">
        <v>0</v>
      </c>
      <c r="D1336" s="64" t="n">
        <v>-438.02</v>
      </c>
      <c r="E1336" s="64" t="n">
        <v>-455.7</v>
      </c>
      <c r="F1336" s="64" t="n">
        <v>-474.1</v>
      </c>
      <c r="G1336" s="64" t="n">
        <v>-495.18</v>
      </c>
      <c r="H1336" s="64" t="n">
        <v>-50000</v>
      </c>
      <c r="I1336" s="64" t="n">
        <v>-51500</v>
      </c>
      <c r="J1336" s="64" t="n">
        <v>-53045</v>
      </c>
      <c r="K1336" s="64" t="n">
        <v>-54636.35</v>
      </c>
      <c r="L1336" s="64" t="n">
        <v>-56275.4405</v>
      </c>
      <c r="M1336" s="64" t="n">
        <v>-57963.703715</v>
      </c>
      <c r="N1336" s="64" t="n">
        <v>-59702.61482645</v>
      </c>
      <c r="O1336" s="64" t="n">
        <v>-61493.6932712435</v>
      </c>
      <c r="P1336" s="64" t="n">
        <v>-63338.5040693808</v>
      </c>
      <c r="Q1336" s="64" t="n">
        <v>-65238.6591914622</v>
      </c>
      <c r="R1336" s="64" t="n">
        <v>-67195.8189672061</v>
      </c>
      <c r="S1336" s="64" t="n">
        <v>-69211.6935362223</v>
      </c>
      <c r="T1336" s="64" t="n">
        <v>-71288.044342309</v>
      </c>
      <c r="U1336" s="64" t="n">
        <v>-73426.6856725782</v>
      </c>
      <c r="V1336" s="64" t="n">
        <v>-75629.4862427556</v>
      </c>
      <c r="W1336" s="65"/>
    </row>
    <row r="1337" customFormat="false" ht="13.5" hidden="false" customHeight="false" outlineLevel="0" collapsed="false">
      <c r="A1337" s="2"/>
      <c r="B1337" s="119" t="s">
        <v>34</v>
      </c>
      <c r="C1337" s="120" t="n">
        <v>0</v>
      </c>
      <c r="D1337" s="68" t="n">
        <v>0</v>
      </c>
      <c r="E1337" s="68" t="n">
        <v>0</v>
      </c>
      <c r="F1337" s="68" t="n">
        <v>0</v>
      </c>
      <c r="G1337" s="68" t="n">
        <v>0</v>
      </c>
      <c r="H1337" s="68" t="n">
        <v>0</v>
      </c>
      <c r="I1337" s="68" t="n">
        <v>0</v>
      </c>
      <c r="J1337" s="68" t="n">
        <v>0</v>
      </c>
      <c r="K1337" s="68" t="n">
        <v>0</v>
      </c>
      <c r="L1337" s="68" t="n">
        <v>0</v>
      </c>
      <c r="M1337" s="68" t="n">
        <v>0</v>
      </c>
      <c r="N1337" s="68" t="n">
        <v>0</v>
      </c>
      <c r="O1337" s="68" t="n">
        <v>0</v>
      </c>
      <c r="P1337" s="68" t="n">
        <v>0</v>
      </c>
      <c r="Q1337" s="68" t="n">
        <v>0</v>
      </c>
      <c r="R1337" s="68" t="n">
        <v>0</v>
      </c>
      <c r="S1337" s="68" t="n">
        <v>0</v>
      </c>
      <c r="T1337" s="68" t="n">
        <v>0</v>
      </c>
      <c r="U1337" s="68" t="n">
        <v>0</v>
      </c>
      <c r="V1337" s="68" t="n">
        <v>0</v>
      </c>
      <c r="W1337" s="65"/>
    </row>
    <row r="1338" customFormat="false" ht="13.5" hidden="false" customHeight="false" outlineLevel="0" collapsed="false">
      <c r="A1338" s="2"/>
      <c r="B1338" s="117"/>
      <c r="C1338" s="124"/>
      <c r="D1338" s="65"/>
      <c r="E1338" s="65"/>
      <c r="F1338" s="65"/>
      <c r="G1338" s="65"/>
      <c r="H1338" s="65"/>
      <c r="I1338" s="65"/>
      <c r="J1338" s="65"/>
      <c r="K1338" s="65"/>
      <c r="L1338" s="65"/>
      <c r="M1338" s="65"/>
      <c r="N1338" s="65"/>
      <c r="O1338" s="65"/>
      <c r="P1338" s="65"/>
      <c r="Q1338" s="65"/>
      <c r="R1338" s="65"/>
      <c r="S1338" s="65"/>
      <c r="T1338" s="65"/>
      <c r="U1338" s="65"/>
      <c r="V1338" s="65"/>
      <c r="W1338" s="65"/>
    </row>
    <row r="1339" customFormat="false" ht="12.75" hidden="false" customHeight="false" outlineLevel="0" collapsed="false">
      <c r="A1339" s="2"/>
      <c r="B1339" s="121" t="s">
        <v>35</v>
      </c>
      <c r="C1339" s="123" t="n">
        <v>0</v>
      </c>
      <c r="D1339" s="73" t="n">
        <v>453910.083218082</v>
      </c>
      <c r="E1339" s="73" t="n">
        <v>303908.141597738</v>
      </c>
      <c r="F1339" s="73" t="n">
        <v>227082.310490665</v>
      </c>
      <c r="G1339" s="73" t="n">
        <v>181420.696472247</v>
      </c>
      <c r="H1339" s="73" t="n">
        <v>107899.613872828</v>
      </c>
      <c r="I1339" s="73" t="n">
        <v>39690.3309179949</v>
      </c>
      <c r="J1339" s="73" t="n">
        <v>50132.9055600765</v>
      </c>
      <c r="K1339" s="73" t="n">
        <v>105601.263165063</v>
      </c>
      <c r="L1339" s="73" t="n">
        <v>108661.225603507</v>
      </c>
      <c r="M1339" s="73" t="n">
        <v>140242.919214888</v>
      </c>
      <c r="N1339" s="73" t="n">
        <v>58902.2057288122</v>
      </c>
      <c r="O1339" s="73" t="n">
        <v>82934.6328038641</v>
      </c>
      <c r="P1339" s="73" t="n">
        <v>88775.5041200209</v>
      </c>
      <c r="Q1339" s="73" t="n">
        <v>121553.195444433</v>
      </c>
      <c r="R1339" s="73" t="n">
        <v>66243.5634175149</v>
      </c>
      <c r="S1339" s="73" t="n">
        <v>12991.0075678359</v>
      </c>
      <c r="T1339" s="73" t="n">
        <v>45673.9501950789</v>
      </c>
      <c r="U1339" s="73" t="n">
        <v>65504.1516286674</v>
      </c>
      <c r="V1339" s="73" t="n">
        <v>8654.39943045612</v>
      </c>
      <c r="W1339" s="71" t="n">
        <v>424881.779328231</v>
      </c>
    </row>
    <row r="1340" customFormat="false" ht="12.75" hidden="false" customHeight="false" outlineLevel="0" collapsed="false">
      <c r="A1340" s="2"/>
      <c r="B1340" s="125"/>
      <c r="C1340" s="2"/>
      <c r="D1340" s="2"/>
      <c r="E1340" s="2"/>
      <c r="F1340" s="2"/>
      <c r="G1340" s="2"/>
      <c r="H1340" s="2"/>
      <c r="I1340" s="2"/>
      <c r="J1340" s="2"/>
      <c r="K1340" s="2"/>
      <c r="L1340" s="2"/>
      <c r="M1340" s="2"/>
      <c r="N1340" s="2"/>
      <c r="O1340" s="2"/>
      <c r="P1340" s="2"/>
      <c r="Q1340" s="2"/>
      <c r="R1340" s="2"/>
      <c r="S1340" s="2"/>
      <c r="T1340" s="2"/>
      <c r="U1340" s="2"/>
      <c r="V1340" s="2"/>
      <c r="W1340" s="2"/>
    </row>
    <row r="1341" customFormat="false" ht="12.75" hidden="false" customHeight="false" outlineLevel="0" collapsed="false">
      <c r="A1341" s="48" t="s">
        <v>36</v>
      </c>
      <c r="B1341" s="126" t="s">
        <v>37</v>
      </c>
      <c r="C1341" s="76" t="n">
        <v>1075374.68571933</v>
      </c>
      <c r="D1341" s="2"/>
      <c r="E1341" s="127" t="s">
        <v>38</v>
      </c>
      <c r="F1341" s="128" t="s">
        <v>37</v>
      </c>
      <c r="G1341" s="79" t="n">
        <v>1075374.68571933</v>
      </c>
      <c r="H1341" s="2"/>
      <c r="I1341" s="2"/>
      <c r="J1341" s="2"/>
      <c r="K1341" s="2"/>
      <c r="L1341" s="2"/>
      <c r="M1341" s="2"/>
      <c r="N1341" s="2"/>
      <c r="O1341" s="2"/>
      <c r="P1341" s="2"/>
      <c r="Q1341" s="2"/>
      <c r="R1341" s="2"/>
      <c r="S1341" s="2"/>
      <c r="T1341" s="2"/>
      <c r="U1341" s="2"/>
      <c r="V1341" s="2"/>
      <c r="W1341" s="2"/>
    </row>
    <row r="1342" customFormat="false" ht="12.75" hidden="false" customHeight="false" outlineLevel="0" collapsed="false">
      <c r="A1342" s="2"/>
      <c r="B1342" s="126" t="s">
        <v>39</v>
      </c>
      <c r="C1342" s="76" t="n">
        <v>360013.369639414</v>
      </c>
      <c r="D1342" s="2"/>
      <c r="E1342" s="129"/>
      <c r="F1342" s="128" t="s">
        <v>39</v>
      </c>
      <c r="G1342" s="79" t="n">
        <v>360013.369639414</v>
      </c>
      <c r="H1342" s="2"/>
      <c r="I1342" s="2"/>
      <c r="J1342" s="2"/>
      <c r="K1342" s="2"/>
      <c r="L1342" s="2"/>
      <c r="M1342" s="2"/>
      <c r="N1342" s="2"/>
      <c r="O1342" s="2"/>
      <c r="P1342" s="2"/>
      <c r="Q1342" s="2"/>
      <c r="R1342" s="2"/>
      <c r="S1342" s="2"/>
      <c r="T1342" s="2"/>
      <c r="U1342" s="2"/>
      <c r="V1342" s="2"/>
      <c r="W1342" s="2"/>
    </row>
    <row r="1343" customFormat="false" ht="13.5" hidden="false" customHeight="false" outlineLevel="0" collapsed="false">
      <c r="A1343" s="2"/>
      <c r="B1343" s="130" t="s">
        <v>40</v>
      </c>
      <c r="C1343" s="82" t="n">
        <v>66238.5392705052</v>
      </c>
      <c r="D1343" s="131"/>
      <c r="E1343" s="129"/>
      <c r="F1343" s="128" t="s">
        <v>40</v>
      </c>
      <c r="G1343" s="79" t="n">
        <v>66238.5392705052</v>
      </c>
      <c r="H1343" s="2"/>
      <c r="I1343" s="2"/>
      <c r="J1343" s="2"/>
      <c r="K1343" s="2"/>
      <c r="L1343" s="2"/>
      <c r="M1343" s="2"/>
      <c r="N1343" s="2"/>
      <c r="O1343" s="2"/>
      <c r="P1343" s="2"/>
      <c r="Q1343" s="2"/>
      <c r="R1343" s="2"/>
      <c r="S1343" s="2"/>
      <c r="T1343" s="2"/>
      <c r="U1343" s="2"/>
      <c r="V1343" s="2"/>
      <c r="W1343" s="2"/>
    </row>
    <row r="1344" customFormat="false" ht="14.25" hidden="false" customHeight="false" outlineLevel="0" collapsed="false">
      <c r="A1344" s="2"/>
      <c r="B1344" s="126" t="s">
        <v>41</v>
      </c>
      <c r="C1344" s="76" t="n">
        <v>1501626.59462925</v>
      </c>
      <c r="D1344" s="132"/>
      <c r="E1344" s="129"/>
      <c r="F1344" s="133" t="s">
        <v>42</v>
      </c>
      <c r="G1344" s="85" t="n">
        <v>0</v>
      </c>
      <c r="H1344" s="2"/>
      <c r="I1344" s="2"/>
      <c r="J1344" s="2"/>
      <c r="K1344" s="2"/>
      <c r="L1344" s="2"/>
      <c r="M1344" s="2"/>
      <c r="N1344" s="2"/>
      <c r="O1344" s="2"/>
      <c r="P1344" s="2"/>
      <c r="Q1344" s="2"/>
      <c r="R1344" s="2"/>
      <c r="S1344" s="2"/>
      <c r="T1344" s="2"/>
      <c r="U1344" s="2"/>
      <c r="V1344" s="2"/>
      <c r="W1344" s="2"/>
    </row>
    <row r="1345" customFormat="false" ht="13.5" hidden="false" customHeight="false" outlineLevel="0" collapsed="false">
      <c r="A1345" s="2"/>
      <c r="B1345" s="125"/>
      <c r="C1345" s="134"/>
      <c r="D1345" s="2"/>
      <c r="E1345" s="135"/>
      <c r="F1345" s="128" t="s">
        <v>41</v>
      </c>
      <c r="G1345" s="79" t="n">
        <v>1501626.59462925</v>
      </c>
      <c r="H1345" s="2"/>
      <c r="I1345" s="2"/>
      <c r="J1345" s="2"/>
      <c r="K1345" s="2"/>
      <c r="L1345" s="2"/>
      <c r="M1345" s="2"/>
      <c r="N1345" s="2"/>
      <c r="O1345" s="2"/>
      <c r="P1345" s="2"/>
      <c r="Q1345" s="2"/>
      <c r="R1345" s="2"/>
      <c r="S1345" s="2"/>
      <c r="T1345" s="2"/>
      <c r="U1345" s="2"/>
      <c r="V1345" s="2"/>
      <c r="W1345" s="2"/>
    </row>
    <row r="1346" customFormat="false" ht="12.75" hidden="false" customHeight="false" outlineLevel="0" collapsed="false">
      <c r="A1346" s="2"/>
      <c r="B1346" s="125"/>
      <c r="C1346" s="134"/>
      <c r="D1346" s="2"/>
      <c r="E1346" s="135"/>
      <c r="F1346" s="128"/>
      <c r="G1346" s="136"/>
      <c r="H1346" s="2"/>
      <c r="I1346" s="2"/>
      <c r="J1346" s="2"/>
      <c r="K1346" s="2"/>
      <c r="L1346" s="2"/>
      <c r="M1346" s="2"/>
      <c r="N1346" s="2"/>
      <c r="O1346" s="2"/>
      <c r="P1346" s="2"/>
      <c r="Q1346" s="2"/>
      <c r="R1346" s="2"/>
      <c r="S1346" s="2"/>
      <c r="T1346" s="2"/>
      <c r="U1346" s="2"/>
      <c r="V1346" s="2"/>
      <c r="W1346" s="2"/>
    </row>
    <row r="1347" customFormat="false" ht="12.75" hidden="false" customHeight="false" outlineLevel="0" collapsed="false">
      <c r="A1347" s="2"/>
      <c r="B1347" s="125"/>
      <c r="C1347" s="134"/>
      <c r="D1347" s="2"/>
      <c r="E1347" s="135"/>
      <c r="F1347" s="128"/>
      <c r="G1347" s="136"/>
      <c r="H1347" s="2"/>
      <c r="I1347" s="2"/>
      <c r="J1347" s="2"/>
      <c r="K1347" s="2"/>
      <c r="L1347" s="2"/>
      <c r="M1347" s="2"/>
      <c r="N1347" s="2"/>
      <c r="O1347" s="2"/>
      <c r="P1347" s="2"/>
      <c r="Q1347" s="2"/>
      <c r="R1347" s="2"/>
      <c r="S1347" s="2"/>
      <c r="T1347" s="2"/>
      <c r="U1347" s="2"/>
      <c r="V1347" s="2"/>
      <c r="W1347" s="2"/>
    </row>
    <row r="1348" customFormat="false" ht="12.75" hidden="false" customHeight="false" outlineLevel="0" collapsed="false">
      <c r="A1348" s="2"/>
      <c r="B1348" s="137" t="s">
        <v>43</v>
      </c>
      <c r="C1348" s="134"/>
      <c r="D1348" s="2"/>
      <c r="E1348" s="135"/>
      <c r="F1348" s="128"/>
      <c r="G1348" s="136"/>
      <c r="H1348" s="2"/>
      <c r="I1348" s="2"/>
      <c r="J1348" s="2"/>
      <c r="K1348" s="2"/>
      <c r="L1348" s="2"/>
      <c r="M1348" s="2"/>
      <c r="N1348" s="2"/>
      <c r="O1348" s="2"/>
      <c r="P1348" s="2"/>
      <c r="Q1348" s="2"/>
      <c r="R1348" s="2"/>
      <c r="S1348" s="2"/>
      <c r="T1348" s="2"/>
      <c r="U1348" s="2"/>
      <c r="V1348" s="2"/>
      <c r="W1348" s="2"/>
    </row>
    <row r="1349" customFormat="false" ht="12.75" hidden="false" customHeight="false" outlineLevel="0" collapsed="false">
      <c r="A1349" s="87" t="s">
        <v>44</v>
      </c>
      <c r="B1349" s="137" t="s">
        <v>45</v>
      </c>
      <c r="C1349" s="138"/>
      <c r="D1349" s="88" t="n">
        <v>378599.858859024</v>
      </c>
      <c r="E1349" s="88" t="n">
        <v>234840.750603495</v>
      </c>
      <c r="F1349" s="88" t="n">
        <v>166893.618783013</v>
      </c>
      <c r="G1349" s="88" t="n">
        <v>130234.570623088</v>
      </c>
      <c r="H1349" s="88" t="n">
        <v>109675.146952904</v>
      </c>
      <c r="I1349" s="88" t="n">
        <v>42664.1336580107</v>
      </c>
      <c r="J1349" s="88" t="n">
        <v>51109.430490858</v>
      </c>
      <c r="K1349" s="88" t="n">
        <v>104861.913403078</v>
      </c>
      <c r="L1349" s="88" t="n">
        <v>106291.805736439</v>
      </c>
      <c r="M1349" s="88" t="n">
        <v>136499.080494296</v>
      </c>
      <c r="N1349" s="88" t="n">
        <v>57858.2963591912</v>
      </c>
      <c r="O1349" s="88" t="n">
        <v>84838.7414957304</v>
      </c>
      <c r="P1349" s="88" t="n">
        <v>89494.7984587628</v>
      </c>
      <c r="Q1349" s="88" t="n">
        <v>138590.41342015</v>
      </c>
      <c r="R1349" s="88" t="n">
        <v>99504.736847712</v>
      </c>
      <c r="S1349" s="88" t="n">
        <v>45022.0094538389</v>
      </c>
      <c r="T1349" s="88" t="n">
        <v>76437.8753905619</v>
      </c>
      <c r="U1349" s="88" t="n">
        <v>94962.9878329149</v>
      </c>
      <c r="V1349" s="88" t="n">
        <v>36768.9939737311</v>
      </c>
      <c r="W1349" s="2"/>
    </row>
    <row r="1350" customFormat="false" ht="12.75" hidden="false" customHeight="false" outlineLevel="0" collapsed="false">
      <c r="A1350" s="2"/>
      <c r="B1350" s="125" t="s">
        <v>46</v>
      </c>
      <c r="C1350" s="134"/>
      <c r="D1350" s="65" t="n">
        <v>252399.905906016</v>
      </c>
      <c r="E1350" s="65" t="n">
        <v>156560.50040233</v>
      </c>
      <c r="F1350" s="65" t="n">
        <v>111262.412522009</v>
      </c>
      <c r="G1350" s="65" t="n">
        <v>86823.0470820584</v>
      </c>
      <c r="H1350" s="65" t="n">
        <v>73116.7646352691</v>
      </c>
      <c r="I1350" s="65" t="n">
        <v>28442.7557720072</v>
      </c>
      <c r="J1350" s="65" t="n">
        <v>34072.953660572</v>
      </c>
      <c r="K1350" s="65" t="n">
        <v>69907.942268719</v>
      </c>
      <c r="L1350" s="65" t="n">
        <v>70861.2038242926</v>
      </c>
      <c r="M1350" s="65" t="n">
        <v>90999.3869961973</v>
      </c>
      <c r="N1350" s="65" t="n">
        <v>38572.1975727942</v>
      </c>
      <c r="O1350" s="65" t="n">
        <v>56559.1609971536</v>
      </c>
      <c r="P1350" s="65" t="n">
        <v>59663.1989725085</v>
      </c>
      <c r="Q1350" s="65" t="n">
        <v>92393.6089467667</v>
      </c>
      <c r="R1350" s="65" t="n">
        <v>66336.491231808</v>
      </c>
      <c r="S1350" s="65" t="n">
        <v>30014.6729692259</v>
      </c>
      <c r="T1350" s="65" t="n">
        <v>50958.583593708</v>
      </c>
      <c r="U1350" s="65" t="n">
        <v>63308.6585552766</v>
      </c>
      <c r="V1350" s="65" t="n">
        <v>24512.6626491541</v>
      </c>
      <c r="W1350" s="2"/>
    </row>
    <row r="1351" customFormat="false" ht="12.75" hidden="false" customHeight="false" outlineLevel="0" collapsed="false">
      <c r="A1351" s="2"/>
      <c r="B1351" s="139" t="s">
        <v>47</v>
      </c>
      <c r="C1351" s="140"/>
      <c r="D1351" s="65" t="n">
        <v>75748.2443590582</v>
      </c>
      <c r="E1351" s="65" t="n">
        <v>69523.0909942434</v>
      </c>
      <c r="F1351" s="65" t="n">
        <v>60662.7917076525</v>
      </c>
      <c r="G1351" s="65" t="n">
        <v>51681.3058491598</v>
      </c>
      <c r="H1351" s="65" t="n">
        <v>48224.4669199247</v>
      </c>
      <c r="I1351" s="65" t="n">
        <v>48526.1972599841</v>
      </c>
      <c r="J1351" s="65" t="n">
        <v>52068.4750692185</v>
      </c>
      <c r="K1351" s="65" t="n">
        <v>55375.6997619841</v>
      </c>
      <c r="L1351" s="65" t="n">
        <v>58644.8603670685</v>
      </c>
      <c r="M1351" s="65" t="n">
        <v>61707.5424355916</v>
      </c>
      <c r="N1351" s="65" t="n">
        <v>60746.524196071</v>
      </c>
      <c r="O1351" s="65" t="n">
        <v>59589.5845793772</v>
      </c>
      <c r="P1351" s="65" t="n">
        <v>62619.2097306389</v>
      </c>
      <c r="Q1351" s="65" t="n">
        <v>48201.4412157449</v>
      </c>
      <c r="R1351" s="65" t="n">
        <v>33934.6455370091</v>
      </c>
      <c r="S1351" s="65" t="n">
        <v>37180.6916502193</v>
      </c>
      <c r="T1351" s="65" t="n">
        <v>40524.1191468259</v>
      </c>
      <c r="U1351" s="65" t="n">
        <v>43967.8494683307</v>
      </c>
      <c r="V1351" s="65" t="n">
        <v>47514.8916994806</v>
      </c>
      <c r="W1351" s="2"/>
    </row>
    <row r="1352" customFormat="false" ht="13.5" hidden="false" customHeight="false" outlineLevel="0" collapsed="false">
      <c r="A1352" s="2"/>
      <c r="B1352" s="141" t="s">
        <v>48</v>
      </c>
      <c r="C1352" s="142"/>
      <c r="D1352" s="93" t="n">
        <v>706748.009124098</v>
      </c>
      <c r="E1352" s="93" t="n">
        <v>460924.342000068</v>
      </c>
      <c r="F1352" s="93" t="n">
        <v>338818.823012674</v>
      </c>
      <c r="G1352" s="93" t="n">
        <v>268738.923554306</v>
      </c>
      <c r="H1352" s="93" t="n">
        <v>231016.378508097</v>
      </c>
      <c r="I1352" s="93" t="n">
        <v>119633.086690002</v>
      </c>
      <c r="J1352" s="93" t="n">
        <v>137250.859220649</v>
      </c>
      <c r="K1352" s="93" t="n">
        <v>230145.555433782</v>
      </c>
      <c r="L1352" s="93" t="n">
        <v>235797.8699278</v>
      </c>
      <c r="M1352" s="93" t="n">
        <v>289206.009926085</v>
      </c>
      <c r="N1352" s="93" t="n">
        <v>157177.018128056</v>
      </c>
      <c r="O1352" s="93" t="n">
        <v>200987.487072261</v>
      </c>
      <c r="P1352" s="93" t="n">
        <v>211777.20716191</v>
      </c>
      <c r="Q1352" s="93" t="n">
        <v>279185.463582662</v>
      </c>
      <c r="R1352" s="93" t="n">
        <v>199775.873616529</v>
      </c>
      <c r="S1352" s="93" t="n">
        <v>112217.374073284</v>
      </c>
      <c r="T1352" s="93" t="n">
        <v>167920.578131096</v>
      </c>
      <c r="U1352" s="93" t="n">
        <v>202239.495856522</v>
      </c>
      <c r="V1352" s="93" t="n">
        <v>108796.548322366</v>
      </c>
      <c r="W1352" s="2"/>
    </row>
    <row r="1353" customFormat="false" ht="13.5" hidden="false" customHeight="false" outlineLevel="0" collapsed="false">
      <c r="A1353" s="87" t="s">
        <v>49</v>
      </c>
      <c r="B1353" s="125" t="s">
        <v>50</v>
      </c>
      <c r="C1353" s="134"/>
      <c r="D1353" s="65" t="n">
        <v>-101955.077279434</v>
      </c>
      <c r="E1353" s="65" t="n">
        <v>-101977.862279434</v>
      </c>
      <c r="F1353" s="65" t="n">
        <v>-102001.567279434</v>
      </c>
      <c r="G1353" s="65" t="n">
        <v>-95670.9161032226</v>
      </c>
      <c r="H1353" s="65" t="n">
        <v>-6979.65356284074</v>
      </c>
      <c r="I1353" s="65" t="n">
        <v>-9554.65356284074</v>
      </c>
      <c r="J1353" s="65" t="n">
        <v>-12206.9035628407</v>
      </c>
      <c r="K1353" s="65" t="n">
        <v>-14938.7210628407</v>
      </c>
      <c r="L1353" s="65" t="n">
        <v>-17752.4930878407</v>
      </c>
      <c r="M1353" s="65" t="n">
        <v>-20650.6782735907</v>
      </c>
      <c r="N1353" s="65" t="n">
        <v>-23635.8090149132</v>
      </c>
      <c r="O1353" s="65" t="n">
        <v>-26710.4936784754</v>
      </c>
      <c r="P1353" s="65" t="n">
        <v>-29877.4188819445</v>
      </c>
      <c r="Q1353" s="65" t="n">
        <v>-33139.3518415176</v>
      </c>
      <c r="R1353" s="65" t="n">
        <v>-36499.1427898779</v>
      </c>
      <c r="S1353" s="65" t="n">
        <v>-39959.727466689</v>
      </c>
      <c r="T1353" s="65" t="n">
        <v>-43524.1296838044</v>
      </c>
      <c r="U1353" s="65" t="n">
        <v>-47195.4639674333</v>
      </c>
      <c r="V1353" s="65" t="n">
        <v>-50976.9382795711</v>
      </c>
      <c r="W1353" s="2"/>
    </row>
    <row r="1354" customFormat="false" ht="12.75" hidden="false" customHeight="false" outlineLevel="0" collapsed="false">
      <c r="A1354" s="2"/>
      <c r="B1354" s="125" t="s">
        <v>51</v>
      </c>
      <c r="C1354" s="134"/>
      <c r="D1354" s="65" t="n">
        <v>0</v>
      </c>
      <c r="E1354" s="65" t="n">
        <v>0</v>
      </c>
      <c r="F1354" s="65" t="n">
        <v>0</v>
      </c>
      <c r="G1354" s="65" t="n">
        <v>0</v>
      </c>
      <c r="H1354" s="65" t="n">
        <v>0</v>
      </c>
      <c r="I1354" s="65" t="n">
        <v>0</v>
      </c>
      <c r="J1354" s="65" t="n">
        <v>0</v>
      </c>
      <c r="K1354" s="65" t="n">
        <v>0</v>
      </c>
      <c r="L1354" s="65" t="n">
        <v>0</v>
      </c>
      <c r="M1354" s="65" t="n">
        <v>0</v>
      </c>
      <c r="N1354" s="65" t="n">
        <v>0</v>
      </c>
      <c r="O1354" s="65" t="n">
        <v>0</v>
      </c>
      <c r="P1354" s="65" t="n">
        <v>0</v>
      </c>
      <c r="Q1354" s="65" t="n">
        <v>0</v>
      </c>
      <c r="R1354" s="65" t="n">
        <v>0</v>
      </c>
      <c r="S1354" s="65" t="n">
        <v>0</v>
      </c>
      <c r="T1354" s="65" t="n">
        <v>0</v>
      </c>
      <c r="U1354" s="65" t="n">
        <v>0</v>
      </c>
      <c r="V1354" s="65" t="n">
        <v>0</v>
      </c>
      <c r="W1354" s="2"/>
    </row>
    <row r="1355" customFormat="false" ht="12.75" hidden="false" customHeight="false" outlineLevel="0" collapsed="false">
      <c r="A1355" s="2"/>
      <c r="B1355" s="137" t="s">
        <v>52</v>
      </c>
      <c r="C1355" s="138"/>
      <c r="D1355" s="88" t="n">
        <v>604792.931844664</v>
      </c>
      <c r="E1355" s="88" t="n">
        <v>358946.479720634</v>
      </c>
      <c r="F1355" s="88" t="n">
        <v>236817.25573324</v>
      </c>
      <c r="G1355" s="88" t="n">
        <v>173068.007451083</v>
      </c>
      <c r="H1355" s="88" t="n">
        <v>224036.724945257</v>
      </c>
      <c r="I1355" s="88" t="n">
        <v>110078.433127161</v>
      </c>
      <c r="J1355" s="88" t="n">
        <v>125043.955657808</v>
      </c>
      <c r="K1355" s="88" t="n">
        <v>215206.834370941</v>
      </c>
      <c r="L1355" s="88" t="n">
        <v>218045.376839959</v>
      </c>
      <c r="M1355" s="88" t="n">
        <v>268555.331652494</v>
      </c>
      <c r="N1355" s="88" t="n">
        <v>133541.209113143</v>
      </c>
      <c r="O1355" s="88" t="n">
        <v>174276.993393786</v>
      </c>
      <c r="P1355" s="88" t="n">
        <v>181899.788279966</v>
      </c>
      <c r="Q1355" s="88" t="n">
        <v>246046.111741144</v>
      </c>
      <c r="R1355" s="88" t="n">
        <v>163276.730826651</v>
      </c>
      <c r="S1355" s="88" t="n">
        <v>72257.6466065951</v>
      </c>
      <c r="T1355" s="88" t="n">
        <v>124396.448447291</v>
      </c>
      <c r="U1355" s="88" t="n">
        <v>155044.031889089</v>
      </c>
      <c r="V1355" s="88" t="n">
        <v>57819.6100427946</v>
      </c>
      <c r="W1355" s="2"/>
    </row>
    <row r="1356" customFormat="false" ht="13.5" hidden="false" customHeight="false" outlineLevel="0" collapsed="false">
      <c r="A1356" s="2"/>
      <c r="B1356" s="143" t="s">
        <v>53</v>
      </c>
      <c r="C1356" s="144"/>
      <c r="D1356" s="96" t="n">
        <v>-241917.172737866</v>
      </c>
      <c r="E1356" s="96" t="n">
        <v>-143578.591888254</v>
      </c>
      <c r="F1356" s="96" t="n">
        <v>-94726.9022932959</v>
      </c>
      <c r="G1356" s="96" t="n">
        <v>-69227.2029804333</v>
      </c>
      <c r="H1356" s="96" t="n">
        <v>-89614.6899781027</v>
      </c>
      <c r="I1356" s="96" t="n">
        <v>-44031.3732508645</v>
      </c>
      <c r="J1356" s="96" t="n">
        <v>-50017.5822631231</v>
      </c>
      <c r="K1356" s="96" t="n">
        <v>-86082.7337483764</v>
      </c>
      <c r="L1356" s="96" t="n">
        <v>-87218.1507359837</v>
      </c>
      <c r="M1356" s="96" t="n">
        <v>-107422.132660998</v>
      </c>
      <c r="N1356" s="96" t="n">
        <v>-53416.4836452573</v>
      </c>
      <c r="O1356" s="96" t="n">
        <v>-69710.7973575144</v>
      </c>
      <c r="P1356" s="96" t="n">
        <v>-72759.9153119863</v>
      </c>
      <c r="Q1356" s="96" t="n">
        <v>-98418.4446964576</v>
      </c>
      <c r="R1356" s="96" t="n">
        <v>-65310.6923306605</v>
      </c>
      <c r="S1356" s="96" t="n">
        <v>-28903.0586426381</v>
      </c>
      <c r="T1356" s="96" t="n">
        <v>-49758.5793789166</v>
      </c>
      <c r="U1356" s="96" t="n">
        <v>-62017.6127556356</v>
      </c>
      <c r="V1356" s="96" t="n">
        <v>-23127.8440171179</v>
      </c>
      <c r="W1356" s="2"/>
    </row>
    <row r="1357" customFormat="false" ht="13.5" hidden="false" customHeight="false" outlineLevel="0" collapsed="false">
      <c r="A1357" s="2"/>
      <c r="B1357" s="137" t="s">
        <v>54</v>
      </c>
      <c r="C1357" s="138"/>
      <c r="D1357" s="88" t="n">
        <v>362875.759106798</v>
      </c>
      <c r="E1357" s="88" t="n">
        <v>215367.88783238</v>
      </c>
      <c r="F1357" s="88" t="n">
        <v>142090.353439944</v>
      </c>
      <c r="G1357" s="88" t="n">
        <v>103840.80447065</v>
      </c>
      <c r="H1357" s="88" t="n">
        <v>134422.034967154</v>
      </c>
      <c r="I1357" s="88" t="n">
        <v>66047.0598762968</v>
      </c>
      <c r="J1357" s="88" t="n">
        <v>75026.3733946847</v>
      </c>
      <c r="K1357" s="88" t="n">
        <v>129124.100622565</v>
      </c>
      <c r="L1357" s="88" t="n">
        <v>130827.226103976</v>
      </c>
      <c r="M1357" s="88" t="n">
        <v>161133.198991497</v>
      </c>
      <c r="N1357" s="88" t="n">
        <v>80124.7254678859</v>
      </c>
      <c r="O1357" s="88" t="n">
        <v>104566.196036272</v>
      </c>
      <c r="P1357" s="88" t="n">
        <v>109139.872967979</v>
      </c>
      <c r="Q1357" s="88" t="n">
        <v>147627.667044686</v>
      </c>
      <c r="R1357" s="88" t="n">
        <v>97966.0384959907</v>
      </c>
      <c r="S1357" s="88" t="n">
        <v>43354.5879639571</v>
      </c>
      <c r="T1357" s="88" t="n">
        <v>74637.8690683748</v>
      </c>
      <c r="U1357" s="88" t="n">
        <v>93026.4191334533</v>
      </c>
      <c r="V1357" s="88" t="n">
        <v>34691.7660256768</v>
      </c>
      <c r="W1357" s="2"/>
    </row>
    <row r="1358" customFormat="false" ht="12.75" hidden="false" customHeight="false" outlineLevel="0" collapsed="false">
      <c r="A1358" s="2"/>
      <c r="B1358" s="2"/>
      <c r="C1358" s="134"/>
      <c r="D1358" s="2"/>
      <c r="E1358" s="135"/>
      <c r="F1358" s="128"/>
      <c r="G1358" s="136"/>
      <c r="H1358" s="2"/>
      <c r="I1358" s="2"/>
      <c r="J1358" s="2"/>
      <c r="K1358" s="2"/>
      <c r="L1358" s="2"/>
      <c r="M1358" s="2"/>
      <c r="N1358" s="2"/>
      <c r="O1358" s="2"/>
      <c r="P1358" s="2"/>
      <c r="Q1358" s="2"/>
      <c r="R1358" s="2"/>
      <c r="S1358" s="2"/>
      <c r="T1358" s="2"/>
      <c r="U1358" s="2"/>
      <c r="V1358" s="2"/>
      <c r="W1358" s="2"/>
    </row>
    <row r="1359" customFormat="false" ht="15.75" hidden="false" customHeight="false" outlineLevel="0" collapsed="false">
      <c r="A1359" s="97" t="s">
        <v>55</v>
      </c>
      <c r="B1359" s="145"/>
      <c r="C1359" s="2"/>
      <c r="D1359" s="2"/>
      <c r="E1359" s="2"/>
      <c r="F1359" s="2"/>
      <c r="G1359" s="2"/>
      <c r="H1359" s="2"/>
      <c r="I1359" s="2"/>
      <c r="J1359" s="2"/>
      <c r="K1359" s="2"/>
      <c r="L1359" s="2"/>
      <c r="M1359" s="2"/>
      <c r="N1359" s="2"/>
      <c r="O1359" s="2"/>
      <c r="P1359" s="2"/>
      <c r="Q1359" s="2"/>
      <c r="R1359" s="2"/>
      <c r="S1359" s="2"/>
      <c r="T1359" s="2"/>
      <c r="U1359" s="2"/>
      <c r="V1359" s="2"/>
      <c r="W1359" s="2"/>
    </row>
    <row r="1360" customFormat="false" ht="12.75" hidden="false" customHeight="false" outlineLevel="0" collapsed="false">
      <c r="A1360" s="99" t="s">
        <v>56</v>
      </c>
      <c r="B1360" s="49"/>
      <c r="C1360" s="101" t="n">
        <v>0</v>
      </c>
      <c r="D1360" s="107"/>
      <c r="E1360" s="107"/>
      <c r="F1360" s="107"/>
      <c r="G1360" s="107"/>
      <c r="H1360" s="107"/>
      <c r="I1360" s="107"/>
      <c r="J1360" s="107"/>
      <c r="K1360" s="107"/>
      <c r="L1360" s="107"/>
      <c r="M1360" s="107"/>
      <c r="N1360" s="107"/>
      <c r="O1360" s="107"/>
      <c r="P1360" s="107"/>
      <c r="Q1360" s="107"/>
      <c r="R1360" s="107"/>
      <c r="S1360" s="107"/>
      <c r="T1360" s="107"/>
      <c r="U1360" s="107"/>
      <c r="V1360" s="107"/>
      <c r="W1360" s="107"/>
    </row>
    <row r="1361" customFormat="false" ht="12.75" hidden="false" customHeight="false" outlineLevel="0" collapsed="false">
      <c r="A1361" s="99" t="s">
        <v>57</v>
      </c>
      <c r="B1361" s="49"/>
      <c r="C1361" s="146" t="n">
        <v>0</v>
      </c>
      <c r="D1361" s="107"/>
      <c r="E1361" s="107"/>
      <c r="F1361" s="107"/>
      <c r="G1361" s="107"/>
      <c r="H1361" s="107"/>
      <c r="I1361" s="107"/>
      <c r="J1361" s="107"/>
      <c r="K1361" s="107"/>
      <c r="L1361" s="107"/>
      <c r="M1361" s="107"/>
      <c r="N1361" s="107"/>
      <c r="O1361" s="107"/>
      <c r="P1361" s="107"/>
      <c r="Q1361" s="107"/>
      <c r="R1361" s="107"/>
      <c r="S1361" s="107"/>
      <c r="T1361" s="107"/>
      <c r="U1361" s="107"/>
      <c r="V1361" s="107"/>
      <c r="W1361" s="107"/>
    </row>
    <row r="1362" customFormat="false" ht="12.75" hidden="false" customHeight="false" outlineLevel="0" collapsed="false">
      <c r="A1362" s="99" t="s">
        <v>58</v>
      </c>
      <c r="B1362" s="49"/>
      <c r="C1362" s="99" t="n">
        <v>15</v>
      </c>
      <c r="D1362" s="107"/>
      <c r="E1362" s="107"/>
      <c r="F1362" s="107"/>
      <c r="G1362" s="107"/>
      <c r="H1362" s="107"/>
      <c r="I1362" s="107"/>
      <c r="J1362" s="107"/>
      <c r="K1362" s="107"/>
      <c r="L1362" s="107"/>
      <c r="M1362" s="107"/>
      <c r="N1362" s="107"/>
      <c r="O1362" s="107"/>
      <c r="P1362" s="107"/>
      <c r="Q1362" s="107"/>
      <c r="R1362" s="107"/>
      <c r="S1362" s="107"/>
      <c r="T1362" s="107"/>
      <c r="U1362" s="107"/>
      <c r="V1362" s="107"/>
      <c r="W1362" s="107"/>
    </row>
    <row r="1363" customFormat="false" ht="12.75" hidden="false" customHeight="false" outlineLevel="0" collapsed="false">
      <c r="A1363" s="99" t="s">
        <v>59</v>
      </c>
      <c r="B1363" s="49"/>
      <c r="C1363" s="146" t="n">
        <v>0</v>
      </c>
      <c r="D1363" s="107"/>
      <c r="E1363" s="107"/>
      <c r="F1363" s="107"/>
      <c r="G1363" s="107"/>
      <c r="H1363" s="107"/>
      <c r="I1363" s="107"/>
      <c r="J1363" s="107"/>
      <c r="K1363" s="107"/>
      <c r="L1363" s="107"/>
      <c r="M1363" s="107"/>
      <c r="N1363" s="107"/>
      <c r="O1363" s="107"/>
      <c r="P1363" s="107"/>
      <c r="Q1363" s="107"/>
      <c r="R1363" s="107"/>
      <c r="S1363" s="107"/>
      <c r="T1363" s="107"/>
      <c r="U1363" s="107"/>
      <c r="V1363" s="107"/>
      <c r="W1363" s="107"/>
    </row>
    <row r="1364" customFormat="false" ht="12.75" hidden="false" customHeight="false" outlineLevel="0" collapsed="false">
      <c r="A1364" s="99" t="s">
        <v>60</v>
      </c>
      <c r="B1364" s="49"/>
      <c r="C1364" s="147" t="n">
        <v>0.0875</v>
      </c>
      <c r="D1364" s="107"/>
      <c r="E1364" s="107"/>
      <c r="F1364" s="107"/>
      <c r="G1364" s="107"/>
      <c r="H1364" s="107"/>
      <c r="I1364" s="107"/>
      <c r="J1364" s="107"/>
      <c r="K1364" s="107"/>
      <c r="L1364" s="107"/>
      <c r="M1364" s="107"/>
      <c r="N1364" s="107"/>
      <c r="O1364" s="107"/>
      <c r="P1364" s="107"/>
      <c r="Q1364" s="107"/>
      <c r="R1364" s="107"/>
      <c r="S1364" s="107"/>
      <c r="T1364" s="107"/>
      <c r="U1364" s="107"/>
      <c r="V1364" s="107"/>
      <c r="W1364" s="107"/>
    </row>
    <row r="1365" customFormat="false" ht="12.75" hidden="false" customHeight="false" outlineLevel="0" collapsed="false">
      <c r="A1365" s="99"/>
      <c r="B1365" s="49"/>
      <c r="C1365" s="107"/>
      <c r="D1365" s="58" t="n">
        <v>2001</v>
      </c>
      <c r="E1365" s="58" t="n">
        <v>2002</v>
      </c>
      <c r="F1365" s="58" t="n">
        <v>2003</v>
      </c>
      <c r="G1365" s="58" t="n">
        <v>2004</v>
      </c>
      <c r="H1365" s="58" t="n">
        <v>2005</v>
      </c>
      <c r="I1365" s="58" t="n">
        <v>2006</v>
      </c>
      <c r="J1365" s="58" t="n">
        <v>2007</v>
      </c>
      <c r="K1365" s="58" t="n">
        <v>2008</v>
      </c>
      <c r="L1365" s="58" t="n">
        <v>2009</v>
      </c>
      <c r="M1365" s="58" t="n">
        <v>2010</v>
      </c>
      <c r="N1365" s="58" t="n">
        <v>2011</v>
      </c>
      <c r="O1365" s="58" t="n">
        <v>2012</v>
      </c>
      <c r="P1365" s="58" t="n">
        <v>2013</v>
      </c>
      <c r="Q1365" s="58" t="n">
        <v>2014</v>
      </c>
      <c r="R1365" s="58" t="n">
        <v>2015</v>
      </c>
      <c r="S1365" s="58" t="n">
        <v>2016</v>
      </c>
      <c r="T1365" s="58" t="n">
        <v>2017</v>
      </c>
      <c r="U1365" s="58" t="n">
        <v>2018</v>
      </c>
      <c r="V1365" s="58" t="n">
        <v>2019</v>
      </c>
      <c r="W1365" s="58" t="s">
        <v>19</v>
      </c>
    </row>
    <row r="1366" customFormat="false" ht="12.75" hidden="false" customHeight="false" outlineLevel="0" collapsed="false">
      <c r="A1366" s="99" t="s">
        <v>61</v>
      </c>
      <c r="B1366" s="49"/>
      <c r="C1366" s="107"/>
      <c r="D1366" s="102" t="n">
        <v>0</v>
      </c>
      <c r="E1366" s="102" t="n">
        <v>0</v>
      </c>
      <c r="F1366" s="102" t="n">
        <v>0</v>
      </c>
      <c r="G1366" s="102" t="n">
        <v>0</v>
      </c>
      <c r="H1366" s="102" t="n">
        <v>0</v>
      </c>
      <c r="I1366" s="102" t="n">
        <v>0</v>
      </c>
      <c r="J1366" s="102" t="n">
        <v>0</v>
      </c>
      <c r="K1366" s="102" t="n">
        <v>0</v>
      </c>
      <c r="L1366" s="102" t="n">
        <v>0</v>
      </c>
      <c r="M1366" s="102" t="n">
        <v>0</v>
      </c>
      <c r="N1366" s="102" t="n">
        <v>0</v>
      </c>
      <c r="O1366" s="102" t="n">
        <v>0</v>
      </c>
      <c r="P1366" s="102" t="n">
        <v>0</v>
      </c>
      <c r="Q1366" s="102" t="n">
        <v>0</v>
      </c>
      <c r="R1366" s="102" t="n">
        <v>0</v>
      </c>
      <c r="S1366" s="102" t="n">
        <v>0</v>
      </c>
      <c r="T1366" s="102" t="n">
        <v>0</v>
      </c>
      <c r="U1366" s="102" t="n">
        <v>0</v>
      </c>
      <c r="V1366" s="102" t="n">
        <v>0</v>
      </c>
      <c r="W1366" s="102" t="n">
        <v>0</v>
      </c>
    </row>
    <row r="1367" customFormat="false" ht="12.75" hidden="false" customHeight="false" outlineLevel="0" collapsed="false">
      <c r="A1367" s="99" t="s">
        <v>62</v>
      </c>
      <c r="B1367" s="49"/>
      <c r="C1367" s="107"/>
      <c r="D1367" s="102" t="n">
        <v>0</v>
      </c>
      <c r="E1367" s="102" t="n">
        <v>0</v>
      </c>
      <c r="F1367" s="102" t="n">
        <v>0</v>
      </c>
      <c r="G1367" s="102" t="n">
        <v>0</v>
      </c>
      <c r="H1367" s="102" t="n">
        <v>0</v>
      </c>
      <c r="I1367" s="102" t="n">
        <v>0</v>
      </c>
      <c r="J1367" s="102" t="n">
        <v>0</v>
      </c>
      <c r="K1367" s="102" t="n">
        <v>0</v>
      </c>
      <c r="L1367" s="102" t="n">
        <v>0</v>
      </c>
      <c r="M1367" s="102" t="n">
        <v>0</v>
      </c>
      <c r="N1367" s="102" t="n">
        <v>0</v>
      </c>
      <c r="O1367" s="102" t="n">
        <v>0</v>
      </c>
      <c r="P1367" s="102" t="n">
        <v>0</v>
      </c>
      <c r="Q1367" s="102" t="n">
        <v>0</v>
      </c>
      <c r="R1367" s="102" t="n">
        <v>0</v>
      </c>
      <c r="S1367" s="102" t="n">
        <v>0</v>
      </c>
      <c r="T1367" s="102" t="n">
        <v>0</v>
      </c>
      <c r="U1367" s="102" t="n">
        <v>0</v>
      </c>
      <c r="V1367" s="102" t="n">
        <v>0</v>
      </c>
      <c r="W1367" s="102" t="n">
        <v>0</v>
      </c>
    </row>
    <row r="1368" customFormat="false" ht="12.75" hidden="false" customHeight="false" outlineLevel="0" collapsed="false">
      <c r="A1368" s="99" t="s">
        <v>63</v>
      </c>
      <c r="B1368" s="49"/>
      <c r="C1368" s="107"/>
      <c r="D1368" s="102" t="n">
        <v>0</v>
      </c>
      <c r="E1368" s="102" t="n">
        <v>0</v>
      </c>
      <c r="F1368" s="102" t="n">
        <v>0</v>
      </c>
      <c r="G1368" s="102" t="n">
        <v>0</v>
      </c>
      <c r="H1368" s="102" t="n">
        <v>0</v>
      </c>
      <c r="I1368" s="102" t="n">
        <v>0</v>
      </c>
      <c r="J1368" s="102" t="n">
        <v>0</v>
      </c>
      <c r="K1368" s="102" t="n">
        <v>0</v>
      </c>
      <c r="L1368" s="102" t="n">
        <v>0</v>
      </c>
      <c r="M1368" s="102" t="n">
        <v>0</v>
      </c>
      <c r="N1368" s="102" t="n">
        <v>0</v>
      </c>
      <c r="O1368" s="102" t="n">
        <v>0</v>
      </c>
      <c r="P1368" s="102" t="n">
        <v>0</v>
      </c>
      <c r="Q1368" s="102" t="n">
        <v>0</v>
      </c>
      <c r="R1368" s="102" t="n">
        <v>0</v>
      </c>
      <c r="S1368" s="102" t="n">
        <v>0</v>
      </c>
      <c r="T1368" s="102" t="n">
        <v>0</v>
      </c>
      <c r="U1368" s="102" t="n">
        <v>0</v>
      </c>
      <c r="V1368" s="102" t="n">
        <v>0</v>
      </c>
      <c r="W1368" s="102" t="n">
        <v>0</v>
      </c>
    </row>
    <row r="1369" customFormat="false" ht="12.75" hidden="false" customHeight="false" outlineLevel="0" collapsed="false">
      <c r="A1369" s="99" t="s">
        <v>64</v>
      </c>
      <c r="B1369" s="49"/>
      <c r="C1369" s="107"/>
      <c r="D1369" s="105" t="n">
        <v>0</v>
      </c>
      <c r="E1369" s="105" t="n">
        <v>0</v>
      </c>
      <c r="F1369" s="105" t="n">
        <v>0</v>
      </c>
      <c r="G1369" s="105" t="n">
        <v>0</v>
      </c>
      <c r="H1369" s="105" t="n">
        <v>0</v>
      </c>
      <c r="I1369" s="105" t="n">
        <v>0</v>
      </c>
      <c r="J1369" s="105" t="n">
        <v>0</v>
      </c>
      <c r="K1369" s="105" t="n">
        <v>0</v>
      </c>
      <c r="L1369" s="105" t="n">
        <v>0</v>
      </c>
      <c r="M1369" s="105" t="n">
        <v>0</v>
      </c>
      <c r="N1369" s="105" t="n">
        <v>0</v>
      </c>
      <c r="O1369" s="105" t="n">
        <v>0</v>
      </c>
      <c r="P1369" s="105" t="n">
        <v>0</v>
      </c>
      <c r="Q1369" s="105" t="n">
        <v>0</v>
      </c>
      <c r="R1369" s="105" t="n">
        <v>0</v>
      </c>
      <c r="S1369" s="105" t="n">
        <v>0</v>
      </c>
      <c r="T1369" s="105" t="n">
        <v>0</v>
      </c>
      <c r="U1369" s="105" t="n">
        <v>0</v>
      </c>
      <c r="V1369" s="105" t="n">
        <v>0</v>
      </c>
      <c r="W1369" s="105" t="n">
        <v>0</v>
      </c>
    </row>
    <row r="1370" customFormat="false" ht="13.5" hidden="false" customHeight="false" outlineLevel="0" collapsed="false">
      <c r="A1370" s="99" t="s">
        <v>65</v>
      </c>
      <c r="B1370" s="49"/>
      <c r="C1370" s="107"/>
      <c r="D1370" s="106" t="n">
        <v>0</v>
      </c>
      <c r="E1370" s="106" t="n">
        <v>0</v>
      </c>
      <c r="F1370" s="106" t="n">
        <v>0</v>
      </c>
      <c r="G1370" s="106" t="n">
        <v>0</v>
      </c>
      <c r="H1370" s="106" t="n">
        <v>0</v>
      </c>
      <c r="I1370" s="106" t="n">
        <v>0</v>
      </c>
      <c r="J1370" s="106" t="n">
        <v>0</v>
      </c>
      <c r="K1370" s="106" t="n">
        <v>0</v>
      </c>
      <c r="L1370" s="106" t="n">
        <v>0</v>
      </c>
      <c r="M1370" s="106" t="n">
        <v>0</v>
      </c>
      <c r="N1370" s="106" t="n">
        <v>0</v>
      </c>
      <c r="O1370" s="106" t="n">
        <v>0</v>
      </c>
      <c r="P1370" s="106" t="n">
        <v>0</v>
      </c>
      <c r="Q1370" s="106" t="n">
        <v>0</v>
      </c>
      <c r="R1370" s="106" t="n">
        <v>0</v>
      </c>
      <c r="S1370" s="106" t="n">
        <v>0</v>
      </c>
      <c r="T1370" s="106" t="n">
        <v>0</v>
      </c>
      <c r="U1370" s="106" t="n">
        <v>0</v>
      </c>
      <c r="V1370" s="106" t="n">
        <v>0</v>
      </c>
      <c r="W1370" s="106" t="n">
        <v>0</v>
      </c>
    </row>
    <row r="1371" customFormat="false" ht="13.5" hidden="false" customHeight="false" outlineLevel="0" collapsed="false">
      <c r="A1371" s="99"/>
      <c r="B1371" s="49"/>
      <c r="C1371" s="107"/>
      <c r="D1371" s="102"/>
      <c r="E1371" s="102"/>
      <c r="F1371" s="102"/>
      <c r="G1371" s="102"/>
      <c r="H1371" s="102"/>
      <c r="I1371" s="102"/>
      <c r="J1371" s="102"/>
      <c r="K1371" s="102"/>
      <c r="L1371" s="102"/>
      <c r="M1371" s="102"/>
      <c r="N1371" s="102"/>
      <c r="O1371" s="102"/>
      <c r="P1371" s="102"/>
      <c r="Q1371" s="102"/>
      <c r="R1371" s="102"/>
      <c r="S1371" s="102"/>
      <c r="T1371" s="102"/>
      <c r="U1371" s="102"/>
      <c r="V1371" s="102"/>
      <c r="W1371" s="102"/>
    </row>
    <row r="1372" customFormat="false" ht="12.75" hidden="false" customHeight="false" outlineLevel="0" collapsed="false">
      <c r="A1372" s="99" t="s">
        <v>66</v>
      </c>
      <c r="B1372" s="49"/>
      <c r="C1372" s="107"/>
      <c r="D1372" s="102" t="n">
        <v>0</v>
      </c>
      <c r="E1372" s="102" t="n">
        <v>0</v>
      </c>
      <c r="F1372" s="102" t="n">
        <v>0</v>
      </c>
      <c r="G1372" s="102" t="n">
        <v>0</v>
      </c>
      <c r="H1372" s="102" t="n">
        <v>0</v>
      </c>
      <c r="I1372" s="102" t="n">
        <v>0</v>
      </c>
      <c r="J1372" s="102" t="n">
        <v>0</v>
      </c>
      <c r="K1372" s="102" t="n">
        <v>0</v>
      </c>
      <c r="L1372" s="102" t="n">
        <v>0</v>
      </c>
      <c r="M1372" s="102" t="n">
        <v>0</v>
      </c>
      <c r="N1372" s="102" t="n">
        <v>0</v>
      </c>
      <c r="O1372" s="102" t="n">
        <v>0</v>
      </c>
      <c r="P1372" s="102" t="n">
        <v>0</v>
      </c>
      <c r="Q1372" s="102" t="n">
        <v>0</v>
      </c>
      <c r="R1372" s="102" t="n">
        <v>0</v>
      </c>
      <c r="S1372" s="102" t="n">
        <v>0</v>
      </c>
      <c r="T1372" s="102" t="n">
        <v>0</v>
      </c>
      <c r="U1372" s="102" t="n">
        <v>0</v>
      </c>
      <c r="V1372" s="102" t="n">
        <v>0</v>
      </c>
      <c r="W1372" s="102" t="n">
        <v>0</v>
      </c>
    </row>
    <row r="1373" customFormat="false" ht="12.75" hidden="false" customHeight="false" outlineLevel="0" collapsed="false">
      <c r="A1373" s="99"/>
      <c r="B1373" s="49"/>
      <c r="C1373" s="107"/>
      <c r="D1373" s="107"/>
      <c r="E1373" s="107"/>
      <c r="F1373" s="107"/>
      <c r="G1373" s="107"/>
      <c r="H1373" s="107"/>
      <c r="I1373" s="107"/>
      <c r="J1373" s="107"/>
      <c r="K1373" s="107"/>
      <c r="L1373" s="107"/>
      <c r="M1373" s="107"/>
      <c r="N1373" s="107"/>
      <c r="O1373" s="107"/>
      <c r="P1373" s="107"/>
      <c r="Q1373" s="107"/>
      <c r="R1373" s="107"/>
      <c r="S1373" s="107"/>
      <c r="T1373" s="107"/>
      <c r="U1373" s="107"/>
      <c r="V1373" s="107"/>
      <c r="W1373" s="107"/>
    </row>
    <row r="1374" customFormat="false" ht="12.75" hidden="false" customHeight="false" outlineLevel="0" collapsed="false">
      <c r="A1374" s="99" t="s">
        <v>67</v>
      </c>
      <c r="B1374" s="49"/>
      <c r="C1374" s="107"/>
      <c r="D1374" s="102" t="n">
        <v>0</v>
      </c>
      <c r="E1374" s="102" t="n">
        <v>0</v>
      </c>
      <c r="F1374" s="102" t="n">
        <v>0</v>
      </c>
      <c r="G1374" s="102" t="n">
        <v>0</v>
      </c>
      <c r="H1374" s="102" t="n">
        <v>0</v>
      </c>
      <c r="I1374" s="102" t="n">
        <v>0</v>
      </c>
      <c r="J1374" s="102" t="n">
        <v>0</v>
      </c>
      <c r="K1374" s="102" t="n">
        <v>0</v>
      </c>
      <c r="L1374" s="102" t="n">
        <v>0</v>
      </c>
      <c r="M1374" s="102" t="n">
        <v>0</v>
      </c>
      <c r="N1374" s="102" t="n">
        <v>0</v>
      </c>
      <c r="O1374" s="102" t="n">
        <v>0</v>
      </c>
      <c r="P1374" s="102" t="n">
        <v>0</v>
      </c>
      <c r="Q1374" s="102" t="n">
        <v>0</v>
      </c>
      <c r="R1374" s="102" t="n">
        <v>0</v>
      </c>
      <c r="S1374" s="102" t="n">
        <v>0</v>
      </c>
      <c r="T1374" s="102" t="n">
        <v>0</v>
      </c>
      <c r="U1374" s="102" t="n">
        <v>0</v>
      </c>
      <c r="V1374" s="102" t="n">
        <v>0</v>
      </c>
      <c r="W1374" s="102" t="n">
        <v>0</v>
      </c>
    </row>
    <row r="1375" customFormat="false" ht="12.75" hidden="false" customHeight="false" outlineLevel="0" collapsed="false">
      <c r="A1375" s="107"/>
      <c r="B1375" s="49"/>
      <c r="C1375" s="107"/>
      <c r="D1375" s="107"/>
      <c r="E1375" s="107"/>
      <c r="F1375" s="107"/>
      <c r="G1375" s="107"/>
      <c r="H1375" s="107"/>
      <c r="I1375" s="107"/>
      <c r="J1375" s="107"/>
      <c r="K1375" s="107"/>
      <c r="L1375" s="107"/>
      <c r="M1375" s="107"/>
      <c r="N1375" s="107"/>
      <c r="O1375" s="107"/>
      <c r="P1375" s="107"/>
      <c r="Q1375" s="107"/>
      <c r="R1375" s="107"/>
      <c r="S1375" s="107"/>
      <c r="T1375" s="107"/>
      <c r="U1375" s="107"/>
      <c r="V1375" s="107"/>
      <c r="W1375" s="107"/>
    </row>
    <row r="1376" customFormat="false" ht="12.75" hidden="false" customHeight="false" outlineLevel="0" collapsed="false">
      <c r="A1376" s="107"/>
      <c r="B1376" s="49"/>
      <c r="C1376" s="107"/>
      <c r="D1376" s="107"/>
      <c r="E1376" s="107"/>
      <c r="F1376" s="107"/>
      <c r="G1376" s="107"/>
      <c r="H1376" s="107"/>
      <c r="I1376" s="107"/>
      <c r="J1376" s="107"/>
      <c r="K1376" s="107"/>
      <c r="L1376" s="107"/>
      <c r="M1376" s="107"/>
      <c r="N1376" s="107"/>
      <c r="O1376" s="107"/>
      <c r="P1376" s="107"/>
      <c r="Q1376" s="107"/>
      <c r="R1376" s="107"/>
      <c r="S1376" s="107"/>
      <c r="T1376" s="107"/>
      <c r="U1376" s="107"/>
      <c r="V1376" s="107"/>
      <c r="W1376" s="107"/>
    </row>
    <row r="1377" customFormat="false" ht="12.75" hidden="false" customHeight="false" outlineLevel="0" collapsed="false">
      <c r="A1377" s="99" t="s">
        <v>68</v>
      </c>
      <c r="B1377" s="148"/>
      <c r="C1377" s="149"/>
      <c r="D1377" s="79" t="n">
        <v>453910.083218082</v>
      </c>
      <c r="E1377" s="79" t="n">
        <v>303908.141597738</v>
      </c>
      <c r="F1377" s="79" t="n">
        <v>227082.310490665</v>
      </c>
      <c r="G1377" s="79" t="n">
        <v>181420.696472247</v>
      </c>
      <c r="H1377" s="79" t="n">
        <v>107899.613872828</v>
      </c>
      <c r="I1377" s="79" t="n">
        <v>39690.3309179949</v>
      </c>
      <c r="J1377" s="79" t="n">
        <v>50132.9055600765</v>
      </c>
      <c r="K1377" s="79" t="n">
        <v>105601.263165063</v>
      </c>
      <c r="L1377" s="79" t="n">
        <v>108661.225603507</v>
      </c>
      <c r="M1377" s="79" t="n">
        <v>140242.919214888</v>
      </c>
      <c r="N1377" s="79" t="n">
        <v>58902.2057288122</v>
      </c>
      <c r="O1377" s="79" t="n">
        <v>82934.6328038641</v>
      </c>
      <c r="P1377" s="79" t="n">
        <v>88775.5041200209</v>
      </c>
      <c r="Q1377" s="79" t="n">
        <v>121553.195444433</v>
      </c>
      <c r="R1377" s="79" t="n">
        <v>66243.5634175149</v>
      </c>
      <c r="S1377" s="79" t="n">
        <v>12991.0075678359</v>
      </c>
      <c r="T1377" s="79" t="n">
        <v>45673.9501950789</v>
      </c>
      <c r="U1377" s="79" t="n">
        <v>65504.1516286674</v>
      </c>
      <c r="V1377" s="79" t="n">
        <v>8654.39943045612</v>
      </c>
      <c r="W1377" s="79" t="n">
        <v>424881.779328231</v>
      </c>
    </row>
    <row r="1378" customFormat="false" ht="12.75" hidden="false" customHeight="false" outlineLevel="0" collapsed="false">
      <c r="A1378" s="2"/>
      <c r="B1378" s="31"/>
      <c r="C1378" s="2"/>
      <c r="D1378" s="2"/>
      <c r="E1378" s="2"/>
      <c r="F1378" s="2"/>
      <c r="G1378" s="2"/>
      <c r="H1378" s="2"/>
      <c r="I1378" s="2"/>
      <c r="J1378" s="2"/>
      <c r="K1378" s="2"/>
      <c r="L1378" s="2"/>
      <c r="M1378" s="2"/>
      <c r="N1378" s="2"/>
      <c r="O1378" s="2"/>
      <c r="P1378" s="2"/>
      <c r="Q1378" s="2"/>
      <c r="R1378" s="2"/>
      <c r="S1378" s="2"/>
      <c r="T1378" s="2"/>
      <c r="U1378" s="2"/>
      <c r="V1378" s="2"/>
      <c r="W1378" s="2"/>
    </row>
    <row r="1379" customFormat="false" ht="12.75" hidden="false" customHeight="false" outlineLevel="0" collapsed="false">
      <c r="B1379" s="126"/>
      <c r="C1379" s="138"/>
      <c r="D1379" s="165"/>
      <c r="E1379" s="165"/>
      <c r="F1379" s="165"/>
      <c r="G1379" s="165"/>
      <c r="H1379" s="165"/>
      <c r="I1379" s="165"/>
      <c r="J1379" s="165"/>
      <c r="K1379" s="165"/>
      <c r="L1379" s="165"/>
      <c r="M1379" s="165"/>
      <c r="N1379" s="165"/>
      <c r="O1379" s="165"/>
      <c r="P1379" s="165"/>
      <c r="Q1379" s="165"/>
      <c r="R1379" s="165"/>
      <c r="S1379" s="165"/>
      <c r="T1379" s="165"/>
      <c r="U1379" s="165"/>
      <c r="V1379" s="165"/>
    </row>
    <row r="1380" customFormat="false" ht="12.75" hidden="false" customHeight="false" outlineLevel="0" collapsed="false">
      <c r="B1380" s="156"/>
      <c r="C1380" s="134"/>
      <c r="D1380" s="166"/>
      <c r="E1380" s="166"/>
      <c r="F1380" s="166"/>
      <c r="G1380" s="166"/>
      <c r="H1380" s="166"/>
      <c r="I1380" s="166"/>
      <c r="J1380" s="166"/>
      <c r="K1380" s="166"/>
      <c r="L1380" s="166"/>
      <c r="M1380" s="166"/>
      <c r="N1380" s="166"/>
      <c r="O1380" s="166"/>
      <c r="P1380" s="166"/>
      <c r="Q1380" s="166"/>
      <c r="R1380" s="166"/>
      <c r="S1380" s="166"/>
      <c r="T1380" s="166"/>
      <c r="U1380" s="166"/>
      <c r="V1380" s="166"/>
    </row>
    <row r="1381" customFormat="false" ht="12.75" hidden="false" customHeight="false" outlineLevel="0" collapsed="false">
      <c r="B1381" s="126"/>
      <c r="C1381" s="138"/>
      <c r="D1381" s="165"/>
      <c r="E1381" s="165"/>
      <c r="F1381" s="165"/>
      <c r="G1381" s="165"/>
      <c r="H1381" s="165"/>
      <c r="I1381" s="165"/>
      <c r="J1381" s="165"/>
      <c r="K1381" s="165"/>
      <c r="L1381" s="165"/>
      <c r="M1381" s="165"/>
      <c r="N1381" s="165"/>
      <c r="O1381" s="165"/>
      <c r="P1381" s="165"/>
      <c r="Q1381" s="165"/>
      <c r="R1381" s="165"/>
      <c r="S1381" s="165"/>
      <c r="T1381" s="165"/>
      <c r="U1381" s="165"/>
      <c r="V1381" s="165"/>
    </row>
    <row r="1382" customFormat="false" ht="12.75" hidden="false" customHeight="false" outlineLevel="0" collapsed="false">
      <c r="C1382" s="134"/>
      <c r="E1382" s="163"/>
      <c r="F1382" s="128"/>
      <c r="G1382" s="136"/>
    </row>
    <row r="1383" customFormat="false" ht="15.75" hidden="false" customHeight="false" outlineLevel="0" collapsed="false">
      <c r="A1383" s="167"/>
      <c r="B1383" s="168"/>
    </row>
    <row r="1384" customFormat="false" ht="12.75" hidden="false" customHeight="false" outlineLevel="0" collapsed="false">
      <c r="A1384" s="169"/>
      <c r="B1384" s="115"/>
      <c r="C1384" s="101"/>
      <c r="D1384" s="170"/>
      <c r="E1384" s="170"/>
      <c r="F1384" s="170"/>
      <c r="G1384" s="170"/>
      <c r="H1384" s="170"/>
      <c r="I1384" s="170"/>
      <c r="J1384" s="170"/>
      <c r="K1384" s="170"/>
      <c r="L1384" s="170"/>
      <c r="M1384" s="170"/>
      <c r="N1384" s="170"/>
      <c r="O1384" s="170"/>
      <c r="P1384" s="170"/>
      <c r="Q1384" s="170"/>
      <c r="R1384" s="170"/>
      <c r="S1384" s="170"/>
      <c r="T1384" s="170"/>
      <c r="U1384" s="170"/>
      <c r="V1384" s="170"/>
      <c r="W1384" s="170"/>
    </row>
    <row r="1385" customFormat="false" ht="12.75" hidden="false" customHeight="false" outlineLevel="0" collapsed="false">
      <c r="A1385" s="169"/>
      <c r="B1385" s="115"/>
      <c r="C1385" s="171"/>
      <c r="D1385" s="170"/>
      <c r="E1385" s="170"/>
      <c r="F1385" s="170"/>
      <c r="G1385" s="170"/>
      <c r="H1385" s="170"/>
      <c r="I1385" s="170"/>
      <c r="J1385" s="170"/>
      <c r="K1385" s="170"/>
      <c r="L1385" s="170"/>
      <c r="M1385" s="170"/>
      <c r="N1385" s="170"/>
      <c r="O1385" s="170"/>
      <c r="P1385" s="170"/>
      <c r="Q1385" s="170"/>
      <c r="R1385" s="170"/>
      <c r="S1385" s="170"/>
      <c r="T1385" s="170"/>
      <c r="U1385" s="170"/>
      <c r="V1385" s="170"/>
      <c r="W1385" s="170"/>
    </row>
    <row r="1386" customFormat="false" ht="15.75" hidden="false" customHeight="false" outlineLevel="0" collapsed="false">
      <c r="A1386" s="48" t="s">
        <v>17</v>
      </c>
      <c r="B1386" s="57" t="s">
        <v>90</v>
      </c>
      <c r="C1386" s="58" t="n">
        <v>2000</v>
      </c>
      <c r="D1386" s="58" t="n">
        <v>2001</v>
      </c>
      <c r="E1386" s="58" t="n">
        <v>2002</v>
      </c>
      <c r="F1386" s="58" t="n">
        <v>2003</v>
      </c>
      <c r="G1386" s="58" t="n">
        <v>2004</v>
      </c>
      <c r="H1386" s="58" t="n">
        <v>2005</v>
      </c>
      <c r="I1386" s="58" t="n">
        <v>2006</v>
      </c>
      <c r="J1386" s="58" t="n">
        <v>2007</v>
      </c>
      <c r="K1386" s="58" t="n">
        <v>2008</v>
      </c>
      <c r="L1386" s="58" t="n">
        <v>2009</v>
      </c>
      <c r="M1386" s="58" t="n">
        <v>2010</v>
      </c>
      <c r="N1386" s="58" t="n">
        <v>2011</v>
      </c>
      <c r="O1386" s="58" t="n">
        <v>2012</v>
      </c>
      <c r="P1386" s="58" t="n">
        <v>2013</v>
      </c>
      <c r="Q1386" s="58" t="n">
        <v>2014</v>
      </c>
      <c r="R1386" s="58" t="n">
        <v>2015</v>
      </c>
      <c r="S1386" s="58" t="n">
        <v>2016</v>
      </c>
      <c r="T1386" s="58" t="n">
        <v>2017</v>
      </c>
      <c r="U1386" s="58" t="n">
        <v>2018</v>
      </c>
      <c r="V1386" s="58" t="n">
        <v>2019</v>
      </c>
      <c r="W1386" s="58" t="s">
        <v>19</v>
      </c>
    </row>
    <row r="1387" customFormat="false" ht="12.75" hidden="false" customHeight="false" outlineLevel="0" collapsed="false">
      <c r="A1387" s="48" t="s">
        <v>5</v>
      </c>
      <c r="B1387" s="49" t="n">
        <v>30</v>
      </c>
      <c r="C1387" s="61"/>
      <c r="D1387" s="61"/>
      <c r="E1387" s="61"/>
      <c r="F1387" s="61"/>
      <c r="G1387" s="61"/>
      <c r="H1387" s="61"/>
      <c r="I1387" s="61"/>
      <c r="J1387" s="61"/>
      <c r="K1387" s="61"/>
      <c r="L1387" s="61"/>
      <c r="M1387" s="61"/>
      <c r="N1387" s="61"/>
      <c r="O1387" s="61"/>
      <c r="P1387" s="61"/>
      <c r="Q1387" s="61"/>
      <c r="R1387" s="61"/>
      <c r="S1387" s="61"/>
      <c r="T1387" s="61"/>
      <c r="U1387" s="61"/>
      <c r="V1387" s="61"/>
      <c r="W1387" s="61"/>
    </row>
    <row r="1388" customFormat="false" ht="12.75" hidden="false" customHeight="false" outlineLevel="0" collapsed="false">
      <c r="A1388" s="2"/>
      <c r="B1388" s="117" t="s">
        <v>20</v>
      </c>
      <c r="C1388" s="118" t="n">
        <v>0</v>
      </c>
      <c r="D1388" s="64" t="n">
        <v>2008592.99790867</v>
      </c>
      <c r="E1388" s="64" t="n">
        <v>1492620.86048208</v>
      </c>
      <c r="F1388" s="64" t="n">
        <v>1136901.84225566</v>
      </c>
      <c r="G1388" s="64" t="n">
        <v>1017363.63531386</v>
      </c>
      <c r="H1388" s="64" t="n">
        <v>992808.568176463</v>
      </c>
      <c r="I1388" s="64" t="n">
        <v>726272.747616005</v>
      </c>
      <c r="J1388" s="64" t="n">
        <v>889333.56859843</v>
      </c>
      <c r="K1388" s="64" t="n">
        <v>1306318.58627441</v>
      </c>
      <c r="L1388" s="64" t="n">
        <v>1428812.21951651</v>
      </c>
      <c r="M1388" s="64" t="n">
        <v>1557208.93787602</v>
      </c>
      <c r="N1388" s="64" t="n">
        <v>1207188.86137368</v>
      </c>
      <c r="O1388" s="64" t="n">
        <v>1326437.82771491</v>
      </c>
      <c r="P1388" s="64" t="n">
        <v>1472714.14595797</v>
      </c>
      <c r="Q1388" s="64" t="n">
        <v>1808580.44311101</v>
      </c>
      <c r="R1388" s="64" t="n">
        <v>1562290.19136758</v>
      </c>
      <c r="S1388" s="64" t="n">
        <v>1241766.77494351</v>
      </c>
      <c r="T1388" s="64" t="n">
        <v>1616464.74119768</v>
      </c>
      <c r="U1388" s="64" t="n">
        <v>1767509.33314579</v>
      </c>
      <c r="V1388" s="64" t="n">
        <v>1495529.23786475</v>
      </c>
      <c r="W1388" s="65"/>
    </row>
    <row r="1389" customFormat="false" ht="12.75" hidden="false" customHeight="false" outlineLevel="0" collapsed="false">
      <c r="A1389" s="2"/>
      <c r="B1389" s="117" t="s">
        <v>21</v>
      </c>
      <c r="C1389" s="118" t="n">
        <v>0</v>
      </c>
      <c r="D1389" s="64" t="n">
        <v>-288634.262509865</v>
      </c>
      <c r="E1389" s="64" t="n">
        <v>-317796.428267933</v>
      </c>
      <c r="F1389" s="64" t="n">
        <v>-247142.098652429</v>
      </c>
      <c r="G1389" s="64" t="n">
        <v>-269713.639397674</v>
      </c>
      <c r="H1389" s="64" t="n">
        <v>-334188.414859421</v>
      </c>
      <c r="I1389" s="64" t="n">
        <v>-308371.513897982</v>
      </c>
      <c r="J1389" s="64" t="n">
        <v>-408942.350803411</v>
      </c>
      <c r="K1389" s="64" t="n">
        <v>-605031.964040429</v>
      </c>
      <c r="L1389" s="64" t="n">
        <v>-691859.218616241</v>
      </c>
      <c r="M1389" s="64" t="n">
        <v>-697562.695501915</v>
      </c>
      <c r="N1389" s="64" t="n">
        <v>-655099.066743576</v>
      </c>
      <c r="O1389" s="64" t="n">
        <v>-665116.591460375</v>
      </c>
      <c r="P1389" s="64" t="n">
        <v>-777493.391159724</v>
      </c>
      <c r="Q1389" s="64" t="n">
        <v>-932191.227631824</v>
      </c>
      <c r="R1389" s="64" t="n">
        <v>-860376.740529702</v>
      </c>
      <c r="S1389" s="64" t="n">
        <v>-746252.21875806</v>
      </c>
      <c r="T1389" s="64" t="n">
        <v>-966513.863940852</v>
      </c>
      <c r="U1389" s="64" t="n">
        <v>-1059513.54152193</v>
      </c>
      <c r="V1389" s="64" t="n">
        <v>-984038.910641055</v>
      </c>
      <c r="W1389" s="65"/>
    </row>
    <row r="1390" customFormat="false" ht="12.75" hidden="false" customHeight="false" outlineLevel="0" collapsed="false">
      <c r="A1390" s="2"/>
      <c r="B1390" s="117" t="s">
        <v>22</v>
      </c>
      <c r="C1390" s="118" t="n">
        <v>0</v>
      </c>
      <c r="D1390" s="64" t="n">
        <v>-12226.636736098</v>
      </c>
      <c r="E1390" s="64" t="n">
        <v>-14954.1997979815</v>
      </c>
      <c r="F1390" s="64" t="n">
        <v>-12206.6790896163</v>
      </c>
      <c r="G1390" s="64" t="n">
        <v>-13489.4432589365</v>
      </c>
      <c r="H1390" s="64" t="n">
        <v>-16945.0821958786</v>
      </c>
      <c r="I1390" s="64" t="n">
        <v>-15676.8196933257</v>
      </c>
      <c r="J1390" s="64" t="n">
        <v>-20938.2483391469</v>
      </c>
      <c r="K1390" s="64" t="n">
        <v>-34301.7479590174</v>
      </c>
      <c r="L1390" s="64" t="n">
        <v>-38997.2879812049</v>
      </c>
      <c r="M1390" s="64" t="n">
        <v>-38651.016933922</v>
      </c>
      <c r="N1390" s="64" t="n">
        <v>-35744.1070999043</v>
      </c>
      <c r="O1390" s="64" t="n">
        <v>-37777.7003475805</v>
      </c>
      <c r="P1390" s="64" t="n">
        <v>-42298.3786878193</v>
      </c>
      <c r="Q1390" s="64" t="n">
        <v>-52600.5084588577</v>
      </c>
      <c r="R1390" s="64" t="n">
        <v>-45229.0368026372</v>
      </c>
      <c r="S1390" s="64" t="n">
        <v>-38264.9061421066</v>
      </c>
      <c r="T1390" s="64" t="n">
        <v>-49142.2894668156</v>
      </c>
      <c r="U1390" s="64" t="n">
        <v>-51514.3626707068</v>
      </c>
      <c r="V1390" s="64" t="n">
        <v>-48282.4462303648</v>
      </c>
      <c r="W1390" s="65"/>
    </row>
    <row r="1391" customFormat="false" ht="12.75" hidden="false" customHeight="false" outlineLevel="0" collapsed="false">
      <c r="A1391" s="2"/>
      <c r="B1391" s="117" t="s">
        <v>23</v>
      </c>
      <c r="C1391" s="118" t="n">
        <v>0</v>
      </c>
      <c r="D1391" s="64" t="n">
        <v>0</v>
      </c>
      <c r="E1391" s="64" t="n">
        <v>0</v>
      </c>
      <c r="F1391" s="64" t="n">
        <v>0</v>
      </c>
      <c r="G1391" s="64" t="n">
        <v>0</v>
      </c>
      <c r="H1391" s="64" t="n">
        <v>0</v>
      </c>
      <c r="I1391" s="64" t="n">
        <v>-4397.35248320828</v>
      </c>
      <c r="J1391" s="64" t="n">
        <v>-6386.77000308875</v>
      </c>
      <c r="K1391" s="64" t="n">
        <v>-11835.9898534929</v>
      </c>
      <c r="L1391" s="64" t="n">
        <v>-13851.6066501192</v>
      </c>
      <c r="M1391" s="64" t="n">
        <v>-14952.0246307176</v>
      </c>
      <c r="N1391" s="64" t="n">
        <v>-14973.4416900653</v>
      </c>
      <c r="O1391" s="64" t="n">
        <v>-17143.1286244102</v>
      </c>
      <c r="P1391" s="64" t="n">
        <v>-21082.1462277535</v>
      </c>
      <c r="Q1391" s="64" t="n">
        <v>-28644.4211805353</v>
      </c>
      <c r="R1391" s="64" t="n">
        <v>-26759.6238704591</v>
      </c>
      <c r="S1391" s="64" t="n">
        <v>-24345.1139700908</v>
      </c>
      <c r="T1391" s="64" t="n">
        <v>-30103.5481787746</v>
      </c>
      <c r="U1391" s="64" t="n">
        <v>-26460.8359860568</v>
      </c>
      <c r="V1391" s="64" t="n">
        <v>-25240.2045861336</v>
      </c>
      <c r="W1391" s="65"/>
    </row>
    <row r="1392" customFormat="false" ht="13.5" hidden="false" customHeight="false" outlineLevel="0" collapsed="false">
      <c r="A1392" s="2"/>
      <c r="B1392" s="119" t="s">
        <v>24</v>
      </c>
      <c r="C1392" s="120" t="n">
        <v>0</v>
      </c>
      <c r="D1392" s="68" t="n">
        <v>0</v>
      </c>
      <c r="E1392" s="68" t="n">
        <v>0</v>
      </c>
      <c r="F1392" s="68" t="n">
        <v>0</v>
      </c>
      <c r="G1392" s="68" t="n">
        <v>0</v>
      </c>
      <c r="H1392" s="68" t="n">
        <v>0</v>
      </c>
      <c r="I1392" s="68" t="n">
        <v>-4397.35248320828</v>
      </c>
      <c r="J1392" s="68" t="n">
        <v>-6386.77000308875</v>
      </c>
      <c r="K1392" s="68" t="n">
        <v>-11835.9898534929</v>
      </c>
      <c r="L1392" s="68" t="n">
        <v>-13851.6066501192</v>
      </c>
      <c r="M1392" s="68" t="n">
        <v>-14952.0246307176</v>
      </c>
      <c r="N1392" s="68" t="n">
        <v>-14973.4416900653</v>
      </c>
      <c r="O1392" s="68" t="n">
        <v>-17143.1286244102</v>
      </c>
      <c r="P1392" s="68" t="n">
        <v>-21082.1462277535</v>
      </c>
      <c r="Q1392" s="68" t="n">
        <v>-28644.4211805353</v>
      </c>
      <c r="R1392" s="68" t="n">
        <v>-26759.6238704591</v>
      </c>
      <c r="S1392" s="68" t="n">
        <v>-24345.1139700908</v>
      </c>
      <c r="T1392" s="68" t="n">
        <v>-30103.5481787746</v>
      </c>
      <c r="U1392" s="68" t="n">
        <v>-26460.8359860568</v>
      </c>
      <c r="V1392" s="68" t="n">
        <v>-25240.2045861336</v>
      </c>
      <c r="W1392" s="65"/>
    </row>
    <row r="1393" customFormat="false" ht="13.5" hidden="false" customHeight="false" outlineLevel="0" collapsed="false">
      <c r="A1393" s="2"/>
      <c r="B1393" s="121" t="s">
        <v>25</v>
      </c>
      <c r="C1393" s="122" t="n">
        <v>0</v>
      </c>
      <c r="D1393" s="71" t="n">
        <v>1707732.09866271</v>
      </c>
      <c r="E1393" s="71" t="n">
        <v>1159870.23241617</v>
      </c>
      <c r="F1393" s="71" t="n">
        <v>877553.064513615</v>
      </c>
      <c r="G1393" s="71" t="n">
        <v>734160.552657248</v>
      </c>
      <c r="H1393" s="71" t="n">
        <v>641675.071121164</v>
      </c>
      <c r="I1393" s="71" t="n">
        <v>393429.70905828</v>
      </c>
      <c r="J1393" s="71" t="n">
        <v>446679.429449694</v>
      </c>
      <c r="K1393" s="71" t="n">
        <v>643312.894567973</v>
      </c>
      <c r="L1393" s="71" t="n">
        <v>670252.499618821</v>
      </c>
      <c r="M1393" s="71" t="n">
        <v>791091.176178748</v>
      </c>
      <c r="N1393" s="71" t="n">
        <v>486398.804150072</v>
      </c>
      <c r="O1393" s="71" t="n">
        <v>589257.278658139</v>
      </c>
      <c r="P1393" s="71" t="n">
        <v>610758.083654922</v>
      </c>
      <c r="Q1393" s="71" t="n">
        <v>766499.864659254</v>
      </c>
      <c r="R1393" s="71" t="n">
        <v>603165.166294321</v>
      </c>
      <c r="S1393" s="71" t="n">
        <v>408559.422103165</v>
      </c>
      <c r="T1393" s="71" t="n">
        <v>540601.491432464</v>
      </c>
      <c r="U1393" s="71" t="n">
        <v>603559.756981038</v>
      </c>
      <c r="V1393" s="71" t="n">
        <v>412727.471821065</v>
      </c>
      <c r="W1393" s="65"/>
    </row>
    <row r="1394" customFormat="false" ht="12.75" hidden="false" customHeight="false" outlineLevel="0" collapsed="false">
      <c r="A1394" s="2"/>
      <c r="B1394" s="117" t="s">
        <v>26</v>
      </c>
      <c r="C1394" s="118" t="n">
        <v>0</v>
      </c>
      <c r="D1394" s="64" t="n">
        <v>-95881.418765655</v>
      </c>
      <c r="E1394" s="64" t="n">
        <v>-97799.0471409681</v>
      </c>
      <c r="F1394" s="64" t="n">
        <v>-99755.0280837875</v>
      </c>
      <c r="G1394" s="64" t="n">
        <v>-101750.128645463</v>
      </c>
      <c r="H1394" s="64" t="n">
        <v>-103785.131218373</v>
      </c>
      <c r="I1394" s="64" t="n">
        <v>-105860.83384274</v>
      </c>
      <c r="J1394" s="64" t="n">
        <v>-107978.050519595</v>
      </c>
      <c r="K1394" s="64" t="n">
        <v>-110137.611529987</v>
      </c>
      <c r="L1394" s="64" t="n">
        <v>-112340.363760586</v>
      </c>
      <c r="M1394" s="64" t="n">
        <v>-114587.171035798</v>
      </c>
      <c r="N1394" s="64" t="n">
        <v>-116878.914456514</v>
      </c>
      <c r="O1394" s="64" t="n">
        <v>-119216.492745644</v>
      </c>
      <c r="P1394" s="64" t="n">
        <v>-121600.822600557</v>
      </c>
      <c r="Q1394" s="64" t="n">
        <v>-124032.839052568</v>
      </c>
      <c r="R1394" s="64" t="n">
        <v>-126513.49583362</v>
      </c>
      <c r="S1394" s="64" t="n">
        <v>-129043.765750292</v>
      </c>
      <c r="T1394" s="64" t="n">
        <v>-131624.641065298</v>
      </c>
      <c r="U1394" s="64" t="n">
        <v>-134257.133886604</v>
      </c>
      <c r="V1394" s="64" t="n">
        <v>-136942.276564336</v>
      </c>
      <c r="W1394" s="65"/>
    </row>
    <row r="1395" customFormat="false" ht="12.75" hidden="false" customHeight="false" outlineLevel="0" collapsed="false">
      <c r="A1395" s="2"/>
      <c r="B1395" s="117" t="s">
        <v>27</v>
      </c>
      <c r="C1395" s="118" t="n">
        <v>0</v>
      </c>
      <c r="D1395" s="64" t="n">
        <v>-25448.6029823529</v>
      </c>
      <c r="E1395" s="64" t="n">
        <v>-25448.6029823529</v>
      </c>
      <c r="F1395" s="64" t="n">
        <v>-25448.6029823529</v>
      </c>
      <c r="G1395" s="64" t="n">
        <v>-25448.6029823529</v>
      </c>
      <c r="H1395" s="64" t="n">
        <v>-25448.6029823529</v>
      </c>
      <c r="I1395" s="64" t="n">
        <v>-25448.6029823529</v>
      </c>
      <c r="J1395" s="64" t="n">
        <v>-25448.6029823529</v>
      </c>
      <c r="K1395" s="64" t="n">
        <v>-25448.6029823529</v>
      </c>
      <c r="L1395" s="64" t="n">
        <v>-25448.6029823529</v>
      </c>
      <c r="M1395" s="64" t="n">
        <v>-25448.6029823529</v>
      </c>
      <c r="N1395" s="64" t="n">
        <v>-25448.6029823529</v>
      </c>
      <c r="O1395" s="64" t="n">
        <v>-25448.6029823529</v>
      </c>
      <c r="P1395" s="64" t="n">
        <v>-25448.6029823529</v>
      </c>
      <c r="Q1395" s="64" t="n">
        <v>-25448.6029823529</v>
      </c>
      <c r="R1395" s="64" t="n">
        <v>-25448.6029823529</v>
      </c>
      <c r="S1395" s="64" t="n">
        <v>-25448.6029823529</v>
      </c>
      <c r="T1395" s="64" t="n">
        <v>-25448.6029823529</v>
      </c>
      <c r="U1395" s="64" t="n">
        <v>-25448.6029823529</v>
      </c>
      <c r="V1395" s="64" t="n">
        <v>-25448.6029823529</v>
      </c>
      <c r="W1395" s="65"/>
    </row>
    <row r="1396" customFormat="false" ht="13.5" hidden="false" customHeight="false" outlineLevel="0" collapsed="false">
      <c r="A1396" s="2"/>
      <c r="B1396" s="119" t="s">
        <v>28</v>
      </c>
      <c r="C1396" s="120" t="n">
        <v>0</v>
      </c>
      <c r="D1396" s="68" t="n">
        <v>-3652.56641824043</v>
      </c>
      <c r="E1396" s="68" t="n">
        <v>-3729.63556966532</v>
      </c>
      <c r="F1396" s="68" t="n">
        <v>-3811.314588641</v>
      </c>
      <c r="G1396" s="68" t="n">
        <v>-3897.45029834425</v>
      </c>
      <c r="H1396" s="68" t="n">
        <v>-3990.20961544486</v>
      </c>
      <c r="I1396" s="68" t="n">
        <v>-4090.20466955085</v>
      </c>
      <c r="J1396" s="68" t="n">
        <v>-4191.65314014095</v>
      </c>
      <c r="K1396" s="68" t="n">
        <v>-4297.75254348017</v>
      </c>
      <c r="L1396" s="68" t="n">
        <v>-4403.90703130414</v>
      </c>
      <c r="M1396" s="68" t="n">
        <v>-4516.20666060238</v>
      </c>
      <c r="N1396" s="68" t="n">
        <v>-4625.49886178897</v>
      </c>
      <c r="O1396" s="68" t="n">
        <v>-4742.06143310604</v>
      </c>
      <c r="P1396" s="68" t="n">
        <v>-4862.50979350693</v>
      </c>
      <c r="Q1396" s="68" t="n">
        <v>-4984.0725383446</v>
      </c>
      <c r="R1396" s="68" t="n">
        <v>-5109.17275905705</v>
      </c>
      <c r="S1396" s="68" t="n">
        <v>-5236.90207803348</v>
      </c>
      <c r="T1396" s="68" t="n">
        <v>-5366.7772495687</v>
      </c>
      <c r="U1396" s="68" t="n">
        <v>-5501.48335853289</v>
      </c>
      <c r="V1396" s="68" t="n">
        <v>-5639.57059083206</v>
      </c>
      <c r="W1396" s="65"/>
    </row>
    <row r="1397" customFormat="false" ht="13.5" hidden="false" customHeight="false" outlineLevel="0" collapsed="false">
      <c r="A1397" s="2"/>
      <c r="B1397" s="121" t="s">
        <v>29</v>
      </c>
      <c r="C1397" s="123" t="n">
        <v>0</v>
      </c>
      <c r="D1397" s="73" t="n">
        <v>1582749.51049646</v>
      </c>
      <c r="E1397" s="73" t="n">
        <v>1032892.94672318</v>
      </c>
      <c r="F1397" s="73" t="n">
        <v>748538.118858834</v>
      </c>
      <c r="G1397" s="73" t="n">
        <v>603064.370731087</v>
      </c>
      <c r="H1397" s="73" t="n">
        <v>508451.127304993</v>
      </c>
      <c r="I1397" s="73" t="n">
        <v>258030.067563637</v>
      </c>
      <c r="J1397" s="73" t="n">
        <v>309061.122807606</v>
      </c>
      <c r="K1397" s="73" t="n">
        <v>503428.927512153</v>
      </c>
      <c r="L1397" s="73" t="n">
        <v>528059.625844578</v>
      </c>
      <c r="M1397" s="73" t="n">
        <v>646539.195499994</v>
      </c>
      <c r="N1397" s="73" t="n">
        <v>339445.787849416</v>
      </c>
      <c r="O1397" s="73" t="n">
        <v>439850.121497035</v>
      </c>
      <c r="P1397" s="73" t="n">
        <v>458846.148278505</v>
      </c>
      <c r="Q1397" s="73" t="n">
        <v>612034.350085988</v>
      </c>
      <c r="R1397" s="73" t="n">
        <v>446093.894719292</v>
      </c>
      <c r="S1397" s="73" t="n">
        <v>248830.151292487</v>
      </c>
      <c r="T1397" s="73" t="n">
        <v>378161.470135245</v>
      </c>
      <c r="U1397" s="73" t="n">
        <v>438352.536753548</v>
      </c>
      <c r="V1397" s="73" t="n">
        <v>244697.021683544</v>
      </c>
      <c r="W1397" s="65"/>
    </row>
    <row r="1398" customFormat="false" ht="12.75" hidden="false" customHeight="false" outlineLevel="0" collapsed="false">
      <c r="A1398" s="2"/>
      <c r="B1398" s="117" t="s">
        <v>30</v>
      </c>
      <c r="C1398" s="118" t="n">
        <v>0</v>
      </c>
      <c r="D1398" s="64" t="n">
        <v>-168361.336070542</v>
      </c>
      <c r="E1398" s="64" t="n">
        <v>-154519.953087363</v>
      </c>
      <c r="F1398" s="64" t="n">
        <v>-134821.654617383</v>
      </c>
      <c r="G1398" s="64" t="n">
        <v>-114854.127293647</v>
      </c>
      <c r="H1398" s="64" t="n">
        <v>-106751.616653443</v>
      </c>
      <c r="I1398" s="64" t="n">
        <v>-106607.357324629</v>
      </c>
      <c r="J1398" s="64" t="n">
        <v>-113701.428845459</v>
      </c>
      <c r="K1398" s="64" t="n">
        <v>-120305.212506629</v>
      </c>
      <c r="L1398" s="64" t="n">
        <v>-126853.222127759</v>
      </c>
      <c r="M1398" s="64" t="n">
        <v>-132968.188779444</v>
      </c>
      <c r="N1398" s="64" t="n">
        <v>-130162.789635302</v>
      </c>
      <c r="O1398" s="64" t="n">
        <v>-126942.418287318</v>
      </c>
      <c r="P1398" s="64" t="n">
        <v>-133014.813861776</v>
      </c>
      <c r="Q1398" s="64" t="n">
        <v>-100287.458374531</v>
      </c>
      <c r="R1398" s="64" t="n">
        <v>-67875.2268806182</v>
      </c>
      <c r="S1398" s="64" t="n">
        <v>-74367.3191070387</v>
      </c>
      <c r="T1398" s="64" t="n">
        <v>-81054.1741002519</v>
      </c>
      <c r="U1398" s="64" t="n">
        <v>-87941.6347432614</v>
      </c>
      <c r="V1398" s="64" t="n">
        <v>-95035.7192055613</v>
      </c>
      <c r="W1398" s="65"/>
    </row>
    <row r="1399" customFormat="false" ht="13.5" hidden="false" customHeight="false" outlineLevel="0" collapsed="false">
      <c r="A1399" s="2"/>
      <c r="B1399" s="119" t="s">
        <v>70</v>
      </c>
      <c r="C1399" s="120" t="n">
        <v>0</v>
      </c>
      <c r="D1399" s="68" t="n">
        <v>-565755.269770367</v>
      </c>
      <c r="E1399" s="68" t="n">
        <v>-351349.197454328</v>
      </c>
      <c r="F1399" s="68" t="n">
        <v>-245486.58569658</v>
      </c>
      <c r="G1399" s="68" t="n">
        <v>-195284.097374976</v>
      </c>
      <c r="H1399" s="68" t="n">
        <v>-160679.80426062</v>
      </c>
      <c r="I1399" s="68" t="n">
        <v>-60569.084095603</v>
      </c>
      <c r="J1399" s="68" t="n">
        <v>-78143.8775848588</v>
      </c>
      <c r="K1399" s="68" t="n">
        <v>-153249.486002209</v>
      </c>
      <c r="L1399" s="68" t="n">
        <v>-160482.561486728</v>
      </c>
      <c r="M1399" s="68" t="n">
        <v>-205428.40268822</v>
      </c>
      <c r="N1399" s="68" t="n">
        <v>-83713.1992856458</v>
      </c>
      <c r="O1399" s="68" t="n">
        <v>-125163.081283887</v>
      </c>
      <c r="P1399" s="68" t="n">
        <v>-130332.533766692</v>
      </c>
      <c r="Q1399" s="68" t="n">
        <v>-204698.756684583</v>
      </c>
      <c r="R1399" s="68" t="n">
        <v>-151287.467135469</v>
      </c>
      <c r="S1399" s="68" t="n">
        <v>-69785.1328741792</v>
      </c>
      <c r="T1399" s="68" t="n">
        <v>-118842.918413997</v>
      </c>
      <c r="U1399" s="68" t="n">
        <v>-140164.360804115</v>
      </c>
      <c r="V1399" s="68" t="n">
        <v>-59864.520991193</v>
      </c>
      <c r="W1399" s="65"/>
    </row>
    <row r="1400" customFormat="false" ht="13.5" hidden="false" customHeight="false" outlineLevel="0" collapsed="false">
      <c r="A1400" s="2"/>
      <c r="B1400" s="121" t="s">
        <v>32</v>
      </c>
      <c r="C1400" s="123" t="n">
        <v>0</v>
      </c>
      <c r="D1400" s="73" t="n">
        <v>848632.90465555</v>
      </c>
      <c r="E1400" s="73" t="n">
        <v>527023.796181493</v>
      </c>
      <c r="F1400" s="73" t="n">
        <v>368229.87854487</v>
      </c>
      <c r="G1400" s="73" t="n">
        <v>292926.146062464</v>
      </c>
      <c r="H1400" s="73" t="n">
        <v>241019.70639093</v>
      </c>
      <c r="I1400" s="73" t="n">
        <v>90853.6261434045</v>
      </c>
      <c r="J1400" s="73" t="n">
        <v>117215.816377288</v>
      </c>
      <c r="K1400" s="73" t="n">
        <v>229874.229003314</v>
      </c>
      <c r="L1400" s="73" t="n">
        <v>240723.842230091</v>
      </c>
      <c r="M1400" s="73" t="n">
        <v>308142.60403233</v>
      </c>
      <c r="N1400" s="73" t="n">
        <v>125569.798928469</v>
      </c>
      <c r="O1400" s="73" t="n">
        <v>187744.62192583</v>
      </c>
      <c r="P1400" s="73" t="n">
        <v>195498.800650037</v>
      </c>
      <c r="Q1400" s="73" t="n">
        <v>307048.135026874</v>
      </c>
      <c r="R1400" s="73" t="n">
        <v>226931.200703204</v>
      </c>
      <c r="S1400" s="73" t="n">
        <v>104677.699311269</v>
      </c>
      <c r="T1400" s="73" t="n">
        <v>178264.377620996</v>
      </c>
      <c r="U1400" s="73" t="n">
        <v>210246.541206172</v>
      </c>
      <c r="V1400" s="73" t="n">
        <v>89796.7814867895</v>
      </c>
      <c r="W1400" s="65"/>
    </row>
    <row r="1401" customFormat="false" ht="12.75" hidden="false" customHeight="false" outlineLevel="0" collapsed="false">
      <c r="A1401" s="2"/>
      <c r="B1401" s="117" t="s">
        <v>30</v>
      </c>
      <c r="C1401" s="118" t="n">
        <v>0</v>
      </c>
      <c r="D1401" s="64" t="n">
        <v>168361.336070542</v>
      </c>
      <c r="E1401" s="64" t="n">
        <v>154519.953087363</v>
      </c>
      <c r="F1401" s="64" t="n">
        <v>134821.654617383</v>
      </c>
      <c r="G1401" s="64" t="n">
        <v>114854.127293647</v>
      </c>
      <c r="H1401" s="64" t="n">
        <v>106751.616653443</v>
      </c>
      <c r="I1401" s="64" t="n">
        <v>106607.357324629</v>
      </c>
      <c r="J1401" s="64" t="n">
        <v>113701.428845459</v>
      </c>
      <c r="K1401" s="64" t="n">
        <v>120305.212506629</v>
      </c>
      <c r="L1401" s="64" t="n">
        <v>126853.222127759</v>
      </c>
      <c r="M1401" s="64" t="n">
        <v>132968.188779444</v>
      </c>
      <c r="N1401" s="64" t="n">
        <v>130162.789635302</v>
      </c>
      <c r="O1401" s="64" t="n">
        <v>126942.418287318</v>
      </c>
      <c r="P1401" s="64" t="n">
        <v>133014.813861776</v>
      </c>
      <c r="Q1401" s="64" t="n">
        <v>100287.458374531</v>
      </c>
      <c r="R1401" s="64" t="n">
        <v>67875.2268806182</v>
      </c>
      <c r="S1401" s="64" t="n">
        <v>74367.3191070387</v>
      </c>
      <c r="T1401" s="64" t="n">
        <v>81054.1741002519</v>
      </c>
      <c r="U1401" s="64" t="n">
        <v>87941.6347432614</v>
      </c>
      <c r="V1401" s="64" t="n">
        <v>95035.7192055613</v>
      </c>
      <c r="W1401" s="65"/>
    </row>
    <row r="1402" customFormat="false" ht="12.75" hidden="false" customHeight="false" outlineLevel="0" collapsed="false">
      <c r="A1402" s="2"/>
      <c r="B1402" s="117" t="s">
        <v>33</v>
      </c>
      <c r="C1402" s="118" t="n">
        <v>0</v>
      </c>
      <c r="D1402" s="64" t="n">
        <v>-907.34</v>
      </c>
      <c r="E1402" s="64" t="n">
        <v>-943.94</v>
      </c>
      <c r="F1402" s="64" t="n">
        <v>-982.06</v>
      </c>
      <c r="G1402" s="64" t="n">
        <v>-1025.72</v>
      </c>
      <c r="H1402" s="64" t="n">
        <v>-100000</v>
      </c>
      <c r="I1402" s="64" t="n">
        <v>-103000</v>
      </c>
      <c r="J1402" s="64" t="n">
        <v>-106090</v>
      </c>
      <c r="K1402" s="64" t="n">
        <v>-109272.7</v>
      </c>
      <c r="L1402" s="64" t="n">
        <v>-112550.881</v>
      </c>
      <c r="M1402" s="64" t="n">
        <v>-115927.40743</v>
      </c>
      <c r="N1402" s="64" t="n">
        <v>-119405.2296529</v>
      </c>
      <c r="O1402" s="64" t="n">
        <v>-122987.386542487</v>
      </c>
      <c r="P1402" s="64" t="n">
        <v>-126677.008138762</v>
      </c>
      <c r="Q1402" s="64" t="n">
        <v>-130477.318382924</v>
      </c>
      <c r="R1402" s="64" t="n">
        <v>-134391.637934412</v>
      </c>
      <c r="S1402" s="64" t="n">
        <v>-138423.387072445</v>
      </c>
      <c r="T1402" s="64" t="n">
        <v>-142576.088684618</v>
      </c>
      <c r="U1402" s="64" t="n">
        <v>-146853.371345156</v>
      </c>
      <c r="V1402" s="64" t="n">
        <v>-151258.972485511</v>
      </c>
      <c r="W1402" s="65"/>
    </row>
    <row r="1403" customFormat="false" ht="13.5" hidden="false" customHeight="false" outlineLevel="0" collapsed="false">
      <c r="A1403" s="2"/>
      <c r="B1403" s="119" t="s">
        <v>34</v>
      </c>
      <c r="C1403" s="120" t="n">
        <v>0</v>
      </c>
      <c r="D1403" s="68" t="n">
        <v>0</v>
      </c>
      <c r="E1403" s="68" t="n">
        <v>0</v>
      </c>
      <c r="F1403" s="68" t="n">
        <v>0</v>
      </c>
      <c r="G1403" s="68" t="n">
        <v>0</v>
      </c>
      <c r="H1403" s="68" t="n">
        <v>0</v>
      </c>
      <c r="I1403" s="68" t="n">
        <v>0</v>
      </c>
      <c r="J1403" s="68" t="n">
        <v>0</v>
      </c>
      <c r="K1403" s="68" t="n">
        <v>0</v>
      </c>
      <c r="L1403" s="68" t="n">
        <v>0</v>
      </c>
      <c r="M1403" s="68" t="n">
        <v>0</v>
      </c>
      <c r="N1403" s="68" t="n">
        <v>0</v>
      </c>
      <c r="O1403" s="68" t="n">
        <v>0</v>
      </c>
      <c r="P1403" s="68" t="n">
        <v>0</v>
      </c>
      <c r="Q1403" s="68" t="n">
        <v>0</v>
      </c>
      <c r="R1403" s="68" t="n">
        <v>0</v>
      </c>
      <c r="S1403" s="68" t="n">
        <v>0</v>
      </c>
      <c r="T1403" s="68" t="n">
        <v>0</v>
      </c>
      <c r="U1403" s="68" t="n">
        <v>0</v>
      </c>
      <c r="V1403" s="68" t="n">
        <v>0</v>
      </c>
      <c r="W1403" s="65"/>
    </row>
    <row r="1404" customFormat="false" ht="13.5" hidden="false" customHeight="false" outlineLevel="0" collapsed="false">
      <c r="A1404" s="2"/>
      <c r="B1404" s="117"/>
      <c r="C1404" s="124"/>
      <c r="D1404" s="65"/>
      <c r="E1404" s="65"/>
      <c r="F1404" s="65"/>
      <c r="G1404" s="65"/>
      <c r="H1404" s="65"/>
      <c r="I1404" s="65"/>
      <c r="J1404" s="65"/>
      <c r="K1404" s="65"/>
      <c r="L1404" s="65"/>
      <c r="M1404" s="65"/>
      <c r="N1404" s="65"/>
      <c r="O1404" s="65"/>
      <c r="P1404" s="65"/>
      <c r="Q1404" s="65"/>
      <c r="R1404" s="65"/>
      <c r="S1404" s="65"/>
      <c r="T1404" s="65"/>
      <c r="U1404" s="65"/>
      <c r="V1404" s="65"/>
      <c r="W1404" s="65"/>
    </row>
    <row r="1405" customFormat="false" ht="12.75" hidden="false" customHeight="false" outlineLevel="0" collapsed="false">
      <c r="A1405" s="2"/>
      <c r="B1405" s="121" t="s">
        <v>35</v>
      </c>
      <c r="C1405" s="123" t="n">
        <v>0</v>
      </c>
      <c r="D1405" s="73" t="n">
        <v>1016086.90072609</v>
      </c>
      <c r="E1405" s="73" t="n">
        <v>680599.809268856</v>
      </c>
      <c r="F1405" s="73" t="n">
        <v>502069.473162254</v>
      </c>
      <c r="G1405" s="73" t="n">
        <v>406754.553356111</v>
      </c>
      <c r="H1405" s="73" t="n">
        <v>247771.323044373</v>
      </c>
      <c r="I1405" s="73" t="n">
        <v>94460.9834680337</v>
      </c>
      <c r="J1405" s="73" t="n">
        <v>124827.245222747</v>
      </c>
      <c r="K1405" s="73" t="n">
        <v>240906.741509943</v>
      </c>
      <c r="L1405" s="73" t="n">
        <v>255026.18335785</v>
      </c>
      <c r="M1405" s="73" t="n">
        <v>325183.385381774</v>
      </c>
      <c r="N1405" s="73" t="n">
        <v>136327.35891087</v>
      </c>
      <c r="O1405" s="73" t="n">
        <v>191699.653670661</v>
      </c>
      <c r="P1405" s="73" t="n">
        <v>201836.606373052</v>
      </c>
      <c r="Q1405" s="73" t="n">
        <v>276858.27501848</v>
      </c>
      <c r="R1405" s="73" t="n">
        <v>160414.78964941</v>
      </c>
      <c r="S1405" s="73" t="n">
        <v>40621.6313458628</v>
      </c>
      <c r="T1405" s="73" t="n">
        <v>116742.46303663</v>
      </c>
      <c r="U1405" s="73" t="n">
        <v>151334.804604277</v>
      </c>
      <c r="V1405" s="73" t="n">
        <v>33573.5282068396</v>
      </c>
      <c r="W1405" s="71" t="n">
        <v>1004386.32833691</v>
      </c>
    </row>
    <row r="1406" customFormat="false" ht="12.75" hidden="false" customHeight="false" outlineLevel="0" collapsed="false">
      <c r="A1406" s="2"/>
      <c r="B1406" s="125"/>
      <c r="C1406" s="2"/>
      <c r="D1406" s="2"/>
      <c r="E1406" s="2"/>
      <c r="F1406" s="2"/>
      <c r="G1406" s="2"/>
      <c r="H1406" s="2"/>
      <c r="I1406" s="2"/>
      <c r="J1406" s="2"/>
      <c r="K1406" s="2"/>
      <c r="L1406" s="2"/>
      <c r="M1406" s="2"/>
      <c r="N1406" s="2"/>
      <c r="O1406" s="2"/>
      <c r="P1406" s="2"/>
      <c r="Q1406" s="2"/>
      <c r="R1406" s="2"/>
      <c r="S1406" s="2"/>
      <c r="T1406" s="2"/>
      <c r="U1406" s="2"/>
      <c r="V1406" s="2"/>
      <c r="W1406" s="2"/>
    </row>
    <row r="1407" customFormat="false" ht="12.75" hidden="false" customHeight="false" outlineLevel="0" collapsed="false">
      <c r="A1407" s="48" t="s">
        <v>36</v>
      </c>
      <c r="B1407" s="126" t="s">
        <v>37</v>
      </c>
      <c r="C1407" s="76" t="n">
        <v>2407091.92826121</v>
      </c>
      <c r="D1407" s="2"/>
      <c r="E1407" s="127" t="s">
        <v>38</v>
      </c>
      <c r="F1407" s="128" t="s">
        <v>37</v>
      </c>
      <c r="G1407" s="79" t="n">
        <v>2407091.92826121</v>
      </c>
      <c r="H1407" s="2"/>
      <c r="I1407" s="2"/>
      <c r="J1407" s="2"/>
      <c r="K1407" s="2"/>
      <c r="L1407" s="2"/>
      <c r="M1407" s="2"/>
      <c r="N1407" s="2"/>
      <c r="O1407" s="2"/>
      <c r="P1407" s="2"/>
      <c r="Q1407" s="2"/>
      <c r="R1407" s="2"/>
      <c r="S1407" s="2"/>
      <c r="T1407" s="2"/>
      <c r="U1407" s="2"/>
      <c r="V1407" s="2"/>
      <c r="W1407" s="2"/>
    </row>
    <row r="1408" customFormat="false" ht="12.75" hidden="false" customHeight="false" outlineLevel="0" collapsed="false">
      <c r="A1408" s="2"/>
      <c r="B1408" s="126" t="s">
        <v>39</v>
      </c>
      <c r="C1408" s="76" t="n">
        <v>845939.158788706</v>
      </c>
      <c r="D1408" s="2"/>
      <c r="E1408" s="129"/>
      <c r="F1408" s="128" t="s">
        <v>39</v>
      </c>
      <c r="G1408" s="79" t="n">
        <v>845939.158788706</v>
      </c>
      <c r="H1408" s="2"/>
      <c r="I1408" s="2"/>
      <c r="J1408" s="2"/>
      <c r="K1408" s="2"/>
      <c r="L1408" s="2"/>
      <c r="M1408" s="2"/>
      <c r="N1408" s="2"/>
      <c r="O1408" s="2"/>
      <c r="P1408" s="2"/>
      <c r="Q1408" s="2"/>
      <c r="R1408" s="2"/>
      <c r="S1408" s="2"/>
      <c r="T1408" s="2"/>
      <c r="U1408" s="2"/>
      <c r="V1408" s="2"/>
      <c r="W1408" s="2"/>
    </row>
    <row r="1409" customFormat="false" ht="13.5" hidden="false" customHeight="false" outlineLevel="0" collapsed="false">
      <c r="A1409" s="2"/>
      <c r="B1409" s="130" t="s">
        <v>40</v>
      </c>
      <c r="C1409" s="82" t="n">
        <v>156582.575410718</v>
      </c>
      <c r="D1409" s="131"/>
      <c r="E1409" s="129"/>
      <c r="F1409" s="128" t="s">
        <v>40</v>
      </c>
      <c r="G1409" s="79" t="n">
        <v>156582.575410718</v>
      </c>
      <c r="H1409" s="2"/>
      <c r="I1409" s="2"/>
      <c r="J1409" s="2"/>
      <c r="K1409" s="2"/>
      <c r="L1409" s="2"/>
      <c r="M1409" s="2"/>
      <c r="N1409" s="2"/>
      <c r="O1409" s="2"/>
      <c r="P1409" s="2"/>
      <c r="Q1409" s="2"/>
      <c r="R1409" s="2"/>
      <c r="S1409" s="2"/>
      <c r="T1409" s="2"/>
      <c r="U1409" s="2"/>
      <c r="V1409" s="2"/>
      <c r="W1409" s="2"/>
    </row>
    <row r="1410" customFormat="false" ht="14.25" hidden="false" customHeight="false" outlineLevel="0" collapsed="false">
      <c r="A1410" s="2"/>
      <c r="B1410" s="126" t="s">
        <v>41</v>
      </c>
      <c r="C1410" s="76" t="n">
        <v>3409613.66246064</v>
      </c>
      <c r="D1410" s="132"/>
      <c r="E1410" s="129"/>
      <c r="F1410" s="133" t="s">
        <v>42</v>
      </c>
      <c r="G1410" s="85" t="n">
        <v>0</v>
      </c>
      <c r="H1410" s="2"/>
      <c r="I1410" s="2"/>
      <c r="J1410" s="2"/>
      <c r="K1410" s="2"/>
      <c r="L1410" s="2"/>
      <c r="M1410" s="2"/>
      <c r="N1410" s="2"/>
      <c r="O1410" s="2"/>
      <c r="P1410" s="2"/>
      <c r="Q1410" s="2"/>
      <c r="R1410" s="2"/>
      <c r="S1410" s="2"/>
      <c r="T1410" s="2"/>
      <c r="U1410" s="2"/>
      <c r="V1410" s="2"/>
      <c r="W1410" s="2"/>
    </row>
    <row r="1411" customFormat="false" ht="13.5" hidden="false" customHeight="false" outlineLevel="0" collapsed="false">
      <c r="A1411" s="2"/>
      <c r="B1411" s="125"/>
      <c r="C1411" s="134"/>
      <c r="D1411" s="2"/>
      <c r="E1411" s="135"/>
      <c r="F1411" s="128" t="s">
        <v>41</v>
      </c>
      <c r="G1411" s="79" t="n">
        <v>3409613.66246064</v>
      </c>
      <c r="H1411" s="2"/>
      <c r="I1411" s="2"/>
      <c r="J1411" s="2"/>
      <c r="K1411" s="2"/>
      <c r="L1411" s="2"/>
      <c r="M1411" s="2"/>
      <c r="N1411" s="2"/>
      <c r="O1411" s="2"/>
      <c r="P1411" s="2"/>
      <c r="Q1411" s="2"/>
      <c r="R1411" s="2"/>
      <c r="S1411" s="2"/>
      <c r="T1411" s="2"/>
      <c r="U1411" s="2"/>
      <c r="V1411" s="2"/>
      <c r="W1411" s="2"/>
    </row>
    <row r="1412" customFormat="false" ht="12.75" hidden="false" customHeight="false" outlineLevel="0" collapsed="false">
      <c r="A1412" s="2"/>
      <c r="B1412" s="125"/>
      <c r="C1412" s="134"/>
      <c r="D1412" s="2"/>
      <c r="E1412" s="135"/>
      <c r="F1412" s="128"/>
      <c r="G1412" s="136"/>
      <c r="H1412" s="2"/>
      <c r="I1412" s="2"/>
      <c r="J1412" s="2"/>
      <c r="K1412" s="2"/>
      <c r="L1412" s="2"/>
      <c r="M1412" s="2"/>
      <c r="N1412" s="2"/>
      <c r="O1412" s="2"/>
      <c r="P1412" s="2"/>
      <c r="Q1412" s="2"/>
      <c r="R1412" s="2"/>
      <c r="S1412" s="2"/>
      <c r="T1412" s="2"/>
      <c r="U1412" s="2"/>
      <c r="V1412" s="2"/>
      <c r="W1412" s="2"/>
    </row>
    <row r="1413" customFormat="false" ht="12.75" hidden="false" customHeight="false" outlineLevel="0" collapsed="false">
      <c r="A1413" s="2"/>
      <c r="B1413" s="125"/>
      <c r="C1413" s="134"/>
      <c r="D1413" s="2"/>
      <c r="E1413" s="135"/>
      <c r="F1413" s="128"/>
      <c r="G1413" s="136"/>
      <c r="H1413" s="2"/>
      <c r="I1413" s="2"/>
      <c r="J1413" s="2"/>
      <c r="K1413" s="2"/>
      <c r="L1413" s="2"/>
      <c r="M1413" s="2"/>
      <c r="N1413" s="2"/>
      <c r="O1413" s="2"/>
      <c r="P1413" s="2"/>
      <c r="Q1413" s="2"/>
      <c r="R1413" s="2"/>
      <c r="S1413" s="2"/>
      <c r="T1413" s="2"/>
      <c r="U1413" s="2"/>
      <c r="V1413" s="2"/>
      <c r="W1413" s="2"/>
    </row>
    <row r="1414" customFormat="false" ht="12.75" hidden="false" customHeight="false" outlineLevel="0" collapsed="false">
      <c r="A1414" s="2"/>
      <c r="B1414" s="137" t="s">
        <v>43</v>
      </c>
      <c r="C1414" s="134"/>
      <c r="D1414" s="2"/>
      <c r="E1414" s="135"/>
      <c r="F1414" s="128"/>
      <c r="G1414" s="136"/>
      <c r="H1414" s="2"/>
      <c r="I1414" s="2"/>
      <c r="J1414" s="2"/>
      <c r="K1414" s="2"/>
      <c r="L1414" s="2"/>
      <c r="M1414" s="2"/>
      <c r="N1414" s="2"/>
      <c r="O1414" s="2"/>
      <c r="P1414" s="2"/>
      <c r="Q1414" s="2"/>
      <c r="R1414" s="2"/>
      <c r="S1414" s="2"/>
      <c r="T1414" s="2"/>
      <c r="U1414" s="2"/>
      <c r="V1414" s="2"/>
      <c r="W1414" s="2"/>
    </row>
    <row r="1415" customFormat="false" ht="12.75" hidden="false" customHeight="false" outlineLevel="0" collapsed="false">
      <c r="A1415" s="87" t="s">
        <v>44</v>
      </c>
      <c r="B1415" s="137" t="s">
        <v>45</v>
      </c>
      <c r="C1415" s="138"/>
      <c r="D1415" s="88" t="n">
        <v>848632.90465555</v>
      </c>
      <c r="E1415" s="88" t="n">
        <v>527023.796181493</v>
      </c>
      <c r="F1415" s="88" t="n">
        <v>368229.87854487</v>
      </c>
      <c r="G1415" s="88" t="n">
        <v>292926.146062464</v>
      </c>
      <c r="H1415" s="88" t="n">
        <v>241019.70639093</v>
      </c>
      <c r="I1415" s="88" t="n">
        <v>90853.6261434045</v>
      </c>
      <c r="J1415" s="88" t="n">
        <v>117215.816377288</v>
      </c>
      <c r="K1415" s="88" t="n">
        <v>229874.229003314</v>
      </c>
      <c r="L1415" s="88" t="n">
        <v>240723.842230091</v>
      </c>
      <c r="M1415" s="88" t="n">
        <v>308142.60403233</v>
      </c>
      <c r="N1415" s="88" t="n">
        <v>125569.798928469</v>
      </c>
      <c r="O1415" s="88" t="n">
        <v>187744.62192583</v>
      </c>
      <c r="P1415" s="88" t="n">
        <v>195498.800650037</v>
      </c>
      <c r="Q1415" s="88" t="n">
        <v>307048.135026874</v>
      </c>
      <c r="R1415" s="88" t="n">
        <v>226931.200703204</v>
      </c>
      <c r="S1415" s="88" t="n">
        <v>104677.699311269</v>
      </c>
      <c r="T1415" s="88" t="n">
        <v>178264.377620996</v>
      </c>
      <c r="U1415" s="88" t="n">
        <v>210246.541206172</v>
      </c>
      <c r="V1415" s="88" t="n">
        <v>89796.7814867895</v>
      </c>
      <c r="W1415" s="2"/>
    </row>
    <row r="1416" customFormat="false" ht="12.75" hidden="false" customHeight="false" outlineLevel="0" collapsed="false">
      <c r="A1416" s="2"/>
      <c r="B1416" s="125" t="s">
        <v>46</v>
      </c>
      <c r="C1416" s="134"/>
      <c r="D1416" s="65" t="n">
        <v>565755.269770367</v>
      </c>
      <c r="E1416" s="65" t="n">
        <v>351349.197454328</v>
      </c>
      <c r="F1416" s="65" t="n">
        <v>245486.58569658</v>
      </c>
      <c r="G1416" s="65" t="n">
        <v>195284.097374976</v>
      </c>
      <c r="H1416" s="65" t="n">
        <v>160679.80426062</v>
      </c>
      <c r="I1416" s="65" t="n">
        <v>60569.084095603</v>
      </c>
      <c r="J1416" s="65" t="n">
        <v>78143.8775848588</v>
      </c>
      <c r="K1416" s="65" t="n">
        <v>153249.486002209</v>
      </c>
      <c r="L1416" s="65" t="n">
        <v>160482.561486728</v>
      </c>
      <c r="M1416" s="65" t="n">
        <v>205428.40268822</v>
      </c>
      <c r="N1416" s="65" t="n">
        <v>83713.1992856458</v>
      </c>
      <c r="O1416" s="65" t="n">
        <v>125163.081283887</v>
      </c>
      <c r="P1416" s="65" t="n">
        <v>130332.533766692</v>
      </c>
      <c r="Q1416" s="65" t="n">
        <v>204698.756684583</v>
      </c>
      <c r="R1416" s="65" t="n">
        <v>151287.467135469</v>
      </c>
      <c r="S1416" s="65" t="n">
        <v>69785.1328741792</v>
      </c>
      <c r="T1416" s="65" t="n">
        <v>118842.918413997</v>
      </c>
      <c r="U1416" s="65" t="n">
        <v>140164.360804115</v>
      </c>
      <c r="V1416" s="65" t="n">
        <v>59864.520991193</v>
      </c>
      <c r="W1416" s="2"/>
    </row>
    <row r="1417" customFormat="false" ht="12.75" hidden="false" customHeight="false" outlineLevel="0" collapsed="false">
      <c r="A1417" s="2"/>
      <c r="B1417" s="139" t="s">
        <v>47</v>
      </c>
      <c r="C1417" s="140"/>
      <c r="D1417" s="65" t="n">
        <v>168361.336070542</v>
      </c>
      <c r="E1417" s="65" t="n">
        <v>154519.953087363</v>
      </c>
      <c r="F1417" s="65" t="n">
        <v>134821.654617383</v>
      </c>
      <c r="G1417" s="65" t="n">
        <v>114854.127293647</v>
      </c>
      <c r="H1417" s="65" t="n">
        <v>106751.616653443</v>
      </c>
      <c r="I1417" s="65" t="n">
        <v>106607.357324629</v>
      </c>
      <c r="J1417" s="65" t="n">
        <v>113701.428845459</v>
      </c>
      <c r="K1417" s="65" t="n">
        <v>120305.212506629</v>
      </c>
      <c r="L1417" s="65" t="n">
        <v>126853.222127759</v>
      </c>
      <c r="M1417" s="65" t="n">
        <v>132968.188779444</v>
      </c>
      <c r="N1417" s="65" t="n">
        <v>130162.789635302</v>
      </c>
      <c r="O1417" s="65" t="n">
        <v>126942.418287318</v>
      </c>
      <c r="P1417" s="65" t="n">
        <v>133014.813861776</v>
      </c>
      <c r="Q1417" s="65" t="n">
        <v>100287.458374531</v>
      </c>
      <c r="R1417" s="65" t="n">
        <v>67875.2268806182</v>
      </c>
      <c r="S1417" s="65" t="n">
        <v>74367.3191070387</v>
      </c>
      <c r="T1417" s="65" t="n">
        <v>81054.1741002519</v>
      </c>
      <c r="U1417" s="65" t="n">
        <v>87941.6347432614</v>
      </c>
      <c r="V1417" s="65" t="n">
        <v>95035.7192055613</v>
      </c>
      <c r="W1417" s="2"/>
    </row>
    <row r="1418" customFormat="false" ht="13.5" hidden="false" customHeight="false" outlineLevel="0" collapsed="false">
      <c r="A1418" s="2"/>
      <c r="B1418" s="141" t="s">
        <v>48</v>
      </c>
      <c r="C1418" s="142"/>
      <c r="D1418" s="93" t="n">
        <v>1582749.51049646</v>
      </c>
      <c r="E1418" s="93" t="n">
        <v>1032892.94672318</v>
      </c>
      <c r="F1418" s="93" t="n">
        <v>748538.118858834</v>
      </c>
      <c r="G1418" s="93" t="n">
        <v>603064.370731087</v>
      </c>
      <c r="H1418" s="93" t="n">
        <v>508451.127304993</v>
      </c>
      <c r="I1418" s="93" t="n">
        <v>258030.067563637</v>
      </c>
      <c r="J1418" s="93" t="n">
        <v>309061.122807606</v>
      </c>
      <c r="K1418" s="93" t="n">
        <v>503428.927512153</v>
      </c>
      <c r="L1418" s="93" t="n">
        <v>528059.625844578</v>
      </c>
      <c r="M1418" s="93" t="n">
        <v>646539.195499994</v>
      </c>
      <c r="N1418" s="93" t="n">
        <v>339445.787849416</v>
      </c>
      <c r="O1418" s="93" t="n">
        <v>439850.121497035</v>
      </c>
      <c r="P1418" s="93" t="n">
        <v>458846.148278505</v>
      </c>
      <c r="Q1418" s="93" t="n">
        <v>612034.350085988</v>
      </c>
      <c r="R1418" s="93" t="n">
        <v>446093.894719292</v>
      </c>
      <c r="S1418" s="93" t="n">
        <v>248830.151292487</v>
      </c>
      <c r="T1418" s="93" t="n">
        <v>378161.470135245</v>
      </c>
      <c r="U1418" s="93" t="n">
        <v>438352.536753548</v>
      </c>
      <c r="V1418" s="93" t="n">
        <v>244697.021683544</v>
      </c>
      <c r="W1418" s="2"/>
    </row>
    <row r="1419" customFormat="false" ht="13.5" hidden="false" customHeight="false" outlineLevel="0" collapsed="false">
      <c r="A1419" s="87" t="s">
        <v>49</v>
      </c>
      <c r="B1419" s="125" t="s">
        <v>50</v>
      </c>
      <c r="C1419" s="134"/>
      <c r="D1419" s="65" t="n">
        <v>-215397.147872044</v>
      </c>
      <c r="E1419" s="65" t="n">
        <v>-215444.344872044</v>
      </c>
      <c r="F1419" s="65" t="n">
        <v>-215493.447872044</v>
      </c>
      <c r="G1419" s="65" t="n">
        <v>-202117.810964555</v>
      </c>
      <c r="H1419" s="65" t="n">
        <v>-14460.2140482551</v>
      </c>
      <c r="I1419" s="65" t="n">
        <v>-19610.2140482551</v>
      </c>
      <c r="J1419" s="65" t="n">
        <v>-24914.7140482551</v>
      </c>
      <c r="K1419" s="65" t="n">
        <v>-30378.3490482551</v>
      </c>
      <c r="L1419" s="65" t="n">
        <v>-36005.8930982551</v>
      </c>
      <c r="M1419" s="65" t="n">
        <v>-41802.2634697551</v>
      </c>
      <c r="N1419" s="65" t="n">
        <v>-47772.5249524001</v>
      </c>
      <c r="O1419" s="65" t="n">
        <v>-53921.8942795244</v>
      </c>
      <c r="P1419" s="65" t="n">
        <v>-60255.7446864625</v>
      </c>
      <c r="Q1419" s="65" t="n">
        <v>-66779.6106056087</v>
      </c>
      <c r="R1419" s="65" t="n">
        <v>-73499.1925023293</v>
      </c>
      <c r="S1419" s="65" t="n">
        <v>-80420.3618559516</v>
      </c>
      <c r="T1419" s="65" t="n">
        <v>-87549.1662901825</v>
      </c>
      <c r="U1419" s="65" t="n">
        <v>-94891.8348574403</v>
      </c>
      <c r="V1419" s="65" t="n">
        <v>-102454.783481716</v>
      </c>
      <c r="W1419" s="2"/>
    </row>
    <row r="1420" customFormat="false" ht="12.75" hidden="false" customHeight="false" outlineLevel="0" collapsed="false">
      <c r="A1420" s="2"/>
      <c r="B1420" s="125" t="s">
        <v>51</v>
      </c>
      <c r="C1420" s="134"/>
      <c r="D1420" s="65" t="n">
        <v>0</v>
      </c>
      <c r="E1420" s="65" t="n">
        <v>0</v>
      </c>
      <c r="F1420" s="65" t="n">
        <v>0</v>
      </c>
      <c r="G1420" s="65" t="n">
        <v>0</v>
      </c>
      <c r="H1420" s="65" t="n">
        <v>0</v>
      </c>
      <c r="I1420" s="65" t="n">
        <v>0</v>
      </c>
      <c r="J1420" s="65" t="n">
        <v>0</v>
      </c>
      <c r="K1420" s="65" t="n">
        <v>0</v>
      </c>
      <c r="L1420" s="65" t="n">
        <v>0</v>
      </c>
      <c r="M1420" s="65" t="n">
        <v>0</v>
      </c>
      <c r="N1420" s="65" t="n">
        <v>0</v>
      </c>
      <c r="O1420" s="65" t="n">
        <v>0</v>
      </c>
      <c r="P1420" s="65" t="n">
        <v>0</v>
      </c>
      <c r="Q1420" s="65" t="n">
        <v>0</v>
      </c>
      <c r="R1420" s="65" t="n">
        <v>0</v>
      </c>
      <c r="S1420" s="65" t="n">
        <v>0</v>
      </c>
      <c r="T1420" s="65" t="n">
        <v>0</v>
      </c>
      <c r="U1420" s="65" t="n">
        <v>0</v>
      </c>
      <c r="V1420" s="65" t="n">
        <v>0</v>
      </c>
      <c r="W1420" s="2"/>
    </row>
    <row r="1421" customFormat="false" ht="12.75" hidden="false" customHeight="false" outlineLevel="0" collapsed="false">
      <c r="A1421" s="2"/>
      <c r="B1421" s="137" t="s">
        <v>52</v>
      </c>
      <c r="C1421" s="138"/>
      <c r="D1421" s="88" t="n">
        <v>1367352.36262442</v>
      </c>
      <c r="E1421" s="88" t="n">
        <v>817448.60185114</v>
      </c>
      <c r="F1421" s="88" t="n">
        <v>533044.67098679</v>
      </c>
      <c r="G1421" s="88" t="n">
        <v>400946.559766532</v>
      </c>
      <c r="H1421" s="88" t="n">
        <v>493990.913256738</v>
      </c>
      <c r="I1421" s="88" t="n">
        <v>238419.853515382</v>
      </c>
      <c r="J1421" s="88" t="n">
        <v>284146.408759351</v>
      </c>
      <c r="K1421" s="88" t="n">
        <v>473050.578463898</v>
      </c>
      <c r="L1421" s="88" t="n">
        <v>492053.732746323</v>
      </c>
      <c r="M1421" s="88" t="n">
        <v>604736.932030239</v>
      </c>
      <c r="N1421" s="88" t="n">
        <v>291673.262897016</v>
      </c>
      <c r="O1421" s="88" t="n">
        <v>385928.227217511</v>
      </c>
      <c r="P1421" s="88" t="n">
        <v>398590.403592042</v>
      </c>
      <c r="Q1421" s="88" t="n">
        <v>545254.739480379</v>
      </c>
      <c r="R1421" s="88" t="n">
        <v>372594.702216962</v>
      </c>
      <c r="S1421" s="88" t="n">
        <v>168409.789436535</v>
      </c>
      <c r="T1421" s="88" t="n">
        <v>290612.303845062</v>
      </c>
      <c r="U1421" s="88" t="n">
        <v>343460.701896108</v>
      </c>
      <c r="V1421" s="88" t="n">
        <v>142242.238201828</v>
      </c>
      <c r="W1421" s="2"/>
    </row>
    <row r="1422" customFormat="false" ht="13.5" hidden="false" customHeight="false" outlineLevel="0" collapsed="false">
      <c r="A1422" s="2"/>
      <c r="B1422" s="143" t="s">
        <v>53</v>
      </c>
      <c r="C1422" s="144"/>
      <c r="D1422" s="96" t="n">
        <v>-546940.945049766</v>
      </c>
      <c r="E1422" s="96" t="n">
        <v>-326979.440740456</v>
      </c>
      <c r="F1422" s="96" t="n">
        <v>-213217.868394716</v>
      </c>
      <c r="G1422" s="96" t="n">
        <v>-160378.623906613</v>
      </c>
      <c r="H1422" s="96" t="n">
        <v>-197596.365302695</v>
      </c>
      <c r="I1422" s="96" t="n">
        <v>-95367.9414061526</v>
      </c>
      <c r="J1422" s="96" t="n">
        <v>-113658.56350374</v>
      </c>
      <c r="K1422" s="96" t="n">
        <v>-189220.231385559</v>
      </c>
      <c r="L1422" s="96" t="n">
        <v>-196821.493098529</v>
      </c>
      <c r="M1422" s="96" t="n">
        <v>-241894.772812096</v>
      </c>
      <c r="N1422" s="96" t="n">
        <v>-116669.305158806</v>
      </c>
      <c r="O1422" s="96" t="n">
        <v>-154371.290887004</v>
      </c>
      <c r="P1422" s="96" t="n">
        <v>-159436.161436817</v>
      </c>
      <c r="Q1422" s="96" t="n">
        <v>-218101.895792152</v>
      </c>
      <c r="R1422" s="96" t="n">
        <v>-149037.880886785</v>
      </c>
      <c r="S1422" s="96" t="n">
        <v>-67363.915774614</v>
      </c>
      <c r="T1422" s="96" t="n">
        <v>-116244.921538025</v>
      </c>
      <c r="U1422" s="96" t="n">
        <v>-137384.280758443</v>
      </c>
      <c r="V1422" s="96" t="n">
        <v>-56896.8952807312</v>
      </c>
      <c r="W1422" s="2"/>
    </row>
    <row r="1423" customFormat="false" ht="13.5" hidden="false" customHeight="false" outlineLevel="0" collapsed="false">
      <c r="A1423" s="2"/>
      <c r="B1423" s="137" t="s">
        <v>54</v>
      </c>
      <c r="C1423" s="138"/>
      <c r="D1423" s="88" t="n">
        <v>820411.417574649</v>
      </c>
      <c r="E1423" s="88" t="n">
        <v>490469.161110684</v>
      </c>
      <c r="F1423" s="88" t="n">
        <v>319826.802592074</v>
      </c>
      <c r="G1423" s="88" t="n">
        <v>240567.935859919</v>
      </c>
      <c r="H1423" s="88" t="n">
        <v>296394.547954043</v>
      </c>
      <c r="I1423" s="88" t="n">
        <v>143051.912109229</v>
      </c>
      <c r="J1423" s="88" t="n">
        <v>170487.84525561</v>
      </c>
      <c r="K1423" s="88" t="n">
        <v>283830.347078339</v>
      </c>
      <c r="L1423" s="88" t="n">
        <v>295232.239647794</v>
      </c>
      <c r="M1423" s="88" t="n">
        <v>362842.159218144</v>
      </c>
      <c r="N1423" s="88" t="n">
        <v>175003.95773821</v>
      </c>
      <c r="O1423" s="88" t="n">
        <v>231556.936330506</v>
      </c>
      <c r="P1423" s="88" t="n">
        <v>239154.242155225</v>
      </c>
      <c r="Q1423" s="88" t="n">
        <v>327152.843688227</v>
      </c>
      <c r="R1423" s="88" t="n">
        <v>223556.821330177</v>
      </c>
      <c r="S1423" s="88" t="n">
        <v>101045.873661921</v>
      </c>
      <c r="T1423" s="88" t="n">
        <v>174367.382307037</v>
      </c>
      <c r="U1423" s="88" t="n">
        <v>206076.421137665</v>
      </c>
      <c r="V1423" s="88" t="n">
        <v>85345.3429210968</v>
      </c>
      <c r="W1423" s="2"/>
    </row>
    <row r="1424" customFormat="false" ht="12.75" hidden="false" customHeight="false" outlineLevel="0" collapsed="false">
      <c r="A1424" s="2"/>
      <c r="B1424" s="2"/>
      <c r="C1424" s="134"/>
      <c r="D1424" s="2"/>
      <c r="E1424" s="135"/>
      <c r="F1424" s="128"/>
      <c r="G1424" s="136"/>
      <c r="H1424" s="2"/>
      <c r="I1424" s="2"/>
      <c r="J1424" s="2"/>
      <c r="K1424" s="2"/>
      <c r="L1424" s="2"/>
      <c r="M1424" s="2"/>
      <c r="N1424" s="2"/>
      <c r="O1424" s="2"/>
      <c r="P1424" s="2"/>
      <c r="Q1424" s="2"/>
      <c r="R1424" s="2"/>
      <c r="S1424" s="2"/>
      <c r="T1424" s="2"/>
      <c r="U1424" s="2"/>
      <c r="V1424" s="2"/>
      <c r="W1424" s="2"/>
    </row>
    <row r="1425" customFormat="false" ht="15.75" hidden="false" customHeight="false" outlineLevel="0" collapsed="false">
      <c r="A1425" s="97" t="s">
        <v>55</v>
      </c>
      <c r="B1425" s="145"/>
      <c r="C1425" s="2"/>
      <c r="D1425" s="2"/>
      <c r="E1425" s="2"/>
      <c r="F1425" s="2"/>
      <c r="G1425" s="2"/>
      <c r="H1425" s="2"/>
      <c r="I1425" s="2"/>
      <c r="J1425" s="2"/>
      <c r="K1425" s="2"/>
      <c r="L1425" s="2"/>
      <c r="M1425" s="2"/>
      <c r="N1425" s="2"/>
      <c r="O1425" s="2"/>
      <c r="P1425" s="2"/>
      <c r="Q1425" s="2"/>
      <c r="R1425" s="2"/>
      <c r="S1425" s="2"/>
      <c r="T1425" s="2"/>
      <c r="U1425" s="2"/>
      <c r="V1425" s="2"/>
      <c r="W1425" s="2"/>
    </row>
    <row r="1426" customFormat="false" ht="12.75" hidden="false" customHeight="false" outlineLevel="0" collapsed="false">
      <c r="A1426" s="99" t="s">
        <v>56</v>
      </c>
      <c r="B1426" s="49"/>
      <c r="C1426" s="101" t="n">
        <v>0</v>
      </c>
      <c r="D1426" s="107"/>
      <c r="E1426" s="107"/>
      <c r="F1426" s="107"/>
      <c r="G1426" s="107"/>
      <c r="H1426" s="107"/>
      <c r="I1426" s="107"/>
      <c r="J1426" s="107"/>
      <c r="K1426" s="107"/>
      <c r="L1426" s="107"/>
      <c r="M1426" s="107"/>
      <c r="N1426" s="107"/>
      <c r="O1426" s="107"/>
      <c r="P1426" s="107"/>
      <c r="Q1426" s="107"/>
      <c r="R1426" s="107"/>
      <c r="S1426" s="107"/>
      <c r="T1426" s="107"/>
      <c r="U1426" s="107"/>
      <c r="V1426" s="107"/>
      <c r="W1426" s="107"/>
    </row>
    <row r="1427" customFormat="false" ht="12.75" hidden="false" customHeight="false" outlineLevel="0" collapsed="false">
      <c r="A1427" s="99" t="s">
        <v>57</v>
      </c>
      <c r="B1427" s="49"/>
      <c r="C1427" s="146" t="n">
        <v>0</v>
      </c>
      <c r="D1427" s="107"/>
      <c r="E1427" s="107"/>
      <c r="F1427" s="107"/>
      <c r="G1427" s="107"/>
      <c r="H1427" s="107"/>
      <c r="I1427" s="107"/>
      <c r="J1427" s="107"/>
      <c r="K1427" s="107"/>
      <c r="L1427" s="107"/>
      <c r="M1427" s="107"/>
      <c r="N1427" s="107"/>
      <c r="O1427" s="107"/>
      <c r="P1427" s="107"/>
      <c r="Q1427" s="107"/>
      <c r="R1427" s="107"/>
      <c r="S1427" s="107"/>
      <c r="T1427" s="107"/>
      <c r="U1427" s="107"/>
      <c r="V1427" s="107"/>
      <c r="W1427" s="107"/>
    </row>
    <row r="1428" customFormat="false" ht="12.75" hidden="false" customHeight="false" outlineLevel="0" collapsed="false">
      <c r="A1428" s="99" t="s">
        <v>58</v>
      </c>
      <c r="B1428" s="49"/>
      <c r="C1428" s="99" t="n">
        <v>15</v>
      </c>
      <c r="D1428" s="107"/>
      <c r="E1428" s="107"/>
      <c r="F1428" s="107"/>
      <c r="G1428" s="107"/>
      <c r="H1428" s="107"/>
      <c r="I1428" s="107"/>
      <c r="J1428" s="107"/>
      <c r="K1428" s="107"/>
      <c r="L1428" s="107"/>
      <c r="M1428" s="107"/>
      <c r="N1428" s="107"/>
      <c r="O1428" s="107"/>
      <c r="P1428" s="107"/>
      <c r="Q1428" s="107"/>
      <c r="R1428" s="107"/>
      <c r="S1428" s="107"/>
      <c r="T1428" s="107"/>
      <c r="U1428" s="107"/>
      <c r="V1428" s="107"/>
      <c r="W1428" s="107"/>
    </row>
    <row r="1429" customFormat="false" ht="12.75" hidden="false" customHeight="false" outlineLevel="0" collapsed="false">
      <c r="A1429" s="99" t="s">
        <v>59</v>
      </c>
      <c r="B1429" s="49"/>
      <c r="C1429" s="146" t="n">
        <v>0</v>
      </c>
      <c r="D1429" s="107"/>
      <c r="E1429" s="107"/>
      <c r="F1429" s="107"/>
      <c r="G1429" s="107"/>
      <c r="H1429" s="107"/>
      <c r="I1429" s="107"/>
      <c r="J1429" s="107"/>
      <c r="K1429" s="107"/>
      <c r="L1429" s="107"/>
      <c r="M1429" s="107"/>
      <c r="N1429" s="107"/>
      <c r="O1429" s="107"/>
      <c r="P1429" s="107"/>
      <c r="Q1429" s="107"/>
      <c r="R1429" s="107"/>
      <c r="S1429" s="107"/>
      <c r="T1429" s="107"/>
      <c r="U1429" s="107"/>
      <c r="V1429" s="107"/>
      <c r="W1429" s="107"/>
    </row>
    <row r="1430" customFormat="false" ht="12.75" hidden="false" customHeight="false" outlineLevel="0" collapsed="false">
      <c r="A1430" s="99" t="s">
        <v>60</v>
      </c>
      <c r="B1430" s="49"/>
      <c r="C1430" s="147" t="n">
        <v>0.0875</v>
      </c>
      <c r="D1430" s="107"/>
      <c r="E1430" s="107"/>
      <c r="F1430" s="107"/>
      <c r="G1430" s="107"/>
      <c r="H1430" s="107"/>
      <c r="I1430" s="107"/>
      <c r="J1430" s="107"/>
      <c r="K1430" s="107"/>
      <c r="L1430" s="107"/>
      <c r="M1430" s="107"/>
      <c r="N1430" s="107"/>
      <c r="O1430" s="107"/>
      <c r="P1430" s="107"/>
      <c r="Q1430" s="107"/>
      <c r="R1430" s="107"/>
      <c r="S1430" s="107"/>
      <c r="T1430" s="107"/>
      <c r="U1430" s="107"/>
      <c r="V1430" s="107"/>
      <c r="W1430" s="107"/>
    </row>
    <row r="1431" customFormat="false" ht="12.75" hidden="false" customHeight="false" outlineLevel="0" collapsed="false">
      <c r="A1431" s="99"/>
      <c r="B1431" s="49"/>
      <c r="C1431" s="107"/>
      <c r="D1431" s="58" t="n">
        <v>2001</v>
      </c>
      <c r="E1431" s="58" t="n">
        <v>2002</v>
      </c>
      <c r="F1431" s="58" t="n">
        <v>2003</v>
      </c>
      <c r="G1431" s="58" t="n">
        <v>2004</v>
      </c>
      <c r="H1431" s="58" t="n">
        <v>2005</v>
      </c>
      <c r="I1431" s="58" t="n">
        <v>2006</v>
      </c>
      <c r="J1431" s="58" t="n">
        <v>2007</v>
      </c>
      <c r="K1431" s="58" t="n">
        <v>2008</v>
      </c>
      <c r="L1431" s="58" t="n">
        <v>2009</v>
      </c>
      <c r="M1431" s="58" t="n">
        <v>2010</v>
      </c>
      <c r="N1431" s="58" t="n">
        <v>2011</v>
      </c>
      <c r="O1431" s="58" t="n">
        <v>2012</v>
      </c>
      <c r="P1431" s="58" t="n">
        <v>2013</v>
      </c>
      <c r="Q1431" s="58" t="n">
        <v>2014</v>
      </c>
      <c r="R1431" s="58" t="n">
        <v>2015</v>
      </c>
      <c r="S1431" s="58" t="n">
        <v>2016</v>
      </c>
      <c r="T1431" s="58" t="n">
        <v>2017</v>
      </c>
      <c r="U1431" s="58" t="n">
        <v>2018</v>
      </c>
      <c r="V1431" s="58" t="n">
        <v>2019</v>
      </c>
      <c r="W1431" s="58" t="s">
        <v>19</v>
      </c>
    </row>
    <row r="1432" customFormat="false" ht="12.75" hidden="false" customHeight="false" outlineLevel="0" collapsed="false">
      <c r="A1432" s="99" t="s">
        <v>61</v>
      </c>
      <c r="B1432" s="49"/>
      <c r="C1432" s="107"/>
      <c r="D1432" s="102" t="n">
        <v>0</v>
      </c>
      <c r="E1432" s="102" t="n">
        <v>0</v>
      </c>
      <c r="F1432" s="102" t="n">
        <v>0</v>
      </c>
      <c r="G1432" s="102" t="n">
        <v>0</v>
      </c>
      <c r="H1432" s="102" t="n">
        <v>0</v>
      </c>
      <c r="I1432" s="102" t="n">
        <v>0</v>
      </c>
      <c r="J1432" s="102" t="n">
        <v>0</v>
      </c>
      <c r="K1432" s="102" t="n">
        <v>0</v>
      </c>
      <c r="L1432" s="102" t="n">
        <v>0</v>
      </c>
      <c r="M1432" s="102" t="n">
        <v>0</v>
      </c>
      <c r="N1432" s="102" t="n">
        <v>0</v>
      </c>
      <c r="O1432" s="102" t="n">
        <v>0</v>
      </c>
      <c r="P1432" s="102" t="n">
        <v>0</v>
      </c>
      <c r="Q1432" s="102" t="n">
        <v>0</v>
      </c>
      <c r="R1432" s="102" t="n">
        <v>0</v>
      </c>
      <c r="S1432" s="102" t="n">
        <v>0</v>
      </c>
      <c r="T1432" s="102" t="n">
        <v>0</v>
      </c>
      <c r="U1432" s="102" t="n">
        <v>0</v>
      </c>
      <c r="V1432" s="102" t="n">
        <v>0</v>
      </c>
      <c r="W1432" s="102" t="n">
        <v>0</v>
      </c>
    </row>
    <row r="1433" customFormat="false" ht="12.75" hidden="false" customHeight="false" outlineLevel="0" collapsed="false">
      <c r="A1433" s="99" t="s">
        <v>62</v>
      </c>
      <c r="B1433" s="49"/>
      <c r="C1433" s="107"/>
      <c r="D1433" s="102" t="n">
        <v>0</v>
      </c>
      <c r="E1433" s="102" t="n">
        <v>0</v>
      </c>
      <c r="F1433" s="102" t="n">
        <v>0</v>
      </c>
      <c r="G1433" s="102" t="n">
        <v>0</v>
      </c>
      <c r="H1433" s="102" t="n">
        <v>0</v>
      </c>
      <c r="I1433" s="102" t="n">
        <v>0</v>
      </c>
      <c r="J1433" s="102" t="n">
        <v>0</v>
      </c>
      <c r="K1433" s="102" t="n">
        <v>0</v>
      </c>
      <c r="L1433" s="102" t="n">
        <v>0</v>
      </c>
      <c r="M1433" s="102" t="n">
        <v>0</v>
      </c>
      <c r="N1433" s="102" t="n">
        <v>0</v>
      </c>
      <c r="O1433" s="102" t="n">
        <v>0</v>
      </c>
      <c r="P1433" s="102" t="n">
        <v>0</v>
      </c>
      <c r="Q1433" s="102" t="n">
        <v>0</v>
      </c>
      <c r="R1433" s="102" t="n">
        <v>0</v>
      </c>
      <c r="S1433" s="102" t="n">
        <v>0</v>
      </c>
      <c r="T1433" s="102" t="n">
        <v>0</v>
      </c>
      <c r="U1433" s="102" t="n">
        <v>0</v>
      </c>
      <c r="V1433" s="102" t="n">
        <v>0</v>
      </c>
      <c r="W1433" s="102" t="n">
        <v>0</v>
      </c>
    </row>
    <row r="1434" customFormat="false" ht="12.75" hidden="false" customHeight="false" outlineLevel="0" collapsed="false">
      <c r="A1434" s="99" t="s">
        <v>63</v>
      </c>
      <c r="B1434" s="49"/>
      <c r="C1434" s="107"/>
      <c r="D1434" s="102" t="n">
        <v>0</v>
      </c>
      <c r="E1434" s="102" t="n">
        <v>0</v>
      </c>
      <c r="F1434" s="102" t="n">
        <v>0</v>
      </c>
      <c r="G1434" s="102" t="n">
        <v>0</v>
      </c>
      <c r="H1434" s="102" t="n">
        <v>0</v>
      </c>
      <c r="I1434" s="102" t="n">
        <v>0</v>
      </c>
      <c r="J1434" s="102" t="n">
        <v>0</v>
      </c>
      <c r="K1434" s="102" t="n">
        <v>0</v>
      </c>
      <c r="L1434" s="102" t="n">
        <v>0</v>
      </c>
      <c r="M1434" s="102" t="n">
        <v>0</v>
      </c>
      <c r="N1434" s="102" t="n">
        <v>0</v>
      </c>
      <c r="O1434" s="102" t="n">
        <v>0</v>
      </c>
      <c r="P1434" s="102" t="n">
        <v>0</v>
      </c>
      <c r="Q1434" s="102" t="n">
        <v>0</v>
      </c>
      <c r="R1434" s="102" t="n">
        <v>0</v>
      </c>
      <c r="S1434" s="102" t="n">
        <v>0</v>
      </c>
      <c r="T1434" s="102" t="n">
        <v>0</v>
      </c>
      <c r="U1434" s="102" t="n">
        <v>0</v>
      </c>
      <c r="V1434" s="102" t="n">
        <v>0</v>
      </c>
      <c r="W1434" s="102" t="n">
        <v>0</v>
      </c>
    </row>
    <row r="1435" customFormat="false" ht="12.75" hidden="false" customHeight="false" outlineLevel="0" collapsed="false">
      <c r="A1435" s="99" t="s">
        <v>64</v>
      </c>
      <c r="B1435" s="49"/>
      <c r="C1435" s="107"/>
      <c r="D1435" s="105" t="n">
        <v>0</v>
      </c>
      <c r="E1435" s="105" t="n">
        <v>0</v>
      </c>
      <c r="F1435" s="105" t="n">
        <v>0</v>
      </c>
      <c r="G1435" s="105" t="n">
        <v>0</v>
      </c>
      <c r="H1435" s="105" t="n">
        <v>0</v>
      </c>
      <c r="I1435" s="105" t="n">
        <v>0</v>
      </c>
      <c r="J1435" s="105" t="n">
        <v>0</v>
      </c>
      <c r="K1435" s="105" t="n">
        <v>0</v>
      </c>
      <c r="L1435" s="105" t="n">
        <v>0</v>
      </c>
      <c r="M1435" s="105" t="n">
        <v>0</v>
      </c>
      <c r="N1435" s="105" t="n">
        <v>0</v>
      </c>
      <c r="O1435" s="105" t="n">
        <v>0</v>
      </c>
      <c r="P1435" s="105" t="n">
        <v>0</v>
      </c>
      <c r="Q1435" s="105" t="n">
        <v>0</v>
      </c>
      <c r="R1435" s="105" t="n">
        <v>0</v>
      </c>
      <c r="S1435" s="105" t="n">
        <v>0</v>
      </c>
      <c r="T1435" s="105" t="n">
        <v>0</v>
      </c>
      <c r="U1435" s="105" t="n">
        <v>0</v>
      </c>
      <c r="V1435" s="105" t="n">
        <v>0</v>
      </c>
      <c r="W1435" s="105" t="n">
        <v>0</v>
      </c>
    </row>
    <row r="1436" customFormat="false" ht="13.5" hidden="false" customHeight="false" outlineLevel="0" collapsed="false">
      <c r="A1436" s="99" t="s">
        <v>65</v>
      </c>
      <c r="B1436" s="49"/>
      <c r="C1436" s="107"/>
      <c r="D1436" s="106" t="n">
        <v>0</v>
      </c>
      <c r="E1436" s="106" t="n">
        <v>0</v>
      </c>
      <c r="F1436" s="106" t="n">
        <v>0</v>
      </c>
      <c r="G1436" s="106" t="n">
        <v>0</v>
      </c>
      <c r="H1436" s="106" t="n">
        <v>0</v>
      </c>
      <c r="I1436" s="106" t="n">
        <v>0</v>
      </c>
      <c r="J1436" s="106" t="n">
        <v>0</v>
      </c>
      <c r="K1436" s="106" t="n">
        <v>0</v>
      </c>
      <c r="L1436" s="106" t="n">
        <v>0</v>
      </c>
      <c r="M1436" s="106" t="n">
        <v>0</v>
      </c>
      <c r="N1436" s="106" t="n">
        <v>0</v>
      </c>
      <c r="O1436" s="106" t="n">
        <v>0</v>
      </c>
      <c r="P1436" s="106" t="n">
        <v>0</v>
      </c>
      <c r="Q1436" s="106" t="n">
        <v>0</v>
      </c>
      <c r="R1436" s="106" t="n">
        <v>0</v>
      </c>
      <c r="S1436" s="106" t="n">
        <v>0</v>
      </c>
      <c r="T1436" s="106" t="n">
        <v>0</v>
      </c>
      <c r="U1436" s="106" t="n">
        <v>0</v>
      </c>
      <c r="V1436" s="106" t="n">
        <v>0</v>
      </c>
      <c r="W1436" s="106" t="n">
        <v>0</v>
      </c>
    </row>
    <row r="1437" customFormat="false" ht="13.5" hidden="false" customHeight="false" outlineLevel="0" collapsed="false">
      <c r="A1437" s="99"/>
      <c r="B1437" s="49"/>
      <c r="C1437" s="107"/>
      <c r="D1437" s="102"/>
      <c r="E1437" s="102"/>
      <c r="F1437" s="102"/>
      <c r="G1437" s="102"/>
      <c r="H1437" s="102"/>
      <c r="I1437" s="102"/>
      <c r="J1437" s="102"/>
      <c r="K1437" s="102"/>
      <c r="L1437" s="102"/>
      <c r="M1437" s="102"/>
      <c r="N1437" s="102"/>
      <c r="O1437" s="102"/>
      <c r="P1437" s="102"/>
      <c r="Q1437" s="102"/>
      <c r="R1437" s="102"/>
      <c r="S1437" s="102"/>
      <c r="T1437" s="102"/>
      <c r="U1437" s="102"/>
      <c r="V1437" s="102"/>
      <c r="W1437" s="102"/>
    </row>
    <row r="1438" customFormat="false" ht="12.75" hidden="false" customHeight="false" outlineLevel="0" collapsed="false">
      <c r="A1438" s="99" t="s">
        <v>66</v>
      </c>
      <c r="B1438" s="49"/>
      <c r="C1438" s="107"/>
      <c r="D1438" s="102" t="n">
        <v>0</v>
      </c>
      <c r="E1438" s="102" t="n">
        <v>0</v>
      </c>
      <c r="F1438" s="102" t="n">
        <v>0</v>
      </c>
      <c r="G1438" s="102" t="n">
        <v>0</v>
      </c>
      <c r="H1438" s="102" t="n">
        <v>0</v>
      </c>
      <c r="I1438" s="102" t="n">
        <v>0</v>
      </c>
      <c r="J1438" s="102" t="n">
        <v>0</v>
      </c>
      <c r="K1438" s="102" t="n">
        <v>0</v>
      </c>
      <c r="L1438" s="102" t="n">
        <v>0</v>
      </c>
      <c r="M1438" s="102" t="n">
        <v>0</v>
      </c>
      <c r="N1438" s="102" t="n">
        <v>0</v>
      </c>
      <c r="O1438" s="102" t="n">
        <v>0</v>
      </c>
      <c r="P1438" s="102" t="n">
        <v>0</v>
      </c>
      <c r="Q1438" s="102" t="n">
        <v>0</v>
      </c>
      <c r="R1438" s="102" t="n">
        <v>0</v>
      </c>
      <c r="S1438" s="102" t="n">
        <v>0</v>
      </c>
      <c r="T1438" s="102" t="n">
        <v>0</v>
      </c>
      <c r="U1438" s="102" t="n">
        <v>0</v>
      </c>
      <c r="V1438" s="102" t="n">
        <v>0</v>
      </c>
      <c r="W1438" s="102" t="n">
        <v>0</v>
      </c>
    </row>
    <row r="1439" customFormat="false" ht="12.75" hidden="false" customHeight="false" outlineLevel="0" collapsed="false">
      <c r="A1439" s="99"/>
      <c r="B1439" s="49"/>
      <c r="C1439" s="107"/>
      <c r="D1439" s="107"/>
      <c r="E1439" s="107"/>
      <c r="F1439" s="107"/>
      <c r="G1439" s="107"/>
      <c r="H1439" s="107"/>
      <c r="I1439" s="107"/>
      <c r="J1439" s="107"/>
      <c r="K1439" s="107"/>
      <c r="L1439" s="107"/>
      <c r="M1439" s="107"/>
      <c r="N1439" s="107"/>
      <c r="O1439" s="107"/>
      <c r="P1439" s="107"/>
      <c r="Q1439" s="107"/>
      <c r="R1439" s="107"/>
      <c r="S1439" s="107"/>
      <c r="T1439" s="107"/>
      <c r="U1439" s="107"/>
      <c r="V1439" s="107"/>
      <c r="W1439" s="107"/>
    </row>
    <row r="1440" customFormat="false" ht="12.75" hidden="false" customHeight="false" outlineLevel="0" collapsed="false">
      <c r="A1440" s="99" t="s">
        <v>67</v>
      </c>
      <c r="B1440" s="49"/>
      <c r="C1440" s="107"/>
      <c r="D1440" s="102" t="n">
        <v>0</v>
      </c>
      <c r="E1440" s="102" t="n">
        <v>0</v>
      </c>
      <c r="F1440" s="102" t="n">
        <v>0</v>
      </c>
      <c r="G1440" s="102" t="n">
        <v>0</v>
      </c>
      <c r="H1440" s="102" t="n">
        <v>0</v>
      </c>
      <c r="I1440" s="102" t="n">
        <v>0</v>
      </c>
      <c r="J1440" s="102" t="n">
        <v>0</v>
      </c>
      <c r="K1440" s="102" t="n">
        <v>0</v>
      </c>
      <c r="L1440" s="102" t="n">
        <v>0</v>
      </c>
      <c r="M1440" s="102" t="n">
        <v>0</v>
      </c>
      <c r="N1440" s="102" t="n">
        <v>0</v>
      </c>
      <c r="O1440" s="102" t="n">
        <v>0</v>
      </c>
      <c r="P1440" s="102" t="n">
        <v>0</v>
      </c>
      <c r="Q1440" s="102" t="n">
        <v>0</v>
      </c>
      <c r="R1440" s="102" t="n">
        <v>0</v>
      </c>
      <c r="S1440" s="102" t="n">
        <v>0</v>
      </c>
      <c r="T1440" s="102" t="n">
        <v>0</v>
      </c>
      <c r="U1440" s="102" t="n">
        <v>0</v>
      </c>
      <c r="V1440" s="102" t="n">
        <v>0</v>
      </c>
      <c r="W1440" s="102" t="n">
        <v>0</v>
      </c>
    </row>
    <row r="1441" customFormat="false" ht="12.75" hidden="false" customHeight="false" outlineLevel="0" collapsed="false">
      <c r="A1441" s="107"/>
      <c r="B1441" s="49"/>
      <c r="C1441" s="107"/>
      <c r="D1441" s="107"/>
      <c r="E1441" s="107"/>
      <c r="F1441" s="107"/>
      <c r="G1441" s="107"/>
      <c r="H1441" s="107"/>
      <c r="I1441" s="107"/>
      <c r="J1441" s="107"/>
      <c r="K1441" s="107"/>
      <c r="L1441" s="107"/>
      <c r="M1441" s="107"/>
      <c r="N1441" s="107"/>
      <c r="O1441" s="107"/>
      <c r="P1441" s="107"/>
      <c r="Q1441" s="107"/>
      <c r="R1441" s="107"/>
      <c r="S1441" s="107"/>
      <c r="T1441" s="107"/>
      <c r="U1441" s="107"/>
      <c r="V1441" s="107"/>
      <c r="W1441" s="107"/>
    </row>
    <row r="1442" customFormat="false" ht="12.75" hidden="false" customHeight="false" outlineLevel="0" collapsed="false">
      <c r="A1442" s="107"/>
      <c r="B1442" s="49"/>
      <c r="C1442" s="107"/>
      <c r="D1442" s="107"/>
      <c r="E1442" s="107"/>
      <c r="F1442" s="107"/>
      <c r="G1442" s="107"/>
      <c r="H1442" s="107"/>
      <c r="I1442" s="107"/>
      <c r="J1442" s="107"/>
      <c r="K1442" s="107"/>
      <c r="L1442" s="107"/>
      <c r="M1442" s="107"/>
      <c r="N1442" s="107"/>
      <c r="O1442" s="107"/>
      <c r="P1442" s="107"/>
      <c r="Q1442" s="107"/>
      <c r="R1442" s="107"/>
      <c r="S1442" s="107"/>
      <c r="T1442" s="107"/>
      <c r="U1442" s="107"/>
      <c r="V1442" s="107"/>
      <c r="W1442" s="107"/>
    </row>
    <row r="1443" customFormat="false" ht="12.75" hidden="false" customHeight="false" outlineLevel="0" collapsed="false">
      <c r="A1443" s="99" t="s">
        <v>68</v>
      </c>
      <c r="B1443" s="148"/>
      <c r="C1443" s="149"/>
      <c r="D1443" s="79" t="n">
        <v>1016086.90072609</v>
      </c>
      <c r="E1443" s="79" t="n">
        <v>680599.809268856</v>
      </c>
      <c r="F1443" s="79" t="n">
        <v>502069.473162254</v>
      </c>
      <c r="G1443" s="79" t="n">
        <v>406754.553356111</v>
      </c>
      <c r="H1443" s="79" t="n">
        <v>247771.323044373</v>
      </c>
      <c r="I1443" s="79" t="n">
        <v>94460.9834680337</v>
      </c>
      <c r="J1443" s="79" t="n">
        <v>124827.245222747</v>
      </c>
      <c r="K1443" s="79" t="n">
        <v>240906.741509943</v>
      </c>
      <c r="L1443" s="79" t="n">
        <v>255026.18335785</v>
      </c>
      <c r="M1443" s="79" t="n">
        <v>325183.385381774</v>
      </c>
      <c r="N1443" s="79" t="n">
        <v>136327.35891087</v>
      </c>
      <c r="O1443" s="79" t="n">
        <v>191699.653670661</v>
      </c>
      <c r="P1443" s="79" t="n">
        <v>201836.606373052</v>
      </c>
      <c r="Q1443" s="79" t="n">
        <v>276858.27501848</v>
      </c>
      <c r="R1443" s="79" t="n">
        <v>160414.78964941</v>
      </c>
      <c r="S1443" s="79" t="n">
        <v>40621.6313458628</v>
      </c>
      <c r="T1443" s="79" t="n">
        <v>116742.46303663</v>
      </c>
      <c r="U1443" s="79" t="n">
        <v>151334.804604277</v>
      </c>
      <c r="V1443" s="79" t="n">
        <v>33573.5282068396</v>
      </c>
      <c r="W1443" s="79" t="n">
        <v>1004386.32833691</v>
      </c>
    </row>
    <row r="1444" customFormat="false" ht="12.75" hidden="false" customHeight="false" outlineLevel="0" collapsed="false">
      <c r="A1444" s="2"/>
      <c r="B1444" s="31"/>
      <c r="C1444" s="2"/>
      <c r="D1444" s="2"/>
      <c r="E1444" s="2"/>
      <c r="F1444" s="2"/>
      <c r="G1444" s="2"/>
      <c r="H1444" s="2"/>
      <c r="I1444" s="2"/>
      <c r="J1444" s="2"/>
      <c r="K1444" s="2"/>
      <c r="L1444" s="2"/>
      <c r="M1444" s="2"/>
      <c r="N1444" s="2"/>
      <c r="O1444" s="2"/>
      <c r="P1444" s="2"/>
      <c r="Q1444" s="2"/>
      <c r="R1444" s="2"/>
      <c r="S1444" s="2"/>
      <c r="T1444" s="2"/>
      <c r="U1444" s="2"/>
      <c r="V1444" s="2"/>
      <c r="W1444" s="2"/>
    </row>
    <row r="1445" customFormat="false" ht="12.75" hidden="false" customHeight="false" outlineLevel="0" collapsed="false">
      <c r="B1445" s="126"/>
      <c r="C1445" s="138"/>
      <c r="D1445" s="165"/>
      <c r="E1445" s="165"/>
      <c r="F1445" s="165"/>
      <c r="G1445" s="165"/>
      <c r="H1445" s="165"/>
      <c r="I1445" s="165"/>
      <c r="J1445" s="165"/>
      <c r="K1445" s="165"/>
      <c r="L1445" s="165"/>
      <c r="M1445" s="165"/>
      <c r="N1445" s="165"/>
      <c r="O1445" s="165"/>
      <c r="P1445" s="165"/>
      <c r="Q1445" s="165"/>
      <c r="R1445" s="165"/>
      <c r="S1445" s="165"/>
      <c r="T1445" s="165"/>
      <c r="U1445" s="165"/>
      <c r="V1445" s="165"/>
    </row>
    <row r="1446" customFormat="false" ht="12.75" hidden="false" customHeight="false" outlineLevel="0" collapsed="false">
      <c r="C1446" s="134"/>
      <c r="E1446" s="163"/>
      <c r="F1446" s="128"/>
      <c r="G1446" s="136"/>
    </row>
    <row r="1447" customFormat="false" ht="15.75" hidden="false" customHeight="false" outlineLevel="0" collapsed="false">
      <c r="A1447" s="167"/>
      <c r="B1447" s="168"/>
    </row>
    <row r="1448" customFormat="false" ht="12.75" hidden="false" customHeight="false" outlineLevel="0" collapsed="false">
      <c r="A1448" s="169"/>
      <c r="B1448" s="115"/>
      <c r="C1448" s="101"/>
      <c r="D1448" s="170"/>
      <c r="E1448" s="170"/>
      <c r="F1448" s="170"/>
      <c r="G1448" s="170"/>
      <c r="H1448" s="170"/>
      <c r="I1448" s="170"/>
      <c r="J1448" s="170"/>
      <c r="K1448" s="170"/>
      <c r="L1448" s="170"/>
      <c r="M1448" s="170"/>
      <c r="N1448" s="170"/>
      <c r="O1448" s="170"/>
      <c r="P1448" s="170"/>
      <c r="Q1448" s="170"/>
      <c r="R1448" s="170"/>
      <c r="S1448" s="170"/>
      <c r="T1448" s="170"/>
      <c r="U1448" s="170"/>
      <c r="V1448" s="170"/>
      <c r="W1448" s="170"/>
    </row>
    <row r="1449" customFormat="false" ht="12.75" hidden="false" customHeight="false" outlineLevel="0" collapsed="false">
      <c r="A1449" s="169"/>
      <c r="B1449" s="115"/>
      <c r="C1449" s="171"/>
      <c r="D1449" s="170"/>
      <c r="E1449" s="170"/>
      <c r="F1449" s="170"/>
      <c r="G1449" s="170"/>
      <c r="H1449" s="170"/>
      <c r="I1449" s="170"/>
      <c r="J1449" s="170"/>
      <c r="K1449" s="170"/>
      <c r="L1449" s="170"/>
      <c r="M1449" s="170"/>
      <c r="N1449" s="170"/>
      <c r="O1449" s="170"/>
      <c r="P1449" s="170"/>
      <c r="Q1449" s="170"/>
      <c r="R1449" s="170"/>
      <c r="S1449" s="170"/>
      <c r="T1449" s="170"/>
      <c r="U1449" s="170"/>
      <c r="V1449" s="170"/>
      <c r="W1449" s="170"/>
    </row>
    <row r="1450" customFormat="false" ht="12.75" hidden="false" customHeight="false" outlineLevel="0" collapsed="false">
      <c r="A1450" s="169"/>
      <c r="B1450" s="115"/>
      <c r="C1450" s="169"/>
      <c r="D1450" s="170"/>
      <c r="E1450" s="170"/>
      <c r="F1450" s="170"/>
      <c r="G1450" s="170"/>
      <c r="H1450" s="170"/>
      <c r="I1450" s="170"/>
      <c r="J1450" s="170"/>
      <c r="K1450" s="170"/>
      <c r="L1450" s="170"/>
      <c r="M1450" s="170"/>
      <c r="N1450" s="170"/>
      <c r="O1450" s="170"/>
      <c r="P1450" s="170"/>
      <c r="Q1450" s="170"/>
      <c r="R1450" s="170"/>
      <c r="S1450" s="170"/>
      <c r="T1450" s="170"/>
      <c r="U1450" s="170"/>
      <c r="V1450" s="170"/>
      <c r="W1450" s="170"/>
    </row>
    <row r="1451" customFormat="false" ht="12.75" hidden="false" customHeight="false" outlineLevel="0" collapsed="false">
      <c r="A1451" s="169"/>
      <c r="B1451" s="115"/>
      <c r="C1451" s="171"/>
      <c r="D1451" s="170"/>
      <c r="E1451" s="170"/>
      <c r="F1451" s="170"/>
      <c r="G1451" s="170"/>
      <c r="H1451" s="170"/>
      <c r="I1451" s="170"/>
      <c r="J1451" s="170"/>
      <c r="K1451" s="170"/>
      <c r="L1451" s="170"/>
      <c r="M1451" s="170"/>
      <c r="N1451" s="170"/>
      <c r="O1451" s="170"/>
      <c r="P1451" s="170"/>
      <c r="Q1451" s="170"/>
      <c r="R1451" s="170"/>
      <c r="S1451" s="170"/>
      <c r="T1451" s="170"/>
      <c r="U1451" s="170"/>
      <c r="V1451" s="170"/>
      <c r="W1451" s="170"/>
    </row>
    <row r="1452" customFormat="false" ht="15.75" hidden="false" customHeight="false" outlineLevel="0" collapsed="false">
      <c r="A1452" s="48" t="s">
        <v>17</v>
      </c>
      <c r="B1452" s="57" t="s">
        <v>91</v>
      </c>
      <c r="C1452" s="58" t="n">
        <v>2000</v>
      </c>
      <c r="D1452" s="58" t="n">
        <v>2001</v>
      </c>
      <c r="E1452" s="58" t="n">
        <v>2002</v>
      </c>
      <c r="F1452" s="58" t="n">
        <v>2003</v>
      </c>
      <c r="G1452" s="58" t="n">
        <v>2004</v>
      </c>
      <c r="H1452" s="58" t="n">
        <v>2005</v>
      </c>
      <c r="I1452" s="58" t="n">
        <v>2006</v>
      </c>
      <c r="J1452" s="58" t="n">
        <v>2007</v>
      </c>
      <c r="K1452" s="58" t="n">
        <v>2008</v>
      </c>
      <c r="L1452" s="58" t="n">
        <v>2009</v>
      </c>
      <c r="M1452" s="58" t="n">
        <v>2010</v>
      </c>
      <c r="N1452" s="58" t="n">
        <v>2011</v>
      </c>
      <c r="O1452" s="58" t="n">
        <v>2012</v>
      </c>
      <c r="P1452" s="58" t="n">
        <v>2013</v>
      </c>
      <c r="Q1452" s="58" t="n">
        <v>2014</v>
      </c>
      <c r="R1452" s="58" t="n">
        <v>2015</v>
      </c>
      <c r="S1452" s="58" t="n">
        <v>2016</v>
      </c>
      <c r="T1452" s="58" t="n">
        <v>2017</v>
      </c>
      <c r="U1452" s="58" t="n">
        <v>2018</v>
      </c>
      <c r="V1452" s="58" t="n">
        <v>2019</v>
      </c>
      <c r="W1452" s="58" t="s">
        <v>19</v>
      </c>
    </row>
    <row r="1453" customFormat="false" ht="12.75" hidden="false" customHeight="false" outlineLevel="0" collapsed="false">
      <c r="A1453" s="48" t="s">
        <v>5</v>
      </c>
      <c r="B1453" s="49" t="n">
        <v>56.8</v>
      </c>
      <c r="C1453" s="61"/>
      <c r="D1453" s="61"/>
      <c r="E1453" s="61"/>
      <c r="F1453" s="61"/>
      <c r="G1453" s="61"/>
      <c r="H1453" s="61"/>
      <c r="I1453" s="61"/>
      <c r="J1453" s="61"/>
      <c r="K1453" s="61"/>
      <c r="L1453" s="61"/>
      <c r="M1453" s="61"/>
      <c r="N1453" s="61"/>
      <c r="O1453" s="61"/>
      <c r="P1453" s="61"/>
      <c r="Q1453" s="61"/>
      <c r="R1453" s="61"/>
      <c r="S1453" s="61"/>
      <c r="T1453" s="61"/>
      <c r="U1453" s="61"/>
      <c r="V1453" s="61"/>
      <c r="W1453" s="61"/>
    </row>
    <row r="1454" customFormat="false" ht="12.75" hidden="false" customHeight="false" outlineLevel="0" collapsed="false">
      <c r="A1454" s="2"/>
      <c r="B1454" s="117" t="s">
        <v>20</v>
      </c>
      <c r="C1454" s="118" t="n">
        <v>0</v>
      </c>
      <c r="D1454" s="64" t="n">
        <v>3655305.94616673</v>
      </c>
      <c r="E1454" s="64" t="n">
        <v>2748401.42406982</v>
      </c>
      <c r="F1454" s="64" t="n">
        <v>2149663.3289727</v>
      </c>
      <c r="G1454" s="64" t="n">
        <v>1838034.96629237</v>
      </c>
      <c r="H1454" s="64" t="n">
        <v>1953648.58347878</v>
      </c>
      <c r="I1454" s="64" t="n">
        <v>1485150.0728252</v>
      </c>
      <c r="J1454" s="64" t="n">
        <v>1766800.87274848</v>
      </c>
      <c r="K1454" s="64" t="n">
        <v>2769335.53743831</v>
      </c>
      <c r="L1454" s="64" t="n">
        <v>2602796.78158894</v>
      </c>
      <c r="M1454" s="64" t="n">
        <v>2964150.50590365</v>
      </c>
      <c r="N1454" s="64" t="n">
        <v>2574805.60497123</v>
      </c>
      <c r="O1454" s="64" t="n">
        <v>2702882.02132683</v>
      </c>
      <c r="P1454" s="64" t="n">
        <v>2953725.52763377</v>
      </c>
      <c r="Q1454" s="64" t="n">
        <v>3658940.36624587</v>
      </c>
      <c r="R1454" s="64" t="n">
        <v>2952115.60868924</v>
      </c>
      <c r="S1454" s="64" t="n">
        <v>2570411.25728133</v>
      </c>
      <c r="T1454" s="64" t="n">
        <v>3107978.67110781</v>
      </c>
      <c r="U1454" s="64" t="n">
        <v>3763143.8017465</v>
      </c>
      <c r="V1454" s="64" t="n">
        <v>3328642.02550692</v>
      </c>
      <c r="W1454" s="65"/>
    </row>
    <row r="1455" customFormat="false" ht="12.75" hidden="false" customHeight="false" outlineLevel="0" collapsed="false">
      <c r="A1455" s="2"/>
      <c r="B1455" s="117" t="s">
        <v>21</v>
      </c>
      <c r="C1455" s="118" t="n">
        <v>0</v>
      </c>
      <c r="D1455" s="64" t="n">
        <v>-508718.58209369</v>
      </c>
      <c r="E1455" s="64" t="n">
        <v>-569562.099266268</v>
      </c>
      <c r="F1455" s="64" t="n">
        <v>-469376.567667473</v>
      </c>
      <c r="G1455" s="64" t="n">
        <v>-438617.676755384</v>
      </c>
      <c r="H1455" s="64" t="n">
        <v>-661150.915534111</v>
      </c>
      <c r="I1455" s="64" t="n">
        <v>-621186.797579397</v>
      </c>
      <c r="J1455" s="64" t="n">
        <v>-772029.218797199</v>
      </c>
      <c r="K1455" s="64" t="n">
        <v>-1265300.59637992</v>
      </c>
      <c r="L1455" s="64" t="n">
        <v>-1114869.76686792</v>
      </c>
      <c r="M1455" s="64" t="n">
        <v>-1223476.6706092</v>
      </c>
      <c r="N1455" s="64" t="n">
        <v>-1323570.07399841</v>
      </c>
      <c r="O1455" s="64" t="n">
        <v>-1280490.28436869</v>
      </c>
      <c r="P1455" s="64" t="n">
        <v>-1441403.7781199</v>
      </c>
      <c r="Q1455" s="64" t="n">
        <v>-1766504.39030795</v>
      </c>
      <c r="R1455" s="64" t="n">
        <v>-1462897.49391186</v>
      </c>
      <c r="S1455" s="64" t="n">
        <v>-1434981.85971298</v>
      </c>
      <c r="T1455" s="64" t="n">
        <v>-1681091.09346045</v>
      </c>
      <c r="U1455" s="64" t="n">
        <v>-2099924.64876236</v>
      </c>
      <c r="V1455" s="64" t="n">
        <v>-2074706.93792446</v>
      </c>
      <c r="W1455" s="65"/>
    </row>
    <row r="1456" customFormat="false" ht="12.75" hidden="false" customHeight="false" outlineLevel="0" collapsed="false">
      <c r="A1456" s="2"/>
      <c r="B1456" s="117" t="s">
        <v>22</v>
      </c>
      <c r="C1456" s="118" t="n">
        <v>0</v>
      </c>
      <c r="D1456" s="64" t="n">
        <v>-24494.9687737554</v>
      </c>
      <c r="E1456" s="64" t="n">
        <v>-30303.129292754</v>
      </c>
      <c r="F1456" s="64" t="n">
        <v>-26374.0695120308</v>
      </c>
      <c r="G1456" s="64" t="n">
        <v>-25054.6983055711</v>
      </c>
      <c r="H1456" s="64" t="n">
        <v>-37894.4291430022</v>
      </c>
      <c r="I1456" s="64" t="n">
        <v>-35754.1500506505</v>
      </c>
      <c r="J1456" s="64" t="n">
        <v>-45331.2216392282</v>
      </c>
      <c r="K1456" s="64" t="n">
        <v>-81356.0360723845</v>
      </c>
      <c r="L1456" s="64" t="n">
        <v>-71765.586053217</v>
      </c>
      <c r="M1456" s="64" t="n">
        <v>-77495.3297856994</v>
      </c>
      <c r="N1456" s="64" t="n">
        <v>-83120.1742701651</v>
      </c>
      <c r="O1456" s="64" t="n">
        <v>-82782.700158992</v>
      </c>
      <c r="P1456" s="64" t="n">
        <v>-90048.7192686522</v>
      </c>
      <c r="Q1456" s="64" t="n">
        <v>-113259.642826767</v>
      </c>
      <c r="R1456" s="64" t="n">
        <v>-87808.5702745033</v>
      </c>
      <c r="S1456" s="64" t="n">
        <v>-83740.6085325764</v>
      </c>
      <c r="T1456" s="64" t="n">
        <v>-97473.7118375878</v>
      </c>
      <c r="U1456" s="64" t="n">
        <v>-116666.935192072</v>
      </c>
      <c r="V1456" s="64" t="n">
        <v>-115092.433203298</v>
      </c>
      <c r="W1456" s="65"/>
    </row>
    <row r="1457" customFormat="false" ht="12.75" hidden="false" customHeight="false" outlineLevel="0" collapsed="false">
      <c r="A1457" s="2"/>
      <c r="B1457" s="117" t="s">
        <v>23</v>
      </c>
      <c r="C1457" s="118" t="n">
        <v>0</v>
      </c>
      <c r="D1457" s="64" t="n">
        <v>0</v>
      </c>
      <c r="E1457" s="64" t="n">
        <v>0</v>
      </c>
      <c r="F1457" s="64" t="n">
        <v>0</v>
      </c>
      <c r="G1457" s="64" t="n">
        <v>0</v>
      </c>
      <c r="H1457" s="64" t="n">
        <v>0</v>
      </c>
      <c r="I1457" s="64" t="n">
        <v>-8759.74621025731</v>
      </c>
      <c r="J1457" s="64" t="n">
        <v>-12071.2440513798</v>
      </c>
      <c r="K1457" s="64" t="n">
        <v>-24406.5822202191</v>
      </c>
      <c r="L1457" s="64" t="n">
        <v>-22263.1081476169</v>
      </c>
      <c r="M1457" s="64" t="n">
        <v>-26174.8563223651</v>
      </c>
      <c r="N1457" s="64" t="n">
        <v>-30392.1557709821</v>
      </c>
      <c r="O1457" s="64" t="n">
        <v>-32810.1718352529</v>
      </c>
      <c r="P1457" s="64" t="n">
        <v>-39209.1516662883</v>
      </c>
      <c r="Q1457" s="64" t="n">
        <v>-53883.8324392406</v>
      </c>
      <c r="R1457" s="64" t="n">
        <v>-45361.9875958867</v>
      </c>
      <c r="S1457" s="64" t="n">
        <v>-46530.60353038</v>
      </c>
      <c r="T1457" s="64" t="n">
        <v>-52152.6480123708</v>
      </c>
      <c r="U1457" s="64" t="n">
        <v>-52331.4081761665</v>
      </c>
      <c r="V1457" s="64" t="n">
        <v>-52544.604305135</v>
      </c>
      <c r="W1457" s="65"/>
    </row>
    <row r="1458" customFormat="false" ht="13.5" hidden="false" customHeight="false" outlineLevel="0" collapsed="false">
      <c r="A1458" s="2"/>
      <c r="B1458" s="119" t="s">
        <v>24</v>
      </c>
      <c r="C1458" s="120" t="n">
        <v>0</v>
      </c>
      <c r="D1458" s="68" t="n">
        <v>0</v>
      </c>
      <c r="E1458" s="68" t="n">
        <v>0</v>
      </c>
      <c r="F1458" s="68" t="n">
        <v>0</v>
      </c>
      <c r="G1458" s="68" t="n">
        <v>0</v>
      </c>
      <c r="H1458" s="68" t="n">
        <v>0</v>
      </c>
      <c r="I1458" s="68" t="n">
        <v>-8759.74621025731</v>
      </c>
      <c r="J1458" s="68" t="n">
        <v>-12071.2440513798</v>
      </c>
      <c r="K1458" s="68" t="n">
        <v>-24406.5822202191</v>
      </c>
      <c r="L1458" s="68" t="n">
        <v>-22263.1081476169</v>
      </c>
      <c r="M1458" s="68" t="n">
        <v>-26174.8563223651</v>
      </c>
      <c r="N1458" s="68" t="n">
        <v>-30392.1557709821</v>
      </c>
      <c r="O1458" s="68" t="n">
        <v>-32810.1718352529</v>
      </c>
      <c r="P1458" s="68" t="n">
        <v>-39209.1516662883</v>
      </c>
      <c r="Q1458" s="68" t="n">
        <v>-53883.8324392406</v>
      </c>
      <c r="R1458" s="68" t="n">
        <v>-45361.9875958867</v>
      </c>
      <c r="S1458" s="68" t="n">
        <v>-46530.60353038</v>
      </c>
      <c r="T1458" s="68" t="n">
        <v>-52152.6480123708</v>
      </c>
      <c r="U1458" s="68" t="n">
        <v>-52331.4081761665</v>
      </c>
      <c r="V1458" s="68" t="n">
        <v>-52544.604305135</v>
      </c>
      <c r="W1458" s="65"/>
    </row>
    <row r="1459" customFormat="false" ht="13.5" hidden="false" customHeight="false" outlineLevel="0" collapsed="false">
      <c r="A1459" s="2"/>
      <c r="B1459" s="121" t="s">
        <v>25</v>
      </c>
      <c r="C1459" s="122" t="n">
        <v>0</v>
      </c>
      <c r="D1459" s="71" t="n">
        <v>3122092.39529929</v>
      </c>
      <c r="E1459" s="71" t="n">
        <v>2148536.1955108</v>
      </c>
      <c r="F1459" s="71" t="n">
        <v>1653912.6917932</v>
      </c>
      <c r="G1459" s="71" t="n">
        <v>1374362.59123142</v>
      </c>
      <c r="H1459" s="71" t="n">
        <v>1254603.23880167</v>
      </c>
      <c r="I1459" s="71" t="n">
        <v>810689.632774635</v>
      </c>
      <c r="J1459" s="71" t="n">
        <v>925297.944209296</v>
      </c>
      <c r="K1459" s="71" t="n">
        <v>1373865.74054558</v>
      </c>
      <c r="L1459" s="71" t="n">
        <v>1371635.21237257</v>
      </c>
      <c r="M1459" s="71" t="n">
        <v>1610828.79286402</v>
      </c>
      <c r="N1459" s="71" t="n">
        <v>1107331.04516069</v>
      </c>
      <c r="O1459" s="71" t="n">
        <v>1273988.69312864</v>
      </c>
      <c r="P1459" s="71" t="n">
        <v>1343854.72691264</v>
      </c>
      <c r="Q1459" s="71" t="n">
        <v>1671408.66823267</v>
      </c>
      <c r="R1459" s="71" t="n">
        <v>1310685.5693111</v>
      </c>
      <c r="S1459" s="71" t="n">
        <v>958627.581975016</v>
      </c>
      <c r="T1459" s="71" t="n">
        <v>1225108.56978504</v>
      </c>
      <c r="U1459" s="71" t="n">
        <v>1441889.40143973</v>
      </c>
      <c r="V1459" s="71" t="n">
        <v>1033753.44576888</v>
      </c>
      <c r="W1459" s="65"/>
    </row>
    <row r="1460" customFormat="false" ht="12.75" hidden="false" customHeight="false" outlineLevel="0" collapsed="false">
      <c r="A1460" s="2"/>
      <c r="B1460" s="117" t="s">
        <v>26</v>
      </c>
      <c r="C1460" s="118" t="n">
        <v>0</v>
      </c>
      <c r="D1460" s="64" t="n">
        <v>-192749.915375502</v>
      </c>
      <c r="E1460" s="64" t="n">
        <v>-196604.913683012</v>
      </c>
      <c r="F1460" s="64" t="n">
        <v>-200537.011956672</v>
      </c>
      <c r="G1460" s="64" t="n">
        <v>-204547.752195805</v>
      </c>
      <c r="H1460" s="64" t="n">
        <v>-208638.707239721</v>
      </c>
      <c r="I1460" s="64" t="n">
        <v>-212811.481384516</v>
      </c>
      <c r="J1460" s="64" t="n">
        <v>-217067.711012206</v>
      </c>
      <c r="K1460" s="64" t="n">
        <v>-221409.06523245</v>
      </c>
      <c r="L1460" s="64" t="n">
        <v>-225837.246537099</v>
      </c>
      <c r="M1460" s="64" t="n">
        <v>-230353.991467841</v>
      </c>
      <c r="N1460" s="64" t="n">
        <v>-234961.071297198</v>
      </c>
      <c r="O1460" s="64" t="n">
        <v>-239660.292723142</v>
      </c>
      <c r="P1460" s="64" t="n">
        <v>-244453.498577605</v>
      </c>
      <c r="Q1460" s="64" t="n">
        <v>-249342.568549157</v>
      </c>
      <c r="R1460" s="64" t="n">
        <v>-254329.41992014</v>
      </c>
      <c r="S1460" s="64" t="n">
        <v>-259416.008318543</v>
      </c>
      <c r="T1460" s="64" t="n">
        <v>-264604.328484914</v>
      </c>
      <c r="U1460" s="64" t="n">
        <v>-269896.415054612</v>
      </c>
      <c r="V1460" s="64" t="n">
        <v>-275294.343355704</v>
      </c>
      <c r="W1460" s="65"/>
    </row>
    <row r="1461" customFormat="false" ht="12.75" hidden="false" customHeight="false" outlineLevel="0" collapsed="false">
      <c r="A1461" s="2"/>
      <c r="B1461" s="117" t="s">
        <v>27</v>
      </c>
      <c r="C1461" s="118" t="n">
        <v>0</v>
      </c>
      <c r="D1461" s="64" t="n">
        <v>-59295.153725</v>
      </c>
      <c r="E1461" s="64" t="n">
        <v>-59295.153725</v>
      </c>
      <c r="F1461" s="64" t="n">
        <v>-59295.153725</v>
      </c>
      <c r="G1461" s="64" t="n">
        <v>-59295.153725</v>
      </c>
      <c r="H1461" s="64" t="n">
        <v>-59295.153725</v>
      </c>
      <c r="I1461" s="64" t="n">
        <v>-59295.153725</v>
      </c>
      <c r="J1461" s="64" t="n">
        <v>-59295.153725</v>
      </c>
      <c r="K1461" s="64" t="n">
        <v>-59295.153725</v>
      </c>
      <c r="L1461" s="64" t="n">
        <v>-59295.153725</v>
      </c>
      <c r="M1461" s="64" t="n">
        <v>-59295.153725</v>
      </c>
      <c r="N1461" s="64" t="n">
        <v>-59295.153725</v>
      </c>
      <c r="O1461" s="64" t="n">
        <v>-59295.153725</v>
      </c>
      <c r="P1461" s="64" t="n">
        <v>-59295.153725</v>
      </c>
      <c r="Q1461" s="64" t="n">
        <v>-59295.153725</v>
      </c>
      <c r="R1461" s="64" t="n">
        <v>-59295.153725</v>
      </c>
      <c r="S1461" s="64" t="n">
        <v>-59295.153725</v>
      </c>
      <c r="T1461" s="64" t="n">
        <v>-59295.153725</v>
      </c>
      <c r="U1461" s="64" t="n">
        <v>-59295.153725</v>
      </c>
      <c r="V1461" s="64" t="n">
        <v>-59295.153725</v>
      </c>
      <c r="W1461" s="65"/>
    </row>
    <row r="1462" customFormat="false" ht="13.5" hidden="false" customHeight="false" outlineLevel="0" collapsed="false">
      <c r="A1462" s="2"/>
      <c r="B1462" s="119" t="s">
        <v>28</v>
      </c>
      <c r="C1462" s="120" t="n">
        <v>0</v>
      </c>
      <c r="D1462" s="68" t="n">
        <v>-5527.55051293718</v>
      </c>
      <c r="E1462" s="68" t="n">
        <v>-5644.18182876019</v>
      </c>
      <c r="F1462" s="68" t="n">
        <v>-5767.78941081004</v>
      </c>
      <c r="G1462" s="68" t="n">
        <v>-5898.14145149431</v>
      </c>
      <c r="H1462" s="68" t="n">
        <v>-6038.51721803988</v>
      </c>
      <c r="I1462" s="68" t="n">
        <v>-6189.84306658695</v>
      </c>
      <c r="J1462" s="68" t="n">
        <v>-6343.36841874663</v>
      </c>
      <c r="K1462" s="68" t="n">
        <v>-6503.93218246666</v>
      </c>
      <c r="L1462" s="68" t="n">
        <v>-6664.57930737359</v>
      </c>
      <c r="M1462" s="68" t="n">
        <v>-6834.52607971159</v>
      </c>
      <c r="N1462" s="68" t="n">
        <v>-6999.92161084065</v>
      </c>
      <c r="O1462" s="68" t="n">
        <v>-7176.31963543381</v>
      </c>
      <c r="P1462" s="68" t="n">
        <v>-7358.59815417381</v>
      </c>
      <c r="Q1462" s="68" t="n">
        <v>-7542.56310802815</v>
      </c>
      <c r="R1462" s="68" t="n">
        <v>-7731.88144203966</v>
      </c>
      <c r="S1462" s="68" t="n">
        <v>-7925.17847809067</v>
      </c>
      <c r="T1462" s="68" t="n">
        <v>-8121.7229043473</v>
      </c>
      <c r="U1462" s="68" t="n">
        <v>-8325.57814924644</v>
      </c>
      <c r="V1462" s="68" t="n">
        <v>-8534.55016079252</v>
      </c>
      <c r="W1462" s="65"/>
    </row>
    <row r="1463" customFormat="false" ht="13.5" hidden="false" customHeight="false" outlineLevel="0" collapsed="false">
      <c r="A1463" s="2"/>
      <c r="B1463" s="121" t="s">
        <v>29</v>
      </c>
      <c r="C1463" s="123" t="n">
        <v>0</v>
      </c>
      <c r="D1463" s="73" t="n">
        <v>2864519.77568585</v>
      </c>
      <c r="E1463" s="73" t="n">
        <v>1886991.94627402</v>
      </c>
      <c r="F1463" s="73" t="n">
        <v>1388312.73670072</v>
      </c>
      <c r="G1463" s="73" t="n">
        <v>1104621.54385912</v>
      </c>
      <c r="H1463" s="73" t="n">
        <v>980630.860618905</v>
      </c>
      <c r="I1463" s="73" t="n">
        <v>532393.154598533</v>
      </c>
      <c r="J1463" s="73" t="n">
        <v>642591.711053344</v>
      </c>
      <c r="K1463" s="73" t="n">
        <v>1086657.58940566</v>
      </c>
      <c r="L1463" s="73" t="n">
        <v>1079838.23280309</v>
      </c>
      <c r="M1463" s="73" t="n">
        <v>1314345.12159147</v>
      </c>
      <c r="N1463" s="73" t="n">
        <v>806074.898527653</v>
      </c>
      <c r="O1463" s="73" t="n">
        <v>967856.927045068</v>
      </c>
      <c r="P1463" s="73" t="n">
        <v>1032747.47645586</v>
      </c>
      <c r="Q1463" s="73" t="n">
        <v>1355228.38285048</v>
      </c>
      <c r="R1463" s="73" t="n">
        <v>989329.114223918</v>
      </c>
      <c r="S1463" s="73" t="n">
        <v>631991.241453382</v>
      </c>
      <c r="T1463" s="73" t="n">
        <v>893087.364670776</v>
      </c>
      <c r="U1463" s="73" t="n">
        <v>1104372.25451087</v>
      </c>
      <c r="V1463" s="73" t="n">
        <v>690629.398527386</v>
      </c>
      <c r="W1463" s="65"/>
    </row>
    <row r="1464" customFormat="false" ht="12.75" hidden="false" customHeight="false" outlineLevel="0" collapsed="false">
      <c r="A1464" s="2"/>
      <c r="B1464" s="117" t="s">
        <v>30</v>
      </c>
      <c r="C1464" s="118" t="n">
        <v>0</v>
      </c>
      <c r="D1464" s="64" t="n">
        <v>-302992.977436233</v>
      </c>
      <c r="E1464" s="64" t="n">
        <v>-278092.363976974</v>
      </c>
      <c r="F1464" s="64" t="n">
        <v>-242651.16683061</v>
      </c>
      <c r="G1464" s="64" t="n">
        <v>-206725.223396639</v>
      </c>
      <c r="H1464" s="64" t="n">
        <v>-192897.867679699</v>
      </c>
      <c r="I1464" s="64" t="n">
        <v>-194104.789039936</v>
      </c>
      <c r="J1464" s="64" t="n">
        <v>-208273.900276874</v>
      </c>
      <c r="K1464" s="64" t="n">
        <v>-221502.799047936</v>
      </c>
      <c r="L1464" s="64" t="n">
        <v>-234579.441468274</v>
      </c>
      <c r="M1464" s="64" t="n">
        <v>-246830.169742366</v>
      </c>
      <c r="N1464" s="64" t="n">
        <v>-242986.096784284</v>
      </c>
      <c r="O1464" s="64" t="n">
        <v>-238358.338317509</v>
      </c>
      <c r="P1464" s="64" t="n">
        <v>-250476.838922556</v>
      </c>
      <c r="Q1464" s="64" t="n">
        <v>-192805.764862979</v>
      </c>
      <c r="R1464" s="64" t="n">
        <v>-135738.582148036</v>
      </c>
      <c r="S1464" s="64" t="n">
        <v>-148722.766600877</v>
      </c>
      <c r="T1464" s="64" t="n">
        <v>-162096.476587304</v>
      </c>
      <c r="U1464" s="64" t="n">
        <v>-175871.397873323</v>
      </c>
      <c r="V1464" s="64" t="n">
        <v>-190059.566797923</v>
      </c>
      <c r="W1464" s="65"/>
    </row>
    <row r="1465" customFormat="false" ht="13.5" hidden="false" customHeight="false" outlineLevel="0" collapsed="false">
      <c r="A1465" s="2"/>
      <c r="B1465" s="119" t="s">
        <v>70</v>
      </c>
      <c r="C1465" s="120" t="n">
        <v>0</v>
      </c>
      <c r="D1465" s="68" t="n">
        <v>-1024610.71929985</v>
      </c>
      <c r="E1465" s="68" t="n">
        <v>-643559.83291882</v>
      </c>
      <c r="F1465" s="68" t="n">
        <v>-458264.627948043</v>
      </c>
      <c r="G1465" s="68" t="n">
        <v>-359158.528184992</v>
      </c>
      <c r="H1465" s="68" t="n">
        <v>-315093.197175683</v>
      </c>
      <c r="I1465" s="68" t="n">
        <v>-135315.346223438</v>
      </c>
      <c r="J1465" s="68" t="n">
        <v>-173727.124310588</v>
      </c>
      <c r="K1465" s="68" t="n">
        <v>-346061.916143089</v>
      </c>
      <c r="L1465" s="68" t="n">
        <v>-338103.516533927</v>
      </c>
      <c r="M1465" s="68" t="n">
        <v>-427005.980739642</v>
      </c>
      <c r="N1465" s="68" t="n">
        <v>-225235.520697348</v>
      </c>
      <c r="O1465" s="68" t="n">
        <v>-291799.435491024</v>
      </c>
      <c r="P1465" s="68" t="n">
        <v>-312908.255013323</v>
      </c>
      <c r="Q1465" s="68" t="n">
        <v>-464969.047195002</v>
      </c>
      <c r="R1465" s="68" t="n">
        <v>-341436.212830353</v>
      </c>
      <c r="S1465" s="68" t="n">
        <v>-193307.389941002</v>
      </c>
      <c r="T1465" s="68" t="n">
        <v>-292396.355233389</v>
      </c>
      <c r="U1465" s="68" t="n">
        <v>-371400.342655021</v>
      </c>
      <c r="V1465" s="68" t="n">
        <v>-200227.932691785</v>
      </c>
      <c r="W1465" s="65"/>
    </row>
    <row r="1466" customFormat="false" ht="13.5" hidden="false" customHeight="false" outlineLevel="0" collapsed="false">
      <c r="A1466" s="2"/>
      <c r="B1466" s="121" t="s">
        <v>32</v>
      </c>
      <c r="C1466" s="123" t="n">
        <v>0</v>
      </c>
      <c r="D1466" s="73" t="n">
        <v>1536916.07894977</v>
      </c>
      <c r="E1466" s="73" t="n">
        <v>965339.74937823</v>
      </c>
      <c r="F1466" s="73" t="n">
        <v>687396.941922064</v>
      </c>
      <c r="G1466" s="73" t="n">
        <v>538737.792277488</v>
      </c>
      <c r="H1466" s="73" t="n">
        <v>472639.795763524</v>
      </c>
      <c r="I1466" s="73" t="n">
        <v>202973.019335158</v>
      </c>
      <c r="J1466" s="73" t="n">
        <v>260590.686465882</v>
      </c>
      <c r="K1466" s="73" t="n">
        <v>519092.874214634</v>
      </c>
      <c r="L1466" s="73" t="n">
        <v>507155.274800891</v>
      </c>
      <c r="M1466" s="73" t="n">
        <v>640508.971109462</v>
      </c>
      <c r="N1466" s="73" t="n">
        <v>337853.281046022</v>
      </c>
      <c r="O1466" s="73" t="n">
        <v>437699.153236536</v>
      </c>
      <c r="P1466" s="73" t="n">
        <v>469362.382519985</v>
      </c>
      <c r="Q1466" s="73" t="n">
        <v>697453.570792503</v>
      </c>
      <c r="R1466" s="73" t="n">
        <v>512154.319245529</v>
      </c>
      <c r="S1466" s="73" t="n">
        <v>289961.084911503</v>
      </c>
      <c r="T1466" s="73" t="n">
        <v>438594.532850084</v>
      </c>
      <c r="U1466" s="73" t="n">
        <v>557100.513982531</v>
      </c>
      <c r="V1466" s="73" t="n">
        <v>300341.899037678</v>
      </c>
      <c r="W1466" s="65"/>
    </row>
    <row r="1467" customFormat="false" ht="12.75" hidden="false" customHeight="false" outlineLevel="0" collapsed="false">
      <c r="A1467" s="2"/>
      <c r="B1467" s="117" t="s">
        <v>30</v>
      </c>
      <c r="C1467" s="118" t="n">
        <v>0</v>
      </c>
      <c r="D1467" s="64" t="n">
        <v>302992.977436233</v>
      </c>
      <c r="E1467" s="64" t="n">
        <v>278092.363976974</v>
      </c>
      <c r="F1467" s="64" t="n">
        <v>242651.16683061</v>
      </c>
      <c r="G1467" s="64" t="n">
        <v>206725.223396639</v>
      </c>
      <c r="H1467" s="64" t="n">
        <v>192897.867679699</v>
      </c>
      <c r="I1467" s="64" t="n">
        <v>194104.789039936</v>
      </c>
      <c r="J1467" s="64" t="n">
        <v>208273.900276874</v>
      </c>
      <c r="K1467" s="64" t="n">
        <v>221502.799047936</v>
      </c>
      <c r="L1467" s="64" t="n">
        <v>234579.441468274</v>
      </c>
      <c r="M1467" s="64" t="n">
        <v>246830.169742366</v>
      </c>
      <c r="N1467" s="64" t="n">
        <v>242986.096784284</v>
      </c>
      <c r="O1467" s="64" t="n">
        <v>238358.338317509</v>
      </c>
      <c r="P1467" s="64" t="n">
        <v>250476.838922556</v>
      </c>
      <c r="Q1467" s="64" t="n">
        <v>192805.764862979</v>
      </c>
      <c r="R1467" s="64" t="n">
        <v>135738.582148036</v>
      </c>
      <c r="S1467" s="64" t="n">
        <v>148722.766600877</v>
      </c>
      <c r="T1467" s="64" t="n">
        <v>162096.476587304</v>
      </c>
      <c r="U1467" s="64" t="n">
        <v>175871.397873323</v>
      </c>
      <c r="V1467" s="64" t="n">
        <v>190059.566797923</v>
      </c>
      <c r="W1467" s="65"/>
    </row>
    <row r="1468" customFormat="false" ht="12.75" hidden="false" customHeight="false" outlineLevel="0" collapsed="false">
      <c r="A1468" s="2"/>
      <c r="B1468" s="117" t="s">
        <v>33</v>
      </c>
      <c r="C1468" s="118" t="n">
        <v>0</v>
      </c>
      <c r="D1468" s="64" t="n">
        <v>-1752.08</v>
      </c>
      <c r="E1468" s="64" t="n">
        <v>-1822.8</v>
      </c>
      <c r="F1468" s="64" t="n">
        <v>-1896.4</v>
      </c>
      <c r="G1468" s="64" t="n">
        <v>-1980.72</v>
      </c>
      <c r="H1468" s="64" t="n">
        <v>-200000</v>
      </c>
      <c r="I1468" s="64" t="n">
        <v>-206000</v>
      </c>
      <c r="J1468" s="64" t="n">
        <v>-212180</v>
      </c>
      <c r="K1468" s="64" t="n">
        <v>-218545.4</v>
      </c>
      <c r="L1468" s="64" t="n">
        <v>-225101.762</v>
      </c>
      <c r="M1468" s="64" t="n">
        <v>-231854.81486</v>
      </c>
      <c r="N1468" s="64" t="n">
        <v>-238810.4593058</v>
      </c>
      <c r="O1468" s="64" t="n">
        <v>-245974.773084974</v>
      </c>
      <c r="P1468" s="64" t="n">
        <v>-253354.016277523</v>
      </c>
      <c r="Q1468" s="64" t="n">
        <v>-260954.636765849</v>
      </c>
      <c r="R1468" s="64" t="n">
        <v>-268783.275868824</v>
      </c>
      <c r="S1468" s="64" t="n">
        <v>-276846.774144889</v>
      </c>
      <c r="T1468" s="64" t="n">
        <v>-285152.177369236</v>
      </c>
      <c r="U1468" s="64" t="n">
        <v>-293706.742690313</v>
      </c>
      <c r="V1468" s="64" t="n">
        <v>-302517.944971022</v>
      </c>
      <c r="W1468" s="65"/>
    </row>
    <row r="1469" customFormat="false" ht="13.5" hidden="false" customHeight="false" outlineLevel="0" collapsed="false">
      <c r="A1469" s="2"/>
      <c r="B1469" s="119" t="s">
        <v>34</v>
      </c>
      <c r="C1469" s="120" t="n">
        <v>0</v>
      </c>
      <c r="D1469" s="68" t="n">
        <v>0</v>
      </c>
      <c r="E1469" s="68" t="n">
        <v>0</v>
      </c>
      <c r="F1469" s="68" t="n">
        <v>0</v>
      </c>
      <c r="G1469" s="68" t="n">
        <v>0</v>
      </c>
      <c r="H1469" s="68" t="n">
        <v>0</v>
      </c>
      <c r="I1469" s="68" t="n">
        <v>0</v>
      </c>
      <c r="J1469" s="68" t="n">
        <v>0</v>
      </c>
      <c r="K1469" s="68" t="n">
        <v>0</v>
      </c>
      <c r="L1469" s="68" t="n">
        <v>0</v>
      </c>
      <c r="M1469" s="68" t="n">
        <v>0</v>
      </c>
      <c r="N1469" s="68" t="n">
        <v>0</v>
      </c>
      <c r="O1469" s="68" t="n">
        <v>0</v>
      </c>
      <c r="P1469" s="68" t="n">
        <v>0</v>
      </c>
      <c r="Q1469" s="68" t="n">
        <v>0</v>
      </c>
      <c r="R1469" s="68" t="n">
        <v>0</v>
      </c>
      <c r="S1469" s="68" t="n">
        <v>0</v>
      </c>
      <c r="T1469" s="68" t="n">
        <v>0</v>
      </c>
      <c r="U1469" s="68" t="n">
        <v>0</v>
      </c>
      <c r="V1469" s="68" t="n">
        <v>0</v>
      </c>
      <c r="W1469" s="65"/>
    </row>
    <row r="1470" customFormat="false" ht="13.5" hidden="false" customHeight="false" outlineLevel="0" collapsed="false">
      <c r="A1470" s="2"/>
      <c r="B1470" s="117"/>
      <c r="C1470" s="124"/>
      <c r="D1470" s="65"/>
      <c r="E1470" s="65"/>
      <c r="F1470" s="65"/>
      <c r="G1470" s="65"/>
      <c r="H1470" s="65"/>
      <c r="I1470" s="65"/>
      <c r="J1470" s="65"/>
      <c r="K1470" s="65"/>
      <c r="L1470" s="65"/>
      <c r="M1470" s="65"/>
      <c r="N1470" s="65"/>
      <c r="O1470" s="65"/>
      <c r="P1470" s="65"/>
      <c r="Q1470" s="65"/>
      <c r="R1470" s="65"/>
      <c r="S1470" s="65"/>
      <c r="T1470" s="65"/>
      <c r="U1470" s="65"/>
      <c r="V1470" s="65"/>
      <c r="W1470" s="65"/>
    </row>
    <row r="1471" customFormat="false" ht="12.75" hidden="false" customHeight="false" outlineLevel="0" collapsed="false">
      <c r="A1471" s="2"/>
      <c r="B1471" s="121" t="s">
        <v>35</v>
      </c>
      <c r="C1471" s="123" t="n">
        <v>0</v>
      </c>
      <c r="D1471" s="73" t="n">
        <v>1838156.976386</v>
      </c>
      <c r="E1471" s="73" t="n">
        <v>1241609.3133552</v>
      </c>
      <c r="F1471" s="73" t="n">
        <v>928151.708752674</v>
      </c>
      <c r="G1471" s="73" t="n">
        <v>743482.295674127</v>
      </c>
      <c r="H1471" s="73" t="n">
        <v>465537.663443223</v>
      </c>
      <c r="I1471" s="73" t="n">
        <v>191077.808375094</v>
      </c>
      <c r="J1471" s="73" t="n">
        <v>256684.586742756</v>
      </c>
      <c r="K1471" s="73" t="n">
        <v>522050.27326257</v>
      </c>
      <c r="L1471" s="73" t="n">
        <v>516632.954269165</v>
      </c>
      <c r="M1471" s="73" t="n">
        <v>655484.325991829</v>
      </c>
      <c r="N1471" s="73" t="n">
        <v>342028.918524505</v>
      </c>
      <c r="O1471" s="73" t="n">
        <v>430082.71846907</v>
      </c>
      <c r="P1471" s="73" t="n">
        <v>466485.205165017</v>
      </c>
      <c r="Q1471" s="73" t="n">
        <v>629304.698889633</v>
      </c>
      <c r="R1471" s="73" t="n">
        <v>379109.625524741</v>
      </c>
      <c r="S1471" s="73" t="n">
        <v>161837.077367491</v>
      </c>
      <c r="T1471" s="73" t="n">
        <v>315538.832068152</v>
      </c>
      <c r="U1471" s="73" t="n">
        <v>439265.169165541</v>
      </c>
      <c r="V1471" s="73" t="n">
        <v>187883.520864578</v>
      </c>
      <c r="W1471" s="71" t="n">
        <v>2462140.38493887</v>
      </c>
    </row>
    <row r="1472" customFormat="false" ht="12.75" hidden="false" customHeight="false" outlineLevel="0" collapsed="false">
      <c r="A1472" s="2"/>
      <c r="B1472" s="125"/>
      <c r="C1472" s="2"/>
      <c r="D1472" s="2"/>
      <c r="E1472" s="2"/>
      <c r="F1472" s="2"/>
      <c r="G1472" s="2"/>
      <c r="H1472" s="2"/>
      <c r="I1472" s="2"/>
      <c r="J1472" s="2"/>
      <c r="K1472" s="2"/>
      <c r="L1472" s="2"/>
      <c r="M1472" s="2"/>
      <c r="N1472" s="2"/>
      <c r="O1472" s="2"/>
      <c r="P1472" s="2"/>
      <c r="Q1472" s="2"/>
      <c r="R1472" s="2"/>
      <c r="S1472" s="2"/>
      <c r="T1472" s="2"/>
      <c r="U1472" s="2"/>
      <c r="V1472" s="2"/>
      <c r="W1472" s="2"/>
    </row>
    <row r="1473" customFormat="false" ht="12.75" hidden="false" customHeight="false" outlineLevel="0" collapsed="false">
      <c r="A1473" s="48" t="s">
        <v>36</v>
      </c>
      <c r="B1473" s="126" t="s">
        <v>37</v>
      </c>
      <c r="C1473" s="76" t="n">
        <v>4395956.41550672</v>
      </c>
      <c r="D1473" s="2"/>
      <c r="E1473" s="127" t="s">
        <v>38</v>
      </c>
      <c r="F1473" s="128" t="s">
        <v>37</v>
      </c>
      <c r="G1473" s="79" t="n">
        <v>4395956.41550672</v>
      </c>
      <c r="H1473" s="2"/>
      <c r="I1473" s="2"/>
      <c r="J1473" s="2"/>
      <c r="K1473" s="2"/>
      <c r="L1473" s="2"/>
      <c r="M1473" s="2"/>
      <c r="N1473" s="2"/>
      <c r="O1473" s="2"/>
      <c r="P1473" s="2"/>
      <c r="Q1473" s="2"/>
      <c r="R1473" s="2"/>
      <c r="S1473" s="2"/>
      <c r="T1473" s="2"/>
      <c r="U1473" s="2"/>
      <c r="V1473" s="2"/>
      <c r="W1473" s="2"/>
    </row>
    <row r="1474" customFormat="false" ht="12.75" hidden="false" customHeight="false" outlineLevel="0" collapsed="false">
      <c r="A1474" s="2"/>
      <c r="B1474" s="126" t="s">
        <v>39</v>
      </c>
      <c r="C1474" s="76" t="n">
        <v>1899209.7480964</v>
      </c>
      <c r="D1474" s="2"/>
      <c r="E1474" s="129"/>
      <c r="F1474" s="128" t="s">
        <v>39</v>
      </c>
      <c r="G1474" s="79" t="n">
        <v>1899209.7480964</v>
      </c>
      <c r="H1474" s="2"/>
      <c r="I1474" s="2"/>
      <c r="J1474" s="2"/>
      <c r="K1474" s="2"/>
      <c r="L1474" s="2"/>
      <c r="M1474" s="2"/>
      <c r="N1474" s="2"/>
      <c r="O1474" s="2"/>
      <c r="P1474" s="2"/>
      <c r="Q1474" s="2"/>
      <c r="R1474" s="2"/>
      <c r="S1474" s="2"/>
      <c r="T1474" s="2"/>
      <c r="U1474" s="2"/>
      <c r="V1474" s="2"/>
      <c r="W1474" s="2"/>
    </row>
    <row r="1475" customFormat="false" ht="13.5" hidden="false" customHeight="false" outlineLevel="0" collapsed="false">
      <c r="A1475" s="2"/>
      <c r="B1475" s="130" t="s">
        <v>40</v>
      </c>
      <c r="C1475" s="82" t="n">
        <v>383844.613989156</v>
      </c>
      <c r="D1475" s="131"/>
      <c r="E1475" s="129"/>
      <c r="F1475" s="128" t="s">
        <v>40</v>
      </c>
      <c r="G1475" s="79" t="n">
        <v>383844.613989156</v>
      </c>
      <c r="H1475" s="2"/>
      <c r="I1475" s="2"/>
      <c r="J1475" s="2"/>
      <c r="K1475" s="2"/>
      <c r="L1475" s="2"/>
      <c r="M1475" s="2"/>
      <c r="N1475" s="2"/>
      <c r="O1475" s="2"/>
      <c r="P1475" s="2"/>
      <c r="Q1475" s="2"/>
      <c r="R1475" s="2"/>
      <c r="S1475" s="2"/>
      <c r="T1475" s="2"/>
      <c r="U1475" s="2"/>
      <c r="V1475" s="2"/>
      <c r="W1475" s="2"/>
    </row>
    <row r="1476" customFormat="false" ht="14.25" hidden="false" customHeight="false" outlineLevel="0" collapsed="false">
      <c r="A1476" s="2"/>
      <c r="B1476" s="126" t="s">
        <v>41</v>
      </c>
      <c r="C1476" s="76" t="n">
        <v>6679010.77759227</v>
      </c>
      <c r="D1476" s="132"/>
      <c r="E1476" s="129"/>
      <c r="F1476" s="133" t="s">
        <v>42</v>
      </c>
      <c r="G1476" s="85" t="n">
        <v>0</v>
      </c>
      <c r="H1476" s="2"/>
      <c r="I1476" s="2"/>
      <c r="J1476" s="2"/>
      <c r="K1476" s="2"/>
      <c r="L1476" s="2"/>
      <c r="M1476" s="2"/>
      <c r="N1476" s="2"/>
      <c r="O1476" s="2"/>
      <c r="P1476" s="2"/>
      <c r="Q1476" s="2"/>
      <c r="R1476" s="2"/>
      <c r="S1476" s="2"/>
      <c r="T1476" s="2"/>
      <c r="U1476" s="2"/>
      <c r="V1476" s="2"/>
      <c r="W1476" s="2"/>
    </row>
    <row r="1477" customFormat="false" ht="13.5" hidden="false" customHeight="false" outlineLevel="0" collapsed="false">
      <c r="A1477" s="2"/>
      <c r="B1477" s="125"/>
      <c r="C1477" s="134"/>
      <c r="D1477" s="2"/>
      <c r="E1477" s="135"/>
      <c r="F1477" s="128" t="s">
        <v>41</v>
      </c>
      <c r="G1477" s="79" t="n">
        <v>6679010.77759227</v>
      </c>
      <c r="H1477" s="2"/>
      <c r="I1477" s="2"/>
      <c r="J1477" s="2"/>
      <c r="K1477" s="2"/>
      <c r="L1477" s="2"/>
      <c r="M1477" s="2"/>
      <c r="N1477" s="2"/>
      <c r="O1477" s="2"/>
      <c r="P1477" s="2"/>
      <c r="Q1477" s="2"/>
      <c r="R1477" s="2"/>
      <c r="S1477" s="2"/>
      <c r="T1477" s="2"/>
      <c r="U1477" s="2"/>
      <c r="V1477" s="2"/>
      <c r="W1477" s="2"/>
    </row>
    <row r="1478" customFormat="false" ht="12.75" hidden="false" customHeight="false" outlineLevel="0" collapsed="false">
      <c r="A1478" s="2"/>
      <c r="B1478" s="125"/>
      <c r="C1478" s="134"/>
      <c r="D1478" s="2"/>
      <c r="E1478" s="135"/>
      <c r="F1478" s="128"/>
      <c r="G1478" s="136"/>
      <c r="H1478" s="2"/>
      <c r="I1478" s="2"/>
      <c r="J1478" s="2"/>
      <c r="K1478" s="2"/>
      <c r="L1478" s="2"/>
      <c r="M1478" s="2"/>
      <c r="N1478" s="2"/>
      <c r="O1478" s="2"/>
      <c r="P1478" s="2"/>
      <c r="Q1478" s="2"/>
      <c r="R1478" s="2"/>
      <c r="S1478" s="2"/>
      <c r="T1478" s="2"/>
      <c r="U1478" s="2"/>
      <c r="V1478" s="2"/>
      <c r="W1478" s="2"/>
    </row>
    <row r="1479" customFormat="false" ht="12.75" hidden="false" customHeight="false" outlineLevel="0" collapsed="false">
      <c r="A1479" s="2"/>
      <c r="B1479" s="125"/>
      <c r="C1479" s="134"/>
      <c r="D1479" s="2"/>
      <c r="E1479" s="135"/>
      <c r="F1479" s="128"/>
      <c r="G1479" s="136"/>
      <c r="H1479" s="2"/>
      <c r="I1479" s="2"/>
      <c r="J1479" s="2"/>
      <c r="K1479" s="2"/>
      <c r="L1479" s="2"/>
      <c r="M1479" s="2"/>
      <c r="N1479" s="2"/>
      <c r="O1479" s="2"/>
      <c r="P1479" s="2"/>
      <c r="Q1479" s="2"/>
      <c r="R1479" s="2"/>
      <c r="S1479" s="2"/>
      <c r="T1479" s="2"/>
      <c r="U1479" s="2"/>
      <c r="V1479" s="2"/>
      <c r="W1479" s="2"/>
    </row>
    <row r="1480" customFormat="false" ht="12.75" hidden="false" customHeight="false" outlineLevel="0" collapsed="false">
      <c r="A1480" s="2"/>
      <c r="B1480" s="137" t="s">
        <v>43</v>
      </c>
      <c r="C1480" s="134"/>
      <c r="D1480" s="2"/>
      <c r="E1480" s="135"/>
      <c r="F1480" s="128"/>
      <c r="G1480" s="136"/>
      <c r="H1480" s="2"/>
      <c r="I1480" s="2"/>
      <c r="J1480" s="2"/>
      <c r="K1480" s="2"/>
      <c r="L1480" s="2"/>
      <c r="M1480" s="2"/>
      <c r="N1480" s="2"/>
      <c r="O1480" s="2"/>
      <c r="P1480" s="2"/>
      <c r="Q1480" s="2"/>
      <c r="R1480" s="2"/>
      <c r="S1480" s="2"/>
      <c r="T1480" s="2"/>
      <c r="U1480" s="2"/>
      <c r="V1480" s="2"/>
      <c r="W1480" s="2"/>
    </row>
    <row r="1481" customFormat="false" ht="12.75" hidden="false" customHeight="false" outlineLevel="0" collapsed="false">
      <c r="A1481" s="87" t="s">
        <v>44</v>
      </c>
      <c r="B1481" s="137" t="s">
        <v>45</v>
      </c>
      <c r="C1481" s="138"/>
      <c r="D1481" s="88" t="n">
        <v>1536916.07894977</v>
      </c>
      <c r="E1481" s="88" t="n">
        <v>965339.74937823</v>
      </c>
      <c r="F1481" s="88" t="n">
        <v>687396.941922064</v>
      </c>
      <c r="G1481" s="88" t="n">
        <v>538737.792277488</v>
      </c>
      <c r="H1481" s="88" t="n">
        <v>472639.795763524</v>
      </c>
      <c r="I1481" s="88" t="n">
        <v>202973.019335158</v>
      </c>
      <c r="J1481" s="88" t="n">
        <v>260590.686465882</v>
      </c>
      <c r="K1481" s="88" t="n">
        <v>519092.874214634</v>
      </c>
      <c r="L1481" s="88" t="n">
        <v>507155.274800891</v>
      </c>
      <c r="M1481" s="88" t="n">
        <v>640508.971109462</v>
      </c>
      <c r="N1481" s="88" t="n">
        <v>337853.281046022</v>
      </c>
      <c r="O1481" s="88" t="n">
        <v>437699.153236536</v>
      </c>
      <c r="P1481" s="88" t="n">
        <v>469362.382519985</v>
      </c>
      <c r="Q1481" s="88" t="n">
        <v>697453.570792503</v>
      </c>
      <c r="R1481" s="88" t="n">
        <v>512154.319245529</v>
      </c>
      <c r="S1481" s="88" t="n">
        <v>289961.084911503</v>
      </c>
      <c r="T1481" s="88" t="n">
        <v>438594.532850084</v>
      </c>
      <c r="U1481" s="88" t="n">
        <v>557100.513982531</v>
      </c>
      <c r="V1481" s="88" t="n">
        <v>300341.899037678</v>
      </c>
      <c r="W1481" s="2"/>
    </row>
    <row r="1482" customFormat="false" ht="12.75" hidden="false" customHeight="false" outlineLevel="0" collapsed="false">
      <c r="A1482" s="2"/>
      <c r="B1482" s="125" t="s">
        <v>46</v>
      </c>
      <c r="C1482" s="134"/>
      <c r="D1482" s="65" t="n">
        <v>1024610.71929985</v>
      </c>
      <c r="E1482" s="65" t="n">
        <v>643559.83291882</v>
      </c>
      <c r="F1482" s="65" t="n">
        <v>458264.627948043</v>
      </c>
      <c r="G1482" s="65" t="n">
        <v>359158.528184992</v>
      </c>
      <c r="H1482" s="65" t="n">
        <v>315093.197175683</v>
      </c>
      <c r="I1482" s="65" t="n">
        <v>135315.346223438</v>
      </c>
      <c r="J1482" s="65" t="n">
        <v>173727.124310588</v>
      </c>
      <c r="K1482" s="65" t="n">
        <v>346061.916143089</v>
      </c>
      <c r="L1482" s="65" t="n">
        <v>338103.516533927</v>
      </c>
      <c r="M1482" s="65" t="n">
        <v>427005.980739642</v>
      </c>
      <c r="N1482" s="65" t="n">
        <v>225235.520697348</v>
      </c>
      <c r="O1482" s="65" t="n">
        <v>291799.435491024</v>
      </c>
      <c r="P1482" s="65" t="n">
        <v>312908.255013323</v>
      </c>
      <c r="Q1482" s="65" t="n">
        <v>464969.047195002</v>
      </c>
      <c r="R1482" s="65" t="n">
        <v>341436.212830353</v>
      </c>
      <c r="S1482" s="65" t="n">
        <v>193307.389941002</v>
      </c>
      <c r="T1482" s="65" t="n">
        <v>292396.355233389</v>
      </c>
      <c r="U1482" s="65" t="n">
        <v>371400.342655021</v>
      </c>
      <c r="V1482" s="65" t="n">
        <v>200227.932691785</v>
      </c>
      <c r="W1482" s="2"/>
    </row>
    <row r="1483" customFormat="false" ht="12.75" hidden="false" customHeight="false" outlineLevel="0" collapsed="false">
      <c r="A1483" s="2"/>
      <c r="B1483" s="139" t="s">
        <v>47</v>
      </c>
      <c r="C1483" s="140"/>
      <c r="D1483" s="65" t="n">
        <v>302992.977436233</v>
      </c>
      <c r="E1483" s="65" t="n">
        <v>278092.363976974</v>
      </c>
      <c r="F1483" s="65" t="n">
        <v>242651.16683061</v>
      </c>
      <c r="G1483" s="65" t="n">
        <v>206725.223396639</v>
      </c>
      <c r="H1483" s="65" t="n">
        <v>192897.867679699</v>
      </c>
      <c r="I1483" s="65" t="n">
        <v>194104.789039936</v>
      </c>
      <c r="J1483" s="65" t="n">
        <v>208273.900276874</v>
      </c>
      <c r="K1483" s="65" t="n">
        <v>221502.799047936</v>
      </c>
      <c r="L1483" s="65" t="n">
        <v>234579.441468274</v>
      </c>
      <c r="M1483" s="65" t="n">
        <v>246830.169742366</v>
      </c>
      <c r="N1483" s="65" t="n">
        <v>242986.096784284</v>
      </c>
      <c r="O1483" s="65" t="n">
        <v>238358.338317509</v>
      </c>
      <c r="P1483" s="65" t="n">
        <v>250476.838922556</v>
      </c>
      <c r="Q1483" s="65" t="n">
        <v>192805.764862979</v>
      </c>
      <c r="R1483" s="65" t="n">
        <v>135738.582148036</v>
      </c>
      <c r="S1483" s="65" t="n">
        <v>148722.766600877</v>
      </c>
      <c r="T1483" s="65" t="n">
        <v>162096.476587304</v>
      </c>
      <c r="U1483" s="65" t="n">
        <v>175871.397873323</v>
      </c>
      <c r="V1483" s="65" t="n">
        <v>190059.566797923</v>
      </c>
      <c r="W1483" s="2"/>
    </row>
    <row r="1484" customFormat="false" ht="13.5" hidden="false" customHeight="false" outlineLevel="0" collapsed="false">
      <c r="A1484" s="2"/>
      <c r="B1484" s="141" t="s">
        <v>48</v>
      </c>
      <c r="C1484" s="142"/>
      <c r="D1484" s="93" t="n">
        <v>2864519.77568585</v>
      </c>
      <c r="E1484" s="93" t="n">
        <v>1886991.94627402</v>
      </c>
      <c r="F1484" s="93" t="n">
        <v>1388312.73670072</v>
      </c>
      <c r="G1484" s="93" t="n">
        <v>1104621.54385912</v>
      </c>
      <c r="H1484" s="93" t="n">
        <v>980630.860618905</v>
      </c>
      <c r="I1484" s="93" t="n">
        <v>532393.154598533</v>
      </c>
      <c r="J1484" s="93" t="n">
        <v>642591.711053344</v>
      </c>
      <c r="K1484" s="93" t="n">
        <v>1086657.58940566</v>
      </c>
      <c r="L1484" s="93" t="n">
        <v>1079838.23280309</v>
      </c>
      <c r="M1484" s="93" t="n">
        <v>1314345.12159147</v>
      </c>
      <c r="N1484" s="93" t="n">
        <v>806074.898527653</v>
      </c>
      <c r="O1484" s="93" t="n">
        <v>967856.927045068</v>
      </c>
      <c r="P1484" s="93" t="n">
        <v>1032747.47645586</v>
      </c>
      <c r="Q1484" s="93" t="n">
        <v>1355228.38285048</v>
      </c>
      <c r="R1484" s="93" t="n">
        <v>989329.114223918</v>
      </c>
      <c r="S1484" s="93" t="n">
        <v>631991.241453382</v>
      </c>
      <c r="T1484" s="93" t="n">
        <v>893087.364670776</v>
      </c>
      <c r="U1484" s="93" t="n">
        <v>1104372.25451087</v>
      </c>
      <c r="V1484" s="93" t="n">
        <v>690629.398527386</v>
      </c>
      <c r="W1484" s="2"/>
    </row>
    <row r="1485" customFormat="false" ht="13.5" hidden="false" customHeight="false" outlineLevel="0" collapsed="false">
      <c r="A1485" s="87" t="s">
        <v>49</v>
      </c>
      <c r="B1485" s="125" t="s">
        <v>50</v>
      </c>
      <c r="C1485" s="134"/>
      <c r="D1485" s="65" t="n">
        <v>-625019.499552673</v>
      </c>
      <c r="E1485" s="65" t="n">
        <v>-623803.936151949</v>
      </c>
      <c r="F1485" s="65" t="n">
        <v>-619173.103732285</v>
      </c>
      <c r="G1485" s="65" t="n">
        <v>-619206.343477763</v>
      </c>
      <c r="H1485" s="65" t="n">
        <v>-629139.114833371</v>
      </c>
      <c r="I1485" s="65" t="n">
        <v>-639439.114833371</v>
      </c>
      <c r="J1485" s="65" t="n">
        <v>-552705.153003193</v>
      </c>
      <c r="K1485" s="65" t="n">
        <v>-490171.32759566</v>
      </c>
      <c r="L1485" s="65" t="n">
        <v>-466481.105953162</v>
      </c>
      <c r="M1485" s="65" t="n">
        <v>-475040.284287139</v>
      </c>
      <c r="N1485" s="65" t="n">
        <v>-486980.807252429</v>
      </c>
      <c r="O1485" s="65" t="n">
        <v>-499279.545906678</v>
      </c>
      <c r="P1485" s="65" t="n">
        <v>-428276.509661605</v>
      </c>
      <c r="Q1485" s="65" t="n">
        <v>-327004.159167486</v>
      </c>
      <c r="R1485" s="65" t="n">
        <v>-166675.024335687</v>
      </c>
      <c r="S1485" s="65" t="n">
        <v>-169580.51035087</v>
      </c>
      <c r="T1485" s="65" t="n">
        <v>-183091.673056319</v>
      </c>
      <c r="U1485" s="65" t="n">
        <v>-197777.010190834</v>
      </c>
      <c r="V1485" s="65" t="n">
        <v>-212264.508801377</v>
      </c>
      <c r="W1485" s="2"/>
    </row>
    <row r="1486" customFormat="false" ht="12.75" hidden="false" customHeight="false" outlineLevel="0" collapsed="false">
      <c r="A1486" s="2"/>
      <c r="B1486" s="125" t="s">
        <v>51</v>
      </c>
      <c r="C1486" s="134"/>
      <c r="D1486" s="65" t="n">
        <v>0</v>
      </c>
      <c r="E1486" s="65" t="n">
        <v>0</v>
      </c>
      <c r="F1486" s="65" t="n">
        <v>0</v>
      </c>
      <c r="G1486" s="65" t="n">
        <v>0</v>
      </c>
      <c r="H1486" s="65" t="n">
        <v>0</v>
      </c>
      <c r="I1486" s="65" t="n">
        <v>0</v>
      </c>
      <c r="J1486" s="65" t="n">
        <v>0</v>
      </c>
      <c r="K1486" s="65" t="n">
        <v>0</v>
      </c>
      <c r="L1486" s="65" t="n">
        <v>0</v>
      </c>
      <c r="M1486" s="65" t="n">
        <v>0</v>
      </c>
      <c r="N1486" s="65" t="n">
        <v>0</v>
      </c>
      <c r="O1486" s="65" t="n">
        <v>0</v>
      </c>
      <c r="P1486" s="65" t="n">
        <v>0</v>
      </c>
      <c r="Q1486" s="65" t="n">
        <v>0</v>
      </c>
      <c r="R1486" s="65" t="n">
        <v>0</v>
      </c>
      <c r="S1486" s="65" t="n">
        <v>0</v>
      </c>
      <c r="T1486" s="65" t="n">
        <v>0</v>
      </c>
      <c r="U1486" s="65" t="n">
        <v>0</v>
      </c>
      <c r="V1486" s="65" t="n">
        <v>0</v>
      </c>
      <c r="W1486" s="2"/>
    </row>
    <row r="1487" customFormat="false" ht="12.75" hidden="false" customHeight="false" outlineLevel="0" collapsed="false">
      <c r="A1487" s="2"/>
      <c r="B1487" s="137" t="s">
        <v>52</v>
      </c>
      <c r="C1487" s="138"/>
      <c r="D1487" s="88" t="n">
        <v>2239500.27613318</v>
      </c>
      <c r="E1487" s="88" t="n">
        <v>1263188.01012207</v>
      </c>
      <c r="F1487" s="88" t="n">
        <v>769139.632968432</v>
      </c>
      <c r="G1487" s="88" t="n">
        <v>485415.200381356</v>
      </c>
      <c r="H1487" s="88" t="n">
        <v>351491.745785535</v>
      </c>
      <c r="I1487" s="88" t="n">
        <v>-107045.960234838</v>
      </c>
      <c r="J1487" s="88" t="n">
        <v>89886.5580501503</v>
      </c>
      <c r="K1487" s="88" t="n">
        <v>596486.261809999</v>
      </c>
      <c r="L1487" s="88" t="n">
        <v>613357.12684993</v>
      </c>
      <c r="M1487" s="88" t="n">
        <v>839304.837304332</v>
      </c>
      <c r="N1487" s="88" t="n">
        <v>319094.091275224</v>
      </c>
      <c r="O1487" s="88" t="n">
        <v>468577.381138391</v>
      </c>
      <c r="P1487" s="88" t="n">
        <v>604470.966794258</v>
      </c>
      <c r="Q1487" s="88" t="n">
        <v>1028224.223683</v>
      </c>
      <c r="R1487" s="88" t="n">
        <v>822654.089888231</v>
      </c>
      <c r="S1487" s="88" t="n">
        <v>462410.731102512</v>
      </c>
      <c r="T1487" s="88" t="n">
        <v>709995.691614458</v>
      </c>
      <c r="U1487" s="88" t="n">
        <v>906595.24432004</v>
      </c>
      <c r="V1487" s="88" t="n">
        <v>478364.889726008</v>
      </c>
      <c r="W1487" s="2"/>
    </row>
    <row r="1488" customFormat="false" ht="13.5" hidden="false" customHeight="false" outlineLevel="0" collapsed="false">
      <c r="A1488" s="2"/>
      <c r="B1488" s="143" t="s">
        <v>53</v>
      </c>
      <c r="C1488" s="144"/>
      <c r="D1488" s="96" t="n">
        <v>-895800.110453271</v>
      </c>
      <c r="E1488" s="96" t="n">
        <v>-505275.20404883</v>
      </c>
      <c r="F1488" s="96" t="n">
        <v>-307655.853187373</v>
      </c>
      <c r="G1488" s="96" t="n">
        <v>-194166.080152543</v>
      </c>
      <c r="H1488" s="96" t="n">
        <v>-140596.698314214</v>
      </c>
      <c r="I1488" s="96" t="n">
        <v>42818.3840939352</v>
      </c>
      <c r="J1488" s="96" t="n">
        <v>-35954.6232200601</v>
      </c>
      <c r="K1488" s="96" t="n">
        <v>-238594.504724</v>
      </c>
      <c r="L1488" s="96" t="n">
        <v>-245342.850739972</v>
      </c>
      <c r="M1488" s="96" t="n">
        <v>-335721.934921733</v>
      </c>
      <c r="N1488" s="96" t="n">
        <v>-127637.63651009</v>
      </c>
      <c r="O1488" s="96" t="n">
        <v>-187430.952455356</v>
      </c>
      <c r="P1488" s="96" t="n">
        <v>-241788.386717703</v>
      </c>
      <c r="Q1488" s="96" t="n">
        <v>-411289.689473199</v>
      </c>
      <c r="R1488" s="96" t="n">
        <v>-329061.635955292</v>
      </c>
      <c r="S1488" s="96" t="n">
        <v>-184964.292441005</v>
      </c>
      <c r="T1488" s="96" t="n">
        <v>-283998.276645783</v>
      </c>
      <c r="U1488" s="96" t="n">
        <v>-362638.097728016</v>
      </c>
      <c r="V1488" s="96" t="n">
        <v>-191345.955890403</v>
      </c>
      <c r="W1488" s="2"/>
    </row>
    <row r="1489" customFormat="false" ht="13.5" hidden="false" customHeight="false" outlineLevel="0" collapsed="false">
      <c r="A1489" s="2"/>
      <c r="B1489" s="137" t="s">
        <v>54</v>
      </c>
      <c r="C1489" s="138"/>
      <c r="D1489" s="88" t="n">
        <v>1343700.16567991</v>
      </c>
      <c r="E1489" s="88" t="n">
        <v>757912.806073245</v>
      </c>
      <c r="F1489" s="88" t="n">
        <v>461483.779781059</v>
      </c>
      <c r="G1489" s="88" t="n">
        <v>291249.120228814</v>
      </c>
      <c r="H1489" s="88" t="n">
        <v>210895.047471321</v>
      </c>
      <c r="I1489" s="88" t="n">
        <v>-64227.5761409028</v>
      </c>
      <c r="J1489" s="88" t="n">
        <v>53931.9348300902</v>
      </c>
      <c r="K1489" s="88" t="n">
        <v>357891.757086</v>
      </c>
      <c r="L1489" s="88" t="n">
        <v>368014.276109958</v>
      </c>
      <c r="M1489" s="88" t="n">
        <v>503582.902382599</v>
      </c>
      <c r="N1489" s="88" t="n">
        <v>191456.454765135</v>
      </c>
      <c r="O1489" s="88" t="n">
        <v>281146.428683034</v>
      </c>
      <c r="P1489" s="88" t="n">
        <v>362682.580076555</v>
      </c>
      <c r="Q1489" s="88" t="n">
        <v>616934.534209798</v>
      </c>
      <c r="R1489" s="88" t="n">
        <v>493592.453932938</v>
      </c>
      <c r="S1489" s="88" t="n">
        <v>277446.438661507</v>
      </c>
      <c r="T1489" s="88" t="n">
        <v>425997.414968675</v>
      </c>
      <c r="U1489" s="88" t="n">
        <v>543957.146592024</v>
      </c>
      <c r="V1489" s="88" t="n">
        <v>287018.933835605</v>
      </c>
      <c r="W1489" s="2"/>
    </row>
    <row r="1490" customFormat="false" ht="12.75" hidden="false" customHeight="false" outlineLevel="0" collapsed="false">
      <c r="A1490" s="2"/>
      <c r="B1490" s="2"/>
      <c r="C1490" s="134"/>
      <c r="D1490" s="2"/>
      <c r="E1490" s="135"/>
      <c r="F1490" s="128"/>
      <c r="G1490" s="136"/>
      <c r="H1490" s="2"/>
      <c r="I1490" s="2"/>
      <c r="J1490" s="2"/>
      <c r="K1490" s="2"/>
      <c r="L1490" s="2"/>
      <c r="M1490" s="2"/>
      <c r="N1490" s="2"/>
      <c r="O1490" s="2"/>
      <c r="P1490" s="2"/>
      <c r="Q1490" s="2"/>
      <c r="R1490" s="2"/>
      <c r="S1490" s="2"/>
      <c r="T1490" s="2"/>
      <c r="U1490" s="2"/>
      <c r="V1490" s="2"/>
      <c r="W1490" s="2"/>
    </row>
    <row r="1491" customFormat="false" ht="15.75" hidden="false" customHeight="false" outlineLevel="0" collapsed="false">
      <c r="A1491" s="97" t="s">
        <v>55</v>
      </c>
      <c r="B1491" s="145"/>
      <c r="C1491" s="2"/>
      <c r="D1491" s="2"/>
      <c r="E1491" s="2"/>
      <c r="F1491" s="2"/>
      <c r="G1491" s="2"/>
      <c r="H1491" s="2"/>
      <c r="I1491" s="2"/>
      <c r="J1491" s="2"/>
      <c r="K1491" s="2"/>
      <c r="L1491" s="2"/>
      <c r="M1491" s="2"/>
      <c r="N1491" s="2"/>
      <c r="O1491" s="2"/>
      <c r="P1491" s="2"/>
      <c r="Q1491" s="2"/>
      <c r="R1491" s="2"/>
      <c r="S1491" s="2"/>
      <c r="T1491" s="2"/>
      <c r="U1491" s="2"/>
      <c r="V1491" s="2"/>
      <c r="W1491" s="2"/>
    </row>
    <row r="1492" customFormat="false" ht="12.75" hidden="false" customHeight="false" outlineLevel="0" collapsed="false">
      <c r="A1492" s="99" t="s">
        <v>56</v>
      </c>
      <c r="B1492" s="49"/>
      <c r="C1492" s="101" t="n">
        <v>0</v>
      </c>
      <c r="D1492" s="107"/>
      <c r="E1492" s="107"/>
      <c r="F1492" s="107"/>
      <c r="G1492" s="107"/>
      <c r="H1492" s="107"/>
      <c r="I1492" s="107"/>
      <c r="J1492" s="107"/>
      <c r="K1492" s="107"/>
      <c r="L1492" s="107"/>
      <c r="M1492" s="107"/>
      <c r="N1492" s="107"/>
      <c r="O1492" s="107"/>
      <c r="P1492" s="107"/>
      <c r="Q1492" s="107"/>
      <c r="R1492" s="107"/>
      <c r="S1492" s="107"/>
      <c r="T1492" s="107"/>
      <c r="U1492" s="107"/>
      <c r="V1492" s="107"/>
      <c r="W1492" s="107"/>
    </row>
    <row r="1493" customFormat="false" ht="12.75" hidden="false" customHeight="false" outlineLevel="0" collapsed="false">
      <c r="A1493" s="99" t="s">
        <v>57</v>
      </c>
      <c r="B1493" s="49"/>
      <c r="C1493" s="146" t="n">
        <v>0</v>
      </c>
      <c r="D1493" s="107"/>
      <c r="E1493" s="107"/>
      <c r="F1493" s="107"/>
      <c r="G1493" s="107"/>
      <c r="H1493" s="107"/>
      <c r="I1493" s="107"/>
      <c r="J1493" s="107"/>
      <c r="K1493" s="107"/>
      <c r="L1493" s="107"/>
      <c r="M1493" s="107"/>
      <c r="N1493" s="107"/>
      <c r="O1493" s="107"/>
      <c r="P1493" s="107"/>
      <c r="Q1493" s="107"/>
      <c r="R1493" s="107"/>
      <c r="S1493" s="107"/>
      <c r="T1493" s="107"/>
      <c r="U1493" s="107"/>
      <c r="V1493" s="107"/>
      <c r="W1493" s="107"/>
    </row>
    <row r="1494" customFormat="false" ht="12.75" hidden="false" customHeight="false" outlineLevel="0" collapsed="false">
      <c r="A1494" s="99" t="s">
        <v>58</v>
      </c>
      <c r="B1494" s="49"/>
      <c r="C1494" s="99" t="n">
        <v>15</v>
      </c>
      <c r="D1494" s="107"/>
      <c r="E1494" s="107"/>
      <c r="F1494" s="107"/>
      <c r="G1494" s="107"/>
      <c r="H1494" s="107"/>
      <c r="I1494" s="107"/>
      <c r="J1494" s="107"/>
      <c r="K1494" s="107"/>
      <c r="L1494" s="107"/>
      <c r="M1494" s="107"/>
      <c r="N1494" s="107"/>
      <c r="O1494" s="107"/>
      <c r="P1494" s="107"/>
      <c r="Q1494" s="107"/>
      <c r="R1494" s="107"/>
      <c r="S1494" s="107"/>
      <c r="T1494" s="107"/>
      <c r="U1494" s="107"/>
      <c r="V1494" s="107"/>
      <c r="W1494" s="107"/>
    </row>
    <row r="1495" customFormat="false" ht="12.75" hidden="false" customHeight="false" outlineLevel="0" collapsed="false">
      <c r="A1495" s="99" t="s">
        <v>59</v>
      </c>
      <c r="B1495" s="49"/>
      <c r="C1495" s="146" t="n">
        <v>0</v>
      </c>
      <c r="D1495" s="107"/>
      <c r="E1495" s="107"/>
      <c r="F1495" s="107"/>
      <c r="G1495" s="107"/>
      <c r="H1495" s="107"/>
      <c r="I1495" s="107"/>
      <c r="J1495" s="107"/>
      <c r="K1495" s="107"/>
      <c r="L1495" s="107"/>
      <c r="M1495" s="107"/>
      <c r="N1495" s="107"/>
      <c r="O1495" s="107"/>
      <c r="P1495" s="107"/>
      <c r="Q1495" s="107"/>
      <c r="R1495" s="107"/>
      <c r="S1495" s="107"/>
      <c r="T1495" s="107"/>
      <c r="U1495" s="107"/>
      <c r="V1495" s="107"/>
      <c r="W1495" s="107"/>
    </row>
    <row r="1496" customFormat="false" ht="12.75" hidden="false" customHeight="false" outlineLevel="0" collapsed="false">
      <c r="A1496" s="99" t="s">
        <v>60</v>
      </c>
      <c r="B1496" s="49"/>
      <c r="C1496" s="147" t="n">
        <v>0.0875</v>
      </c>
      <c r="D1496" s="107"/>
      <c r="E1496" s="107"/>
      <c r="F1496" s="107"/>
      <c r="G1496" s="107"/>
      <c r="H1496" s="107"/>
      <c r="I1496" s="107"/>
      <c r="J1496" s="107"/>
      <c r="K1496" s="107"/>
      <c r="L1496" s="107"/>
      <c r="M1496" s="107"/>
      <c r="N1496" s="107"/>
      <c r="O1496" s="107"/>
      <c r="P1496" s="107"/>
      <c r="Q1496" s="107"/>
      <c r="R1496" s="107"/>
      <c r="S1496" s="107"/>
      <c r="T1496" s="107"/>
      <c r="U1496" s="107"/>
      <c r="V1496" s="107"/>
      <c r="W1496" s="107"/>
    </row>
    <row r="1497" customFormat="false" ht="12.75" hidden="false" customHeight="false" outlineLevel="0" collapsed="false">
      <c r="A1497" s="99"/>
      <c r="B1497" s="49"/>
      <c r="C1497" s="107"/>
      <c r="D1497" s="58" t="n">
        <v>2001</v>
      </c>
      <c r="E1497" s="58" t="n">
        <v>2002</v>
      </c>
      <c r="F1497" s="58" t="n">
        <v>2003</v>
      </c>
      <c r="G1497" s="58" t="n">
        <v>2004</v>
      </c>
      <c r="H1497" s="58" t="n">
        <v>2005</v>
      </c>
      <c r="I1497" s="58" t="n">
        <v>2006</v>
      </c>
      <c r="J1497" s="58" t="n">
        <v>2007</v>
      </c>
      <c r="K1497" s="58" t="n">
        <v>2008</v>
      </c>
      <c r="L1497" s="58" t="n">
        <v>2009</v>
      </c>
      <c r="M1497" s="58" t="n">
        <v>2010</v>
      </c>
      <c r="N1497" s="58" t="n">
        <v>2011</v>
      </c>
      <c r="O1497" s="58" t="n">
        <v>2012</v>
      </c>
      <c r="P1497" s="58" t="n">
        <v>2013</v>
      </c>
      <c r="Q1497" s="58" t="n">
        <v>2014</v>
      </c>
      <c r="R1497" s="58" t="n">
        <v>2015</v>
      </c>
      <c r="S1497" s="58" t="n">
        <v>2016</v>
      </c>
      <c r="T1497" s="58" t="n">
        <v>2017</v>
      </c>
      <c r="U1497" s="58" t="n">
        <v>2018</v>
      </c>
      <c r="V1497" s="58" t="n">
        <v>2019</v>
      </c>
      <c r="W1497" s="58" t="s">
        <v>19</v>
      </c>
    </row>
    <row r="1498" customFormat="false" ht="12.75" hidden="false" customHeight="false" outlineLevel="0" collapsed="false">
      <c r="A1498" s="99" t="s">
        <v>61</v>
      </c>
      <c r="B1498" s="49"/>
      <c r="C1498" s="107"/>
      <c r="D1498" s="102" t="n">
        <v>0</v>
      </c>
      <c r="E1498" s="102" t="n">
        <v>0</v>
      </c>
      <c r="F1498" s="102" t="n">
        <v>0</v>
      </c>
      <c r="G1498" s="102" t="n">
        <v>0</v>
      </c>
      <c r="H1498" s="102" t="n">
        <v>0</v>
      </c>
      <c r="I1498" s="102" t="n">
        <v>0</v>
      </c>
      <c r="J1498" s="102" t="n">
        <v>0</v>
      </c>
      <c r="K1498" s="102" t="n">
        <v>0</v>
      </c>
      <c r="L1498" s="102" t="n">
        <v>0</v>
      </c>
      <c r="M1498" s="102" t="n">
        <v>0</v>
      </c>
      <c r="N1498" s="102" t="n">
        <v>0</v>
      </c>
      <c r="O1498" s="102" t="n">
        <v>0</v>
      </c>
      <c r="P1498" s="102" t="n">
        <v>0</v>
      </c>
      <c r="Q1498" s="102" t="n">
        <v>0</v>
      </c>
      <c r="R1498" s="102" t="n">
        <v>0</v>
      </c>
      <c r="S1498" s="102" t="n">
        <v>0</v>
      </c>
      <c r="T1498" s="102" t="n">
        <v>0</v>
      </c>
      <c r="U1498" s="102" t="n">
        <v>0</v>
      </c>
      <c r="V1498" s="102" t="n">
        <v>0</v>
      </c>
      <c r="W1498" s="102" t="n">
        <v>0</v>
      </c>
    </row>
    <row r="1499" customFormat="false" ht="12.75" hidden="false" customHeight="false" outlineLevel="0" collapsed="false">
      <c r="A1499" s="99" t="s">
        <v>62</v>
      </c>
      <c r="B1499" s="49"/>
      <c r="C1499" s="107"/>
      <c r="D1499" s="102" t="n">
        <v>0</v>
      </c>
      <c r="E1499" s="102" t="n">
        <v>0</v>
      </c>
      <c r="F1499" s="102" t="n">
        <v>0</v>
      </c>
      <c r="G1499" s="102" t="n">
        <v>0</v>
      </c>
      <c r="H1499" s="102" t="n">
        <v>0</v>
      </c>
      <c r="I1499" s="102" t="n">
        <v>0</v>
      </c>
      <c r="J1499" s="102" t="n">
        <v>0</v>
      </c>
      <c r="K1499" s="102" t="n">
        <v>0</v>
      </c>
      <c r="L1499" s="102" t="n">
        <v>0</v>
      </c>
      <c r="M1499" s="102" t="n">
        <v>0</v>
      </c>
      <c r="N1499" s="102" t="n">
        <v>0</v>
      </c>
      <c r="O1499" s="102" t="n">
        <v>0</v>
      </c>
      <c r="P1499" s="102" t="n">
        <v>0</v>
      </c>
      <c r="Q1499" s="102" t="n">
        <v>0</v>
      </c>
      <c r="R1499" s="102" t="n">
        <v>0</v>
      </c>
      <c r="S1499" s="102" t="n">
        <v>0</v>
      </c>
      <c r="T1499" s="102" t="n">
        <v>0</v>
      </c>
      <c r="U1499" s="102" t="n">
        <v>0</v>
      </c>
      <c r="V1499" s="102" t="n">
        <v>0</v>
      </c>
      <c r="W1499" s="102" t="n">
        <v>0</v>
      </c>
    </row>
    <row r="1500" customFormat="false" ht="12.75" hidden="false" customHeight="false" outlineLevel="0" collapsed="false">
      <c r="A1500" s="99" t="s">
        <v>63</v>
      </c>
      <c r="B1500" s="49"/>
      <c r="C1500" s="107"/>
      <c r="D1500" s="102" t="n">
        <v>0</v>
      </c>
      <c r="E1500" s="102" t="n">
        <v>0</v>
      </c>
      <c r="F1500" s="102" t="n">
        <v>0</v>
      </c>
      <c r="G1500" s="102" t="n">
        <v>0</v>
      </c>
      <c r="H1500" s="102" t="n">
        <v>0</v>
      </c>
      <c r="I1500" s="102" t="n">
        <v>0</v>
      </c>
      <c r="J1500" s="102" t="n">
        <v>0</v>
      </c>
      <c r="K1500" s="102" t="n">
        <v>0</v>
      </c>
      <c r="L1500" s="102" t="n">
        <v>0</v>
      </c>
      <c r="M1500" s="102" t="n">
        <v>0</v>
      </c>
      <c r="N1500" s="102" t="n">
        <v>0</v>
      </c>
      <c r="O1500" s="102" t="n">
        <v>0</v>
      </c>
      <c r="P1500" s="102" t="n">
        <v>0</v>
      </c>
      <c r="Q1500" s="102" t="n">
        <v>0</v>
      </c>
      <c r="R1500" s="102" t="n">
        <v>0</v>
      </c>
      <c r="S1500" s="102" t="n">
        <v>0</v>
      </c>
      <c r="T1500" s="102" t="n">
        <v>0</v>
      </c>
      <c r="U1500" s="102" t="n">
        <v>0</v>
      </c>
      <c r="V1500" s="102" t="n">
        <v>0</v>
      </c>
      <c r="W1500" s="102" t="n">
        <v>0</v>
      </c>
    </row>
    <row r="1501" customFormat="false" ht="12.75" hidden="false" customHeight="false" outlineLevel="0" collapsed="false">
      <c r="A1501" s="99" t="s">
        <v>64</v>
      </c>
      <c r="B1501" s="49"/>
      <c r="C1501" s="107"/>
      <c r="D1501" s="105" t="n">
        <v>0</v>
      </c>
      <c r="E1501" s="105" t="n">
        <v>0</v>
      </c>
      <c r="F1501" s="105" t="n">
        <v>0</v>
      </c>
      <c r="G1501" s="105" t="n">
        <v>0</v>
      </c>
      <c r="H1501" s="105" t="n">
        <v>0</v>
      </c>
      <c r="I1501" s="105" t="n">
        <v>0</v>
      </c>
      <c r="J1501" s="105" t="n">
        <v>0</v>
      </c>
      <c r="K1501" s="105" t="n">
        <v>0</v>
      </c>
      <c r="L1501" s="105" t="n">
        <v>0</v>
      </c>
      <c r="M1501" s="105" t="n">
        <v>0</v>
      </c>
      <c r="N1501" s="105" t="n">
        <v>0</v>
      </c>
      <c r="O1501" s="105" t="n">
        <v>0</v>
      </c>
      <c r="P1501" s="105" t="n">
        <v>0</v>
      </c>
      <c r="Q1501" s="105" t="n">
        <v>0</v>
      </c>
      <c r="R1501" s="105" t="n">
        <v>0</v>
      </c>
      <c r="S1501" s="105" t="n">
        <v>0</v>
      </c>
      <c r="T1501" s="105" t="n">
        <v>0</v>
      </c>
      <c r="U1501" s="105" t="n">
        <v>0</v>
      </c>
      <c r="V1501" s="105" t="n">
        <v>0</v>
      </c>
      <c r="W1501" s="105" t="n">
        <v>0</v>
      </c>
    </row>
    <row r="1502" customFormat="false" ht="13.5" hidden="false" customHeight="false" outlineLevel="0" collapsed="false">
      <c r="A1502" s="99" t="s">
        <v>65</v>
      </c>
      <c r="B1502" s="49"/>
      <c r="C1502" s="107"/>
      <c r="D1502" s="106" t="n">
        <v>0</v>
      </c>
      <c r="E1502" s="106" t="n">
        <v>0</v>
      </c>
      <c r="F1502" s="106" t="n">
        <v>0</v>
      </c>
      <c r="G1502" s="106" t="n">
        <v>0</v>
      </c>
      <c r="H1502" s="106" t="n">
        <v>0</v>
      </c>
      <c r="I1502" s="106" t="n">
        <v>0</v>
      </c>
      <c r="J1502" s="106" t="n">
        <v>0</v>
      </c>
      <c r="K1502" s="106" t="n">
        <v>0</v>
      </c>
      <c r="L1502" s="106" t="n">
        <v>0</v>
      </c>
      <c r="M1502" s="106" t="n">
        <v>0</v>
      </c>
      <c r="N1502" s="106" t="n">
        <v>0</v>
      </c>
      <c r="O1502" s="106" t="n">
        <v>0</v>
      </c>
      <c r="P1502" s="106" t="n">
        <v>0</v>
      </c>
      <c r="Q1502" s="106" t="n">
        <v>0</v>
      </c>
      <c r="R1502" s="106" t="n">
        <v>0</v>
      </c>
      <c r="S1502" s="106" t="n">
        <v>0</v>
      </c>
      <c r="T1502" s="106" t="n">
        <v>0</v>
      </c>
      <c r="U1502" s="106" t="n">
        <v>0</v>
      </c>
      <c r="V1502" s="106" t="n">
        <v>0</v>
      </c>
      <c r="W1502" s="106" t="n">
        <v>0</v>
      </c>
    </row>
    <row r="1503" customFormat="false" ht="13.5" hidden="false" customHeight="false" outlineLevel="0" collapsed="false">
      <c r="A1503" s="99"/>
      <c r="B1503" s="49"/>
      <c r="C1503" s="107"/>
      <c r="D1503" s="102"/>
      <c r="E1503" s="102"/>
      <c r="F1503" s="102"/>
      <c r="G1503" s="102"/>
      <c r="H1503" s="102"/>
      <c r="I1503" s="102"/>
      <c r="J1503" s="102"/>
      <c r="K1503" s="102"/>
      <c r="L1503" s="102"/>
      <c r="M1503" s="102"/>
      <c r="N1503" s="102"/>
      <c r="O1503" s="102"/>
      <c r="P1503" s="102"/>
      <c r="Q1503" s="102"/>
      <c r="R1503" s="102"/>
      <c r="S1503" s="102"/>
      <c r="T1503" s="102"/>
      <c r="U1503" s="102"/>
      <c r="V1503" s="102"/>
      <c r="W1503" s="102"/>
    </row>
    <row r="1504" customFormat="false" ht="12.75" hidden="false" customHeight="false" outlineLevel="0" collapsed="false">
      <c r="A1504" s="99" t="s">
        <v>66</v>
      </c>
      <c r="B1504" s="49"/>
      <c r="C1504" s="107"/>
      <c r="D1504" s="102" t="n">
        <v>0</v>
      </c>
      <c r="E1504" s="102" t="n">
        <v>0</v>
      </c>
      <c r="F1504" s="102" t="n">
        <v>0</v>
      </c>
      <c r="G1504" s="102" t="n">
        <v>0</v>
      </c>
      <c r="H1504" s="102" t="n">
        <v>0</v>
      </c>
      <c r="I1504" s="102" t="n">
        <v>0</v>
      </c>
      <c r="J1504" s="102" t="n">
        <v>0</v>
      </c>
      <c r="K1504" s="102" t="n">
        <v>0</v>
      </c>
      <c r="L1504" s="102" t="n">
        <v>0</v>
      </c>
      <c r="M1504" s="102" t="n">
        <v>0</v>
      </c>
      <c r="N1504" s="102" t="n">
        <v>0</v>
      </c>
      <c r="O1504" s="102" t="n">
        <v>0</v>
      </c>
      <c r="P1504" s="102" t="n">
        <v>0</v>
      </c>
      <c r="Q1504" s="102" t="n">
        <v>0</v>
      </c>
      <c r="R1504" s="102" t="n">
        <v>0</v>
      </c>
      <c r="S1504" s="102" t="n">
        <v>0</v>
      </c>
      <c r="T1504" s="102" t="n">
        <v>0</v>
      </c>
      <c r="U1504" s="102" t="n">
        <v>0</v>
      </c>
      <c r="V1504" s="102" t="n">
        <v>0</v>
      </c>
      <c r="W1504" s="102" t="n">
        <v>0</v>
      </c>
    </row>
    <row r="1505" customFormat="false" ht="12.75" hidden="false" customHeight="false" outlineLevel="0" collapsed="false">
      <c r="A1505" s="99"/>
      <c r="B1505" s="49"/>
      <c r="C1505" s="107"/>
      <c r="D1505" s="107"/>
      <c r="E1505" s="107"/>
      <c r="F1505" s="107"/>
      <c r="G1505" s="107"/>
      <c r="H1505" s="107"/>
      <c r="I1505" s="107"/>
      <c r="J1505" s="107"/>
      <c r="K1505" s="107"/>
      <c r="L1505" s="107"/>
      <c r="M1505" s="107"/>
      <c r="N1505" s="107"/>
      <c r="O1505" s="107"/>
      <c r="P1505" s="107"/>
      <c r="Q1505" s="107"/>
      <c r="R1505" s="107"/>
      <c r="S1505" s="107"/>
      <c r="T1505" s="107"/>
      <c r="U1505" s="107"/>
      <c r="V1505" s="107"/>
      <c r="W1505" s="107"/>
    </row>
    <row r="1506" customFormat="false" ht="12.75" hidden="false" customHeight="false" outlineLevel="0" collapsed="false">
      <c r="A1506" s="99" t="s">
        <v>67</v>
      </c>
      <c r="B1506" s="49"/>
      <c r="C1506" s="107"/>
      <c r="D1506" s="102" t="n">
        <v>0</v>
      </c>
      <c r="E1506" s="102" t="n">
        <v>0</v>
      </c>
      <c r="F1506" s="102" t="n">
        <v>0</v>
      </c>
      <c r="G1506" s="102" t="n">
        <v>0</v>
      </c>
      <c r="H1506" s="102" t="n">
        <v>0</v>
      </c>
      <c r="I1506" s="102" t="n">
        <v>0</v>
      </c>
      <c r="J1506" s="102" t="n">
        <v>0</v>
      </c>
      <c r="K1506" s="102" t="n">
        <v>0</v>
      </c>
      <c r="L1506" s="102" t="n">
        <v>0</v>
      </c>
      <c r="M1506" s="102" t="n">
        <v>0</v>
      </c>
      <c r="N1506" s="102" t="n">
        <v>0</v>
      </c>
      <c r="O1506" s="102" t="n">
        <v>0</v>
      </c>
      <c r="P1506" s="102" t="n">
        <v>0</v>
      </c>
      <c r="Q1506" s="102" t="n">
        <v>0</v>
      </c>
      <c r="R1506" s="102" t="n">
        <v>0</v>
      </c>
      <c r="S1506" s="102" t="n">
        <v>0</v>
      </c>
      <c r="T1506" s="102" t="n">
        <v>0</v>
      </c>
      <c r="U1506" s="102" t="n">
        <v>0</v>
      </c>
      <c r="V1506" s="102" t="n">
        <v>0</v>
      </c>
      <c r="W1506" s="102" t="n">
        <v>0</v>
      </c>
    </row>
    <row r="1507" customFormat="false" ht="12.75" hidden="false" customHeight="false" outlineLevel="0" collapsed="false">
      <c r="A1507" s="107"/>
      <c r="B1507" s="49"/>
      <c r="C1507" s="107"/>
      <c r="D1507" s="107"/>
      <c r="E1507" s="107"/>
      <c r="F1507" s="107"/>
      <c r="G1507" s="107"/>
      <c r="H1507" s="107"/>
      <c r="I1507" s="107"/>
      <c r="J1507" s="107"/>
      <c r="K1507" s="107"/>
      <c r="L1507" s="107"/>
      <c r="M1507" s="107"/>
      <c r="N1507" s="107"/>
      <c r="O1507" s="107"/>
      <c r="P1507" s="107"/>
      <c r="Q1507" s="107"/>
      <c r="R1507" s="107"/>
      <c r="S1507" s="107"/>
      <c r="T1507" s="107"/>
      <c r="U1507" s="107"/>
      <c r="V1507" s="107"/>
      <c r="W1507" s="107"/>
    </row>
    <row r="1508" customFormat="false" ht="12.75" hidden="false" customHeight="false" outlineLevel="0" collapsed="false">
      <c r="A1508" s="107"/>
      <c r="B1508" s="49"/>
      <c r="C1508" s="107"/>
      <c r="D1508" s="107"/>
      <c r="E1508" s="107"/>
      <c r="F1508" s="107"/>
      <c r="G1508" s="107"/>
      <c r="H1508" s="107"/>
      <c r="I1508" s="107"/>
      <c r="J1508" s="107"/>
      <c r="K1508" s="107"/>
      <c r="L1508" s="107"/>
      <c r="M1508" s="107"/>
      <c r="N1508" s="107"/>
      <c r="O1508" s="107"/>
      <c r="P1508" s="107"/>
      <c r="Q1508" s="107"/>
      <c r="R1508" s="107"/>
      <c r="S1508" s="107"/>
      <c r="T1508" s="107"/>
      <c r="U1508" s="107"/>
      <c r="V1508" s="107"/>
      <c r="W1508" s="107"/>
    </row>
    <row r="1509" customFormat="false" ht="12.75" hidden="false" customHeight="false" outlineLevel="0" collapsed="false">
      <c r="A1509" s="99" t="s">
        <v>68</v>
      </c>
      <c r="B1509" s="148"/>
      <c r="C1509" s="149"/>
      <c r="D1509" s="79" t="n">
        <v>1838156.976386</v>
      </c>
      <c r="E1509" s="79" t="n">
        <v>1241609.3133552</v>
      </c>
      <c r="F1509" s="79" t="n">
        <v>928151.708752674</v>
      </c>
      <c r="G1509" s="79" t="n">
        <v>743482.295674127</v>
      </c>
      <c r="H1509" s="79" t="n">
        <v>465537.663443223</v>
      </c>
      <c r="I1509" s="79" t="n">
        <v>191077.808375094</v>
      </c>
      <c r="J1509" s="79" t="n">
        <v>256684.586742756</v>
      </c>
      <c r="K1509" s="79" t="n">
        <v>522050.27326257</v>
      </c>
      <c r="L1509" s="79" t="n">
        <v>516632.954269165</v>
      </c>
      <c r="M1509" s="79" t="n">
        <v>655484.325991829</v>
      </c>
      <c r="N1509" s="79" t="n">
        <v>342028.918524505</v>
      </c>
      <c r="O1509" s="79" t="n">
        <v>430082.71846907</v>
      </c>
      <c r="P1509" s="79" t="n">
        <v>466485.205165017</v>
      </c>
      <c r="Q1509" s="79" t="n">
        <v>629304.698889633</v>
      </c>
      <c r="R1509" s="79" t="n">
        <v>379109.625524741</v>
      </c>
      <c r="S1509" s="79" t="n">
        <v>161837.077367491</v>
      </c>
      <c r="T1509" s="79" t="n">
        <v>315538.832068152</v>
      </c>
      <c r="U1509" s="79" t="n">
        <v>439265.169165541</v>
      </c>
      <c r="V1509" s="79" t="n">
        <v>187883.520864578</v>
      </c>
      <c r="W1509" s="79" t="n">
        <v>2462140.38493887</v>
      </c>
    </row>
    <row r="1510" customFormat="false" ht="12.75" hidden="false" customHeight="false" outlineLevel="0" collapsed="false">
      <c r="A1510" s="2"/>
      <c r="B1510" s="31"/>
      <c r="C1510" s="2"/>
      <c r="D1510" s="2"/>
      <c r="E1510" s="2"/>
      <c r="F1510" s="2"/>
      <c r="G1510" s="2"/>
      <c r="H1510" s="2"/>
      <c r="I1510" s="2"/>
      <c r="J1510" s="2"/>
      <c r="K1510" s="2"/>
      <c r="L1510" s="2"/>
      <c r="M1510" s="2"/>
      <c r="N1510" s="2"/>
      <c r="O1510" s="2"/>
      <c r="P1510" s="2"/>
      <c r="Q1510" s="2"/>
      <c r="R1510" s="2"/>
      <c r="S1510" s="2"/>
      <c r="T1510" s="2"/>
      <c r="U1510" s="2"/>
      <c r="V1510" s="2"/>
      <c r="W1510" s="2"/>
    </row>
    <row r="1511" customFormat="false" ht="15.75" hidden="false" customHeight="false" outlineLevel="0" collapsed="false">
      <c r="A1511" s="167"/>
      <c r="B1511" s="168"/>
    </row>
    <row r="1512" customFormat="false" ht="12.75" hidden="false" customHeight="false" outlineLevel="0" collapsed="false">
      <c r="A1512" s="169"/>
      <c r="B1512" s="115"/>
      <c r="C1512" s="101"/>
      <c r="D1512" s="170"/>
      <c r="E1512" s="170"/>
      <c r="F1512" s="170"/>
      <c r="G1512" s="170"/>
      <c r="H1512" s="170"/>
      <c r="I1512" s="170"/>
      <c r="J1512" s="170"/>
      <c r="K1512" s="170"/>
      <c r="L1512" s="170"/>
      <c r="M1512" s="170"/>
      <c r="N1512" s="170"/>
      <c r="O1512" s="170"/>
      <c r="P1512" s="170"/>
      <c r="Q1512" s="170"/>
      <c r="R1512" s="170"/>
      <c r="S1512" s="170"/>
      <c r="T1512" s="170"/>
      <c r="U1512" s="170"/>
      <c r="V1512" s="170"/>
      <c r="W1512" s="170"/>
    </row>
    <row r="1513" customFormat="false" ht="12.75" hidden="false" customHeight="false" outlineLevel="0" collapsed="false">
      <c r="A1513" s="169"/>
      <c r="B1513" s="115"/>
      <c r="C1513" s="171"/>
      <c r="D1513" s="170"/>
      <c r="E1513" s="170"/>
      <c r="F1513" s="170"/>
      <c r="G1513" s="170"/>
      <c r="H1513" s="170"/>
      <c r="I1513" s="170"/>
      <c r="J1513" s="170"/>
      <c r="K1513" s="170"/>
      <c r="L1513" s="170"/>
      <c r="M1513" s="170"/>
      <c r="N1513" s="170"/>
      <c r="O1513" s="170"/>
      <c r="P1513" s="170"/>
      <c r="Q1513" s="170"/>
      <c r="R1513" s="170"/>
      <c r="S1513" s="170"/>
      <c r="T1513" s="170"/>
      <c r="U1513" s="170"/>
      <c r="V1513" s="170"/>
      <c r="W1513" s="170"/>
    </row>
    <row r="1514" customFormat="false" ht="12.75" hidden="false" customHeight="false" outlineLevel="0" collapsed="false">
      <c r="A1514" s="169"/>
      <c r="B1514" s="115"/>
      <c r="C1514" s="169"/>
      <c r="D1514" s="170"/>
      <c r="E1514" s="170"/>
      <c r="F1514" s="170"/>
      <c r="G1514" s="170"/>
      <c r="H1514" s="170"/>
      <c r="I1514" s="170"/>
      <c r="J1514" s="170"/>
      <c r="K1514" s="170"/>
      <c r="L1514" s="170"/>
      <c r="M1514" s="170"/>
      <c r="N1514" s="170"/>
      <c r="O1514" s="170"/>
      <c r="P1514" s="170"/>
      <c r="Q1514" s="170"/>
      <c r="R1514" s="170"/>
      <c r="S1514" s="170"/>
      <c r="T1514" s="170"/>
      <c r="U1514" s="170"/>
      <c r="V1514" s="170"/>
      <c r="W1514" s="170"/>
    </row>
    <row r="1515" customFormat="false" ht="12.75" hidden="false" customHeight="false" outlineLevel="0" collapsed="false">
      <c r="A1515" s="169"/>
      <c r="B1515" s="115"/>
      <c r="C1515" s="171"/>
      <c r="D1515" s="170"/>
      <c r="E1515" s="170"/>
      <c r="F1515" s="170"/>
      <c r="G1515" s="170"/>
      <c r="H1515" s="170"/>
      <c r="I1515" s="170"/>
      <c r="J1515" s="170"/>
      <c r="K1515" s="170"/>
      <c r="L1515" s="170"/>
      <c r="M1515" s="170"/>
      <c r="N1515" s="170"/>
      <c r="O1515" s="170"/>
      <c r="P1515" s="170"/>
      <c r="Q1515" s="170"/>
      <c r="R1515" s="170"/>
      <c r="S1515" s="170"/>
      <c r="T1515" s="170"/>
      <c r="U1515" s="170"/>
      <c r="V1515" s="170"/>
      <c r="W1515" s="170"/>
    </row>
    <row r="1516" customFormat="false" ht="12.75" hidden="false" customHeight="false" outlineLevel="0" collapsed="false">
      <c r="A1516" s="169"/>
      <c r="B1516" s="115"/>
      <c r="C1516" s="147"/>
      <c r="D1516" s="170"/>
      <c r="E1516" s="170"/>
      <c r="F1516" s="170"/>
      <c r="G1516" s="170"/>
      <c r="H1516" s="170"/>
      <c r="I1516" s="170"/>
      <c r="J1516" s="170"/>
      <c r="K1516" s="170"/>
      <c r="L1516" s="170"/>
      <c r="M1516" s="170"/>
      <c r="N1516" s="170"/>
      <c r="O1516" s="170"/>
      <c r="P1516" s="170"/>
      <c r="Q1516" s="170"/>
      <c r="R1516" s="170"/>
      <c r="S1516" s="170"/>
      <c r="T1516" s="170"/>
      <c r="U1516" s="170"/>
      <c r="V1516" s="170"/>
      <c r="W1516" s="170"/>
    </row>
    <row r="1517" customFormat="false" ht="12.75" hidden="false" customHeight="false" outlineLevel="0" collapsed="false">
      <c r="A1517" s="169"/>
      <c r="B1517" s="115"/>
      <c r="C1517" s="170"/>
      <c r="D1517" s="152"/>
      <c r="E1517" s="152"/>
      <c r="F1517" s="152"/>
      <c r="G1517" s="152"/>
      <c r="H1517" s="152"/>
      <c r="I1517" s="152"/>
      <c r="J1517" s="152"/>
      <c r="K1517" s="152"/>
      <c r="L1517" s="152"/>
      <c r="M1517" s="152"/>
      <c r="N1517" s="152"/>
      <c r="O1517" s="152"/>
      <c r="P1517" s="152"/>
      <c r="Q1517" s="152"/>
      <c r="R1517" s="152"/>
      <c r="S1517" s="152"/>
      <c r="T1517" s="152"/>
      <c r="U1517" s="152"/>
      <c r="V1517" s="152"/>
      <c r="W1517" s="152"/>
    </row>
    <row r="1518" customFormat="false" ht="15.75" hidden="false" customHeight="false" outlineLevel="0" collapsed="false">
      <c r="A1518" s="48" t="s">
        <v>17</v>
      </c>
      <c r="B1518" s="57" t="s">
        <v>92</v>
      </c>
      <c r="C1518" s="58" t="n">
        <v>2000</v>
      </c>
      <c r="D1518" s="58" t="n">
        <v>2001</v>
      </c>
      <c r="E1518" s="58" t="n">
        <v>2002</v>
      </c>
      <c r="F1518" s="58" t="n">
        <v>2003</v>
      </c>
      <c r="G1518" s="58" t="n">
        <v>2004</v>
      </c>
      <c r="H1518" s="58" t="n">
        <v>2005</v>
      </c>
      <c r="I1518" s="58" t="n">
        <v>2006</v>
      </c>
      <c r="J1518" s="58" t="n">
        <v>2007</v>
      </c>
      <c r="K1518" s="58" t="n">
        <v>2008</v>
      </c>
      <c r="L1518" s="58" t="n">
        <v>2009</v>
      </c>
      <c r="M1518" s="58" t="n">
        <v>2010</v>
      </c>
      <c r="N1518" s="58" t="n">
        <v>2011</v>
      </c>
      <c r="O1518" s="58" t="n">
        <v>2012</v>
      </c>
      <c r="P1518" s="58" t="n">
        <v>2013</v>
      </c>
      <c r="Q1518" s="58" t="n">
        <v>2014</v>
      </c>
      <c r="R1518" s="58" t="n">
        <v>2015</v>
      </c>
      <c r="S1518" s="58" t="n">
        <v>2016</v>
      </c>
      <c r="T1518" s="58" t="n">
        <v>2017</v>
      </c>
      <c r="U1518" s="58" t="n">
        <v>2018</v>
      </c>
      <c r="V1518" s="58" t="n">
        <v>2019</v>
      </c>
      <c r="W1518" s="58" t="s">
        <v>19</v>
      </c>
    </row>
    <row r="1519" customFormat="false" ht="12.75" hidden="false" customHeight="false" outlineLevel="0" collapsed="false">
      <c r="A1519" s="48" t="s">
        <v>5</v>
      </c>
      <c r="B1519" s="49" t="n">
        <v>51.225</v>
      </c>
      <c r="C1519" s="61"/>
      <c r="D1519" s="61"/>
      <c r="E1519" s="61"/>
      <c r="F1519" s="61"/>
      <c r="G1519" s="61"/>
      <c r="H1519" s="61"/>
      <c r="I1519" s="61"/>
      <c r="J1519" s="61"/>
      <c r="K1519" s="61"/>
      <c r="L1519" s="61"/>
      <c r="M1519" s="61"/>
      <c r="N1519" s="61"/>
      <c r="O1519" s="61"/>
      <c r="P1519" s="61"/>
      <c r="Q1519" s="61"/>
      <c r="R1519" s="61"/>
      <c r="S1519" s="61"/>
      <c r="T1519" s="61"/>
      <c r="U1519" s="61"/>
      <c r="V1519" s="61"/>
      <c r="W1519" s="61"/>
    </row>
    <row r="1520" customFormat="false" ht="12.75" hidden="false" customHeight="false" outlineLevel="0" collapsed="false">
      <c r="A1520" s="2"/>
      <c r="B1520" s="117" t="s">
        <v>20</v>
      </c>
      <c r="C1520" s="118" t="n">
        <v>0</v>
      </c>
      <c r="D1520" s="64" t="n">
        <v>3932629.25059329</v>
      </c>
      <c r="E1520" s="64" t="n">
        <v>3141040.77835428</v>
      </c>
      <c r="F1520" s="64" t="n">
        <v>2615520.69942232</v>
      </c>
      <c r="G1520" s="64" t="n">
        <v>2326762.69197405</v>
      </c>
      <c r="H1520" s="64" t="n">
        <v>2724752.31738562</v>
      </c>
      <c r="I1520" s="64" t="n">
        <v>2561881.87352907</v>
      </c>
      <c r="J1520" s="64" t="n">
        <v>2507578.60855686</v>
      </c>
      <c r="K1520" s="64" t="n">
        <v>3758660.55427595</v>
      </c>
      <c r="L1520" s="64" t="n">
        <v>3844320.99831988</v>
      </c>
      <c r="M1520" s="64" t="n">
        <v>4054799.1431283</v>
      </c>
      <c r="N1520" s="64" t="n">
        <v>3177612.14735934</v>
      </c>
      <c r="O1520" s="64" t="n">
        <v>4036787.06942212</v>
      </c>
      <c r="P1520" s="64" t="n">
        <v>3461174.59960719</v>
      </c>
      <c r="Q1520" s="64" t="n">
        <v>4377009.51047476</v>
      </c>
      <c r="R1520" s="64" t="n">
        <v>3952327.74574072</v>
      </c>
      <c r="S1520" s="64" t="n">
        <v>3107784.98488079</v>
      </c>
      <c r="T1520" s="64" t="n">
        <v>3407390.50793892</v>
      </c>
      <c r="U1520" s="64" t="n">
        <v>4372681.2798432</v>
      </c>
      <c r="V1520" s="64" t="n">
        <v>4856559.38083469</v>
      </c>
      <c r="W1520" s="65"/>
    </row>
    <row r="1521" customFormat="false" ht="12.75" hidden="false" customHeight="false" outlineLevel="0" collapsed="false">
      <c r="A1521" s="2"/>
      <c r="B1521" s="117" t="s">
        <v>21</v>
      </c>
      <c r="C1521" s="118" t="n">
        <v>0</v>
      </c>
      <c r="D1521" s="64" t="n">
        <v>-921514.631718368</v>
      </c>
      <c r="E1521" s="64" t="n">
        <v>-1017134.28087383</v>
      </c>
      <c r="F1521" s="64" t="n">
        <v>-888691.418100969</v>
      </c>
      <c r="G1521" s="64" t="n">
        <v>-901742.627759956</v>
      </c>
      <c r="H1521" s="64" t="n">
        <v>-1309413.20795261</v>
      </c>
      <c r="I1521" s="64" t="n">
        <v>-1424418.91266275</v>
      </c>
      <c r="J1521" s="64" t="n">
        <v>-1264154.52564307</v>
      </c>
      <c r="K1521" s="64" t="n">
        <v>-1917918.19054742</v>
      </c>
      <c r="L1521" s="64" t="n">
        <v>-1968538.93558977</v>
      </c>
      <c r="M1521" s="64" t="n">
        <v>-1969411.9365027</v>
      </c>
      <c r="N1521" s="64" t="n">
        <v>-1664135.19002722</v>
      </c>
      <c r="O1521" s="64" t="n">
        <v>-2172160.98664734</v>
      </c>
      <c r="P1521" s="64" t="n">
        <v>-1699763.99333358</v>
      </c>
      <c r="Q1521" s="64" t="n">
        <v>-2175452.87216473</v>
      </c>
      <c r="R1521" s="64" t="n">
        <v>-2116084.97061535</v>
      </c>
      <c r="S1521" s="64" t="n">
        <v>-1686679.29193728</v>
      </c>
      <c r="T1521" s="64" t="n">
        <v>-1768139.68211028</v>
      </c>
      <c r="U1521" s="64" t="n">
        <v>-2369503.80688651</v>
      </c>
      <c r="V1521" s="64" t="n">
        <v>-3137999.29851804</v>
      </c>
      <c r="W1521" s="65"/>
    </row>
    <row r="1522" customFormat="false" ht="12.75" hidden="false" customHeight="false" outlineLevel="0" collapsed="false">
      <c r="A1522" s="2"/>
      <c r="B1522" s="117" t="s">
        <v>22</v>
      </c>
      <c r="C1522" s="118" t="n">
        <v>0</v>
      </c>
      <c r="D1522" s="64" t="n">
        <v>-29761.1066198462</v>
      </c>
      <c r="E1522" s="64" t="n">
        <v>-37108.0092329782</v>
      </c>
      <c r="F1522" s="64" t="n">
        <v>-33915.4508139187</v>
      </c>
      <c r="G1522" s="64" t="n">
        <v>-34017.0431708852</v>
      </c>
      <c r="H1522" s="64" t="n">
        <v>-49833.6157685985</v>
      </c>
      <c r="I1522" s="64" t="n">
        <v>-56078.0277390041</v>
      </c>
      <c r="J1522" s="64" t="n">
        <v>-50745.1943328584</v>
      </c>
      <c r="K1522" s="64" t="n">
        <v>-84134.520794349</v>
      </c>
      <c r="L1522" s="64" t="n">
        <v>-86431.1136029156</v>
      </c>
      <c r="M1522" s="64" t="n">
        <v>-84158.843134209</v>
      </c>
      <c r="N1522" s="64" t="n">
        <v>-71809.4328493175</v>
      </c>
      <c r="O1522" s="64" t="n">
        <v>-95309.2563686469</v>
      </c>
      <c r="P1522" s="64" t="n">
        <v>-72989.520366164</v>
      </c>
      <c r="Q1522" s="64" t="n">
        <v>-94239.8231289804</v>
      </c>
      <c r="R1522" s="64" t="n">
        <v>-86056.7166204902</v>
      </c>
      <c r="S1522" s="64" t="n">
        <v>-67219.204203505</v>
      </c>
      <c r="T1522" s="64" t="n">
        <v>-69752.8673639561</v>
      </c>
      <c r="U1522" s="64" t="n">
        <v>-89393.8520020761</v>
      </c>
      <c r="V1522" s="64" t="n">
        <v>-117840.305109483</v>
      </c>
      <c r="W1522" s="65"/>
    </row>
    <row r="1523" customFormat="false" ht="12.75" hidden="false" customHeight="false" outlineLevel="0" collapsed="false">
      <c r="A1523" s="2"/>
      <c r="B1523" s="117" t="s">
        <v>23</v>
      </c>
      <c r="C1523" s="118" t="n">
        <v>0</v>
      </c>
      <c r="D1523" s="64" t="n">
        <v>0</v>
      </c>
      <c r="E1523" s="64" t="n">
        <v>0</v>
      </c>
      <c r="F1523" s="64" t="n">
        <v>0</v>
      </c>
      <c r="G1523" s="64" t="n">
        <v>0</v>
      </c>
      <c r="H1523" s="64" t="n">
        <v>0</v>
      </c>
      <c r="I1523" s="64" t="n">
        <v>-19765.7633981715</v>
      </c>
      <c r="J1523" s="64" t="n">
        <v>-19428.5316735246</v>
      </c>
      <c r="K1523" s="64" t="n">
        <v>-36246.0437514485</v>
      </c>
      <c r="L1523" s="64" t="n">
        <v>-38576.8181853536</v>
      </c>
      <c r="M1523" s="64" t="n">
        <v>-40953.2006163736</v>
      </c>
      <c r="N1523" s="64" t="n">
        <v>-37747.652001501</v>
      </c>
      <c r="O1523" s="64" t="n">
        <v>-54404.2493773453</v>
      </c>
      <c r="P1523" s="64" t="n">
        <v>-45751.1063392847</v>
      </c>
      <c r="Q1523" s="64" t="n">
        <v>-64508.9528605103</v>
      </c>
      <c r="R1523" s="64" t="n">
        <v>-63934.5067480565</v>
      </c>
      <c r="S1523" s="64" t="n">
        <v>-53682.3604239996</v>
      </c>
      <c r="T1523" s="64" t="n">
        <v>-53754.5385517994</v>
      </c>
      <c r="U1523" s="64" t="n">
        <v>-57704.3275378549</v>
      </c>
      <c r="V1523" s="64" t="n">
        <v>-77372.5076857131</v>
      </c>
      <c r="W1523" s="65"/>
    </row>
    <row r="1524" customFormat="false" ht="13.5" hidden="false" customHeight="false" outlineLevel="0" collapsed="false">
      <c r="A1524" s="2"/>
      <c r="B1524" s="119" t="s">
        <v>24</v>
      </c>
      <c r="C1524" s="120" t="n">
        <v>0</v>
      </c>
      <c r="D1524" s="68" t="n">
        <v>0</v>
      </c>
      <c r="E1524" s="68" t="n">
        <v>0</v>
      </c>
      <c r="F1524" s="68" t="n">
        <v>0</v>
      </c>
      <c r="G1524" s="68" t="n">
        <v>0</v>
      </c>
      <c r="H1524" s="68" t="n">
        <v>0</v>
      </c>
      <c r="I1524" s="68" t="n">
        <v>-19765.7633981715</v>
      </c>
      <c r="J1524" s="68" t="n">
        <v>-19428.5316735246</v>
      </c>
      <c r="K1524" s="68" t="n">
        <v>-36246.0437514485</v>
      </c>
      <c r="L1524" s="68" t="n">
        <v>-38576.8181853536</v>
      </c>
      <c r="M1524" s="68" t="n">
        <v>-40953.2006163736</v>
      </c>
      <c r="N1524" s="68" t="n">
        <v>-37747.652001501</v>
      </c>
      <c r="O1524" s="68" t="n">
        <v>-54404.2493773453</v>
      </c>
      <c r="P1524" s="68" t="n">
        <v>-45751.1063392847</v>
      </c>
      <c r="Q1524" s="68" t="n">
        <v>-64508.9528605103</v>
      </c>
      <c r="R1524" s="68" t="n">
        <v>-63934.5067480565</v>
      </c>
      <c r="S1524" s="68" t="n">
        <v>-53682.3604239996</v>
      </c>
      <c r="T1524" s="68" t="n">
        <v>-53754.5385517994</v>
      </c>
      <c r="U1524" s="68" t="n">
        <v>-57704.3275378549</v>
      </c>
      <c r="V1524" s="68" t="n">
        <v>-77372.5076857131</v>
      </c>
      <c r="W1524" s="65"/>
    </row>
    <row r="1525" customFormat="false" ht="13.5" hidden="false" customHeight="false" outlineLevel="0" collapsed="false">
      <c r="A1525" s="2"/>
      <c r="B1525" s="121" t="s">
        <v>25</v>
      </c>
      <c r="C1525" s="122" t="n">
        <v>0</v>
      </c>
      <c r="D1525" s="71" t="n">
        <v>2981353.51225508</v>
      </c>
      <c r="E1525" s="71" t="n">
        <v>2086798.48824748</v>
      </c>
      <c r="F1525" s="71" t="n">
        <v>1692913.83050743</v>
      </c>
      <c r="G1525" s="71" t="n">
        <v>1391003.02104321</v>
      </c>
      <c r="H1525" s="71" t="n">
        <v>1365505.49366441</v>
      </c>
      <c r="I1525" s="71" t="n">
        <v>1041853.40633097</v>
      </c>
      <c r="J1525" s="71" t="n">
        <v>1153821.82523388</v>
      </c>
      <c r="K1525" s="71" t="n">
        <v>1684115.75543129</v>
      </c>
      <c r="L1525" s="71" t="n">
        <v>1712197.3127565</v>
      </c>
      <c r="M1525" s="71" t="n">
        <v>1919321.96225864</v>
      </c>
      <c r="N1525" s="71" t="n">
        <v>1366172.2204798</v>
      </c>
      <c r="O1525" s="71" t="n">
        <v>1660508.32765144</v>
      </c>
      <c r="P1525" s="71" t="n">
        <v>1596918.87322888</v>
      </c>
      <c r="Q1525" s="71" t="n">
        <v>1978298.90946002</v>
      </c>
      <c r="R1525" s="71" t="n">
        <v>1622317.04500876</v>
      </c>
      <c r="S1525" s="71" t="n">
        <v>1246521.76789201</v>
      </c>
      <c r="T1525" s="71" t="n">
        <v>1461988.88136109</v>
      </c>
      <c r="U1525" s="71" t="n">
        <v>1798374.96587891</v>
      </c>
      <c r="V1525" s="71" t="n">
        <v>1445974.76183574</v>
      </c>
      <c r="W1525" s="65"/>
    </row>
    <row r="1526" customFormat="false" ht="12.75" hidden="false" customHeight="false" outlineLevel="0" collapsed="false">
      <c r="A1526" s="2"/>
      <c r="B1526" s="117" t="s">
        <v>26</v>
      </c>
      <c r="C1526" s="118" t="n">
        <v>0</v>
      </c>
      <c r="D1526" s="64" t="n">
        <v>-91566.2713789447</v>
      </c>
      <c r="E1526" s="64" t="n">
        <v>-93397.5968065236</v>
      </c>
      <c r="F1526" s="64" t="n">
        <v>-95265.548742654</v>
      </c>
      <c r="G1526" s="64" t="n">
        <v>-97170.8597175071</v>
      </c>
      <c r="H1526" s="64" t="n">
        <v>-99114.2769118573</v>
      </c>
      <c r="I1526" s="64" t="n">
        <v>-101096.562450094</v>
      </c>
      <c r="J1526" s="64" t="n">
        <v>-103118.493699096</v>
      </c>
      <c r="K1526" s="64" t="n">
        <v>-105180.863573078</v>
      </c>
      <c r="L1526" s="64" t="n">
        <v>-107284.48084454</v>
      </c>
      <c r="M1526" s="64" t="n">
        <v>-109430.170461431</v>
      </c>
      <c r="N1526" s="64" t="n">
        <v>-111618.773870659</v>
      </c>
      <c r="O1526" s="64" t="n">
        <v>-113851.149348072</v>
      </c>
      <c r="P1526" s="64" t="n">
        <v>-116128.172335034</v>
      </c>
      <c r="Q1526" s="64" t="n">
        <v>-118450.735781735</v>
      </c>
      <c r="R1526" s="64" t="n">
        <v>-120819.750497369</v>
      </c>
      <c r="S1526" s="64" t="n">
        <v>-123236.145507317</v>
      </c>
      <c r="T1526" s="64" t="n">
        <v>-125700.868417463</v>
      </c>
      <c r="U1526" s="64" t="n">
        <v>-128214.885785812</v>
      </c>
      <c r="V1526" s="64" t="n">
        <v>-130779.183501528</v>
      </c>
      <c r="W1526" s="65"/>
    </row>
    <row r="1527" customFormat="false" ht="12.75" hidden="false" customHeight="false" outlineLevel="0" collapsed="false">
      <c r="A1527" s="2"/>
      <c r="B1527" s="117" t="s">
        <v>27</v>
      </c>
      <c r="C1527" s="118" t="n">
        <v>0</v>
      </c>
      <c r="D1527" s="64" t="n">
        <v>-45161.410471875</v>
      </c>
      <c r="E1527" s="64" t="n">
        <v>-45161.410471875</v>
      </c>
      <c r="F1527" s="64" t="n">
        <v>-45161.410471875</v>
      </c>
      <c r="G1527" s="64" t="n">
        <v>-45161.410471875</v>
      </c>
      <c r="H1527" s="64" t="n">
        <v>-45161.410471875</v>
      </c>
      <c r="I1527" s="64" t="n">
        <v>-45161.410471875</v>
      </c>
      <c r="J1527" s="64" t="n">
        <v>-45161.410471875</v>
      </c>
      <c r="K1527" s="64" t="n">
        <v>-45161.410471875</v>
      </c>
      <c r="L1527" s="64" t="n">
        <v>-45161.410471875</v>
      </c>
      <c r="M1527" s="64" t="n">
        <v>-45161.410471875</v>
      </c>
      <c r="N1527" s="64" t="n">
        <v>-45161.410471875</v>
      </c>
      <c r="O1527" s="64" t="n">
        <v>-45161.410471875</v>
      </c>
      <c r="P1527" s="64" t="n">
        <v>-45161.410471875</v>
      </c>
      <c r="Q1527" s="64" t="n">
        <v>-45161.410471875</v>
      </c>
      <c r="R1527" s="64" t="n">
        <v>-45161.410471875</v>
      </c>
      <c r="S1527" s="64" t="n">
        <v>-45161.410471875</v>
      </c>
      <c r="T1527" s="64" t="n">
        <v>-45161.410471875</v>
      </c>
      <c r="U1527" s="64" t="n">
        <v>-45161.410471875</v>
      </c>
      <c r="V1527" s="64" t="n">
        <v>-45161.410471875</v>
      </c>
      <c r="W1527" s="65"/>
    </row>
    <row r="1528" customFormat="false" ht="13.5" hidden="false" customHeight="false" outlineLevel="0" collapsed="false">
      <c r="A1528" s="2"/>
      <c r="B1528" s="119" t="s">
        <v>28</v>
      </c>
      <c r="C1528" s="120" t="n">
        <v>0</v>
      </c>
      <c r="D1528" s="68" t="n">
        <v>-4145.66288470289</v>
      </c>
      <c r="E1528" s="68" t="n">
        <v>-4233.13637157014</v>
      </c>
      <c r="F1528" s="68" t="n">
        <v>-4325.84205810753</v>
      </c>
      <c r="G1528" s="68" t="n">
        <v>-4423.60608862073</v>
      </c>
      <c r="H1528" s="68" t="n">
        <v>-4528.88791352991</v>
      </c>
      <c r="I1528" s="68" t="n">
        <v>-4642.38229994021</v>
      </c>
      <c r="J1528" s="68" t="n">
        <v>-4757.52631405997</v>
      </c>
      <c r="K1528" s="68" t="n">
        <v>-4877.94913684999</v>
      </c>
      <c r="L1528" s="68" t="n">
        <v>-4998.43448053019</v>
      </c>
      <c r="M1528" s="68" t="n">
        <v>-5125.8945597837</v>
      </c>
      <c r="N1528" s="68" t="n">
        <v>-5249.94120813049</v>
      </c>
      <c r="O1528" s="68" t="n">
        <v>-5382.23972657536</v>
      </c>
      <c r="P1528" s="68" t="n">
        <v>-5518.94861563036</v>
      </c>
      <c r="Q1528" s="68" t="n">
        <v>-5656.92233102112</v>
      </c>
      <c r="R1528" s="68" t="n">
        <v>-5798.91108152975</v>
      </c>
      <c r="S1528" s="68" t="n">
        <v>-5943.883858568</v>
      </c>
      <c r="T1528" s="68" t="n">
        <v>-6091.29217826048</v>
      </c>
      <c r="U1528" s="68" t="n">
        <v>-6244.18361193483</v>
      </c>
      <c r="V1528" s="68" t="n">
        <v>-6400.91262059439</v>
      </c>
      <c r="W1528" s="65"/>
    </row>
    <row r="1529" customFormat="false" ht="13.5" hidden="false" customHeight="false" outlineLevel="0" collapsed="false">
      <c r="A1529" s="2"/>
      <c r="B1529" s="121" t="s">
        <v>29</v>
      </c>
      <c r="C1529" s="123" t="n">
        <v>0</v>
      </c>
      <c r="D1529" s="73" t="n">
        <v>2840480.16751955</v>
      </c>
      <c r="E1529" s="73" t="n">
        <v>1944006.34459751</v>
      </c>
      <c r="F1529" s="73" t="n">
        <v>1548161.0292348</v>
      </c>
      <c r="G1529" s="73" t="n">
        <v>1244247.1447652</v>
      </c>
      <c r="H1529" s="73" t="n">
        <v>1216700.91836715</v>
      </c>
      <c r="I1529" s="73" t="n">
        <v>890953.051109064</v>
      </c>
      <c r="J1529" s="73" t="n">
        <v>1000784.39474885</v>
      </c>
      <c r="K1529" s="73" t="n">
        <v>1528895.53224949</v>
      </c>
      <c r="L1529" s="73" t="n">
        <v>1554752.98695955</v>
      </c>
      <c r="M1529" s="73" t="n">
        <v>1759604.48676555</v>
      </c>
      <c r="N1529" s="73" t="n">
        <v>1204142.09492914</v>
      </c>
      <c r="O1529" s="73" t="n">
        <v>1496113.52810492</v>
      </c>
      <c r="P1529" s="73" t="n">
        <v>1430110.34180634</v>
      </c>
      <c r="Q1529" s="73" t="n">
        <v>1809029.84087539</v>
      </c>
      <c r="R1529" s="73" t="n">
        <v>1450536.97295799</v>
      </c>
      <c r="S1529" s="73" t="n">
        <v>1072180.32805425</v>
      </c>
      <c r="T1529" s="73" t="n">
        <v>1285035.31029349</v>
      </c>
      <c r="U1529" s="73" t="n">
        <v>1618754.48600929</v>
      </c>
      <c r="V1529" s="73" t="n">
        <v>1263633.25524174</v>
      </c>
      <c r="W1529" s="65"/>
    </row>
    <row r="1530" customFormat="false" ht="12.75" hidden="false" customHeight="false" outlineLevel="0" collapsed="false">
      <c r="A1530" s="2"/>
      <c r="B1530" s="117" t="s">
        <v>30</v>
      </c>
      <c r="C1530" s="118" t="n">
        <v>0</v>
      </c>
      <c r="D1530" s="64" t="n">
        <v>-256373.487376777</v>
      </c>
      <c r="E1530" s="64" t="n">
        <v>-235299.637814816</v>
      </c>
      <c r="F1530" s="64" t="n">
        <v>-205307.079458943</v>
      </c>
      <c r="G1530" s="64" t="n">
        <v>-174904.471258869</v>
      </c>
      <c r="H1530" s="64" t="n">
        <v>-160607.069422842</v>
      </c>
      <c r="I1530" s="64" t="n">
        <v>-156554.005204633</v>
      </c>
      <c r="J1530" s="64" t="n">
        <v>-163690.991805296</v>
      </c>
      <c r="K1530" s="64" t="n">
        <v>-170232.886172733</v>
      </c>
      <c r="L1530" s="64" t="n">
        <v>-176826.656843896</v>
      </c>
      <c r="M1530" s="64" t="n">
        <v>-182884.160105948</v>
      </c>
      <c r="N1530" s="64" t="n">
        <v>-175467.770212185</v>
      </c>
      <c r="O1530" s="64" t="n">
        <v>-167517.175362176</v>
      </c>
      <c r="P1530" s="64" t="n">
        <v>-173658.161518404</v>
      </c>
      <c r="Q1530" s="64" t="n">
        <v>-120623.725777227</v>
      </c>
      <c r="R1530" s="64" t="n">
        <v>-67973.1770576182</v>
      </c>
      <c r="S1530" s="64" t="n">
        <v>-74465.2692840387</v>
      </c>
      <c r="T1530" s="64" t="n">
        <v>-81152.1242772519</v>
      </c>
      <c r="U1530" s="64" t="n">
        <v>-88039.5849202614</v>
      </c>
      <c r="V1530" s="64" t="n">
        <v>-95133.6693825613</v>
      </c>
      <c r="W1530" s="65"/>
    </row>
    <row r="1531" customFormat="false" ht="13.5" hidden="false" customHeight="false" outlineLevel="0" collapsed="false">
      <c r="A1531" s="2"/>
      <c r="B1531" s="119" t="s">
        <v>70</v>
      </c>
      <c r="C1531" s="120" t="n">
        <v>0</v>
      </c>
      <c r="D1531" s="68" t="n">
        <v>-1033642.67205711</v>
      </c>
      <c r="E1531" s="68" t="n">
        <v>-683482.682713078</v>
      </c>
      <c r="F1531" s="68" t="n">
        <v>-537141.579910342</v>
      </c>
      <c r="G1531" s="68" t="n">
        <v>-427737.069402534</v>
      </c>
      <c r="H1531" s="68" t="n">
        <v>-422437.539577721</v>
      </c>
      <c r="I1531" s="68" t="n">
        <v>-293759.618361772</v>
      </c>
      <c r="J1531" s="68" t="n">
        <v>-334837.361177422</v>
      </c>
      <c r="K1531" s="68" t="n">
        <v>-543465.058430701</v>
      </c>
      <c r="L1531" s="68" t="n">
        <v>-551170.532046262</v>
      </c>
      <c r="M1531" s="68" t="n">
        <v>-630688.13066384</v>
      </c>
      <c r="N1531" s="68" t="n">
        <v>-411469.729886782</v>
      </c>
      <c r="O1531" s="68" t="n">
        <v>-531438.541097096</v>
      </c>
      <c r="P1531" s="68" t="n">
        <v>-502580.872115173</v>
      </c>
      <c r="Q1531" s="68" t="n">
        <v>-675362.446039266</v>
      </c>
      <c r="R1531" s="68" t="n">
        <v>-553025.518360148</v>
      </c>
      <c r="S1531" s="68" t="n">
        <v>-399086.023508085</v>
      </c>
      <c r="T1531" s="68" t="n">
        <v>-481553.274406494</v>
      </c>
      <c r="U1531" s="68" t="n">
        <v>-612285.960435611</v>
      </c>
      <c r="V1531" s="68" t="n">
        <v>-467399.834343673</v>
      </c>
      <c r="W1531" s="65"/>
    </row>
    <row r="1532" customFormat="false" ht="13.5" hidden="false" customHeight="false" outlineLevel="0" collapsed="false">
      <c r="A1532" s="2"/>
      <c r="B1532" s="121" t="s">
        <v>32</v>
      </c>
      <c r="C1532" s="123" t="n">
        <v>0</v>
      </c>
      <c r="D1532" s="73" t="n">
        <v>1550464.00808567</v>
      </c>
      <c r="E1532" s="73" t="n">
        <v>1025224.02406962</v>
      </c>
      <c r="F1532" s="73" t="n">
        <v>805712.369865513</v>
      </c>
      <c r="G1532" s="73" t="n">
        <v>641605.604103801</v>
      </c>
      <c r="H1532" s="73" t="n">
        <v>633656.309366582</v>
      </c>
      <c r="I1532" s="73" t="n">
        <v>440639.427542659</v>
      </c>
      <c r="J1532" s="73" t="n">
        <v>502256.041766133</v>
      </c>
      <c r="K1532" s="73" t="n">
        <v>815197.587646052</v>
      </c>
      <c r="L1532" s="73" t="n">
        <v>826755.798069393</v>
      </c>
      <c r="M1532" s="73" t="n">
        <v>946032.19599576</v>
      </c>
      <c r="N1532" s="73" t="n">
        <v>617204.594830173</v>
      </c>
      <c r="O1532" s="73" t="n">
        <v>797157.811645644</v>
      </c>
      <c r="P1532" s="73" t="n">
        <v>753871.30817276</v>
      </c>
      <c r="Q1532" s="73" t="n">
        <v>1013043.6690589</v>
      </c>
      <c r="R1532" s="73" t="n">
        <v>829538.277540222</v>
      </c>
      <c r="S1532" s="73" t="n">
        <v>598629.035262128</v>
      </c>
      <c r="T1532" s="73" t="n">
        <v>722329.911609741</v>
      </c>
      <c r="U1532" s="73" t="n">
        <v>918428.940653416</v>
      </c>
      <c r="V1532" s="73" t="n">
        <v>701099.751515509</v>
      </c>
      <c r="W1532" s="65"/>
    </row>
    <row r="1533" customFormat="false" ht="12.75" hidden="false" customHeight="false" outlineLevel="0" collapsed="false">
      <c r="A1533" s="2"/>
      <c r="B1533" s="117" t="s">
        <v>30</v>
      </c>
      <c r="C1533" s="118" t="n">
        <v>0</v>
      </c>
      <c r="D1533" s="64" t="n">
        <v>256373.487376777</v>
      </c>
      <c r="E1533" s="64" t="n">
        <v>235299.637814816</v>
      </c>
      <c r="F1533" s="64" t="n">
        <v>205307.079458943</v>
      </c>
      <c r="G1533" s="64" t="n">
        <v>174904.471258869</v>
      </c>
      <c r="H1533" s="64" t="n">
        <v>160607.069422842</v>
      </c>
      <c r="I1533" s="64" t="n">
        <v>156554.005204633</v>
      </c>
      <c r="J1533" s="64" t="n">
        <v>163690.991805296</v>
      </c>
      <c r="K1533" s="64" t="n">
        <v>170232.886172733</v>
      </c>
      <c r="L1533" s="64" t="n">
        <v>176826.656843896</v>
      </c>
      <c r="M1533" s="64" t="n">
        <v>182884.160105948</v>
      </c>
      <c r="N1533" s="64" t="n">
        <v>175467.770212185</v>
      </c>
      <c r="O1533" s="64" t="n">
        <v>167517.175362176</v>
      </c>
      <c r="P1533" s="64" t="n">
        <v>173658.161518404</v>
      </c>
      <c r="Q1533" s="64" t="n">
        <v>120623.725777227</v>
      </c>
      <c r="R1533" s="64" t="n">
        <v>67973.1770576182</v>
      </c>
      <c r="S1533" s="64" t="n">
        <v>74465.2692840387</v>
      </c>
      <c r="T1533" s="64" t="n">
        <v>81152.1242772519</v>
      </c>
      <c r="U1533" s="64" t="n">
        <v>88039.5849202614</v>
      </c>
      <c r="V1533" s="64" t="n">
        <v>95133.6693825613</v>
      </c>
      <c r="W1533" s="65"/>
    </row>
    <row r="1534" customFormat="false" ht="12.75" hidden="false" customHeight="false" outlineLevel="0" collapsed="false">
      <c r="A1534" s="2"/>
      <c r="B1534" s="117" t="s">
        <v>33</v>
      </c>
      <c r="C1534" s="118" t="n">
        <v>0</v>
      </c>
      <c r="D1534" s="64" t="n">
        <v>-1423.58</v>
      </c>
      <c r="E1534" s="64" t="n">
        <v>-1481.02</v>
      </c>
      <c r="F1534" s="64" t="n">
        <v>-1540.83</v>
      </c>
      <c r="G1534" s="64" t="n">
        <v>-1609.33</v>
      </c>
      <c r="H1534" s="64" t="n">
        <v>-100000</v>
      </c>
      <c r="I1534" s="64" t="n">
        <v>-103000</v>
      </c>
      <c r="J1534" s="64" t="n">
        <v>-106090</v>
      </c>
      <c r="K1534" s="64" t="n">
        <v>-109272.7</v>
      </c>
      <c r="L1534" s="64" t="n">
        <v>-112550.881</v>
      </c>
      <c r="M1534" s="64" t="n">
        <v>-115927.40743</v>
      </c>
      <c r="N1534" s="64" t="n">
        <v>-119405.2296529</v>
      </c>
      <c r="O1534" s="64" t="n">
        <v>-122987.386542487</v>
      </c>
      <c r="P1534" s="64" t="n">
        <v>-126677.008138762</v>
      </c>
      <c r="Q1534" s="64" t="n">
        <v>-130477.318382924</v>
      </c>
      <c r="R1534" s="64" t="n">
        <v>-134391.637934412</v>
      </c>
      <c r="S1534" s="64" t="n">
        <v>-138423.387072445</v>
      </c>
      <c r="T1534" s="64" t="n">
        <v>-142576.088684618</v>
      </c>
      <c r="U1534" s="64" t="n">
        <v>-146853.371345156</v>
      </c>
      <c r="V1534" s="64" t="n">
        <v>-151258.972485511</v>
      </c>
      <c r="W1534" s="65"/>
    </row>
    <row r="1535" customFormat="false" ht="13.5" hidden="false" customHeight="false" outlineLevel="0" collapsed="false">
      <c r="A1535" s="2"/>
      <c r="B1535" s="119" t="s">
        <v>34</v>
      </c>
      <c r="C1535" s="120" t="n">
        <v>0</v>
      </c>
      <c r="D1535" s="68" t="n">
        <v>0</v>
      </c>
      <c r="E1535" s="68" t="n">
        <v>0</v>
      </c>
      <c r="F1535" s="68" t="n">
        <v>0</v>
      </c>
      <c r="G1535" s="68" t="n">
        <v>0</v>
      </c>
      <c r="H1535" s="68" t="n">
        <v>0</v>
      </c>
      <c r="I1535" s="68" t="n">
        <v>0</v>
      </c>
      <c r="J1535" s="68" t="n">
        <v>0</v>
      </c>
      <c r="K1535" s="68" t="n">
        <v>0</v>
      </c>
      <c r="L1535" s="68" t="n">
        <v>0</v>
      </c>
      <c r="M1535" s="68" t="n">
        <v>0</v>
      </c>
      <c r="N1535" s="68" t="n">
        <v>0</v>
      </c>
      <c r="O1535" s="68" t="n">
        <v>0</v>
      </c>
      <c r="P1535" s="68" t="n">
        <v>0</v>
      </c>
      <c r="Q1535" s="68" t="n">
        <v>0</v>
      </c>
      <c r="R1535" s="68" t="n">
        <v>0</v>
      </c>
      <c r="S1535" s="68" t="n">
        <v>0</v>
      </c>
      <c r="T1535" s="68" t="n">
        <v>0</v>
      </c>
      <c r="U1535" s="68" t="n">
        <v>0</v>
      </c>
      <c r="V1535" s="68" t="n">
        <v>0</v>
      </c>
      <c r="W1535" s="65"/>
    </row>
    <row r="1536" customFormat="false" ht="13.5" hidden="false" customHeight="false" outlineLevel="0" collapsed="false">
      <c r="A1536" s="2"/>
      <c r="B1536" s="117"/>
      <c r="C1536" s="124"/>
      <c r="D1536" s="65"/>
      <c r="E1536" s="65"/>
      <c r="F1536" s="65"/>
      <c r="G1536" s="65"/>
      <c r="H1536" s="65"/>
      <c r="I1536" s="65"/>
      <c r="J1536" s="65"/>
      <c r="K1536" s="65"/>
      <c r="L1536" s="65"/>
      <c r="M1536" s="65"/>
      <c r="N1536" s="65"/>
      <c r="O1536" s="65"/>
      <c r="P1536" s="65"/>
      <c r="Q1536" s="65"/>
      <c r="R1536" s="65"/>
      <c r="S1536" s="65"/>
      <c r="T1536" s="65"/>
      <c r="U1536" s="65"/>
      <c r="V1536" s="65"/>
      <c r="W1536" s="65"/>
    </row>
    <row r="1537" customFormat="false" ht="12.75" hidden="false" customHeight="false" outlineLevel="0" collapsed="false">
      <c r="A1537" s="2"/>
      <c r="B1537" s="121" t="s">
        <v>35</v>
      </c>
      <c r="C1537" s="123" t="n">
        <v>0</v>
      </c>
      <c r="D1537" s="73" t="n">
        <v>1805413.91546244</v>
      </c>
      <c r="E1537" s="73" t="n">
        <v>1259042.64188443</v>
      </c>
      <c r="F1537" s="73" t="n">
        <v>1009478.61932446</v>
      </c>
      <c r="G1537" s="73" t="n">
        <v>814900.74536267</v>
      </c>
      <c r="H1537" s="73" t="n">
        <v>694263.378789424</v>
      </c>
      <c r="I1537" s="73" t="n">
        <v>494193.432747292</v>
      </c>
      <c r="J1537" s="73" t="n">
        <v>559857.033571429</v>
      </c>
      <c r="K1537" s="73" t="n">
        <v>876157.773818785</v>
      </c>
      <c r="L1537" s="73" t="n">
        <v>891031.573913288</v>
      </c>
      <c r="M1537" s="73" t="n">
        <v>1012988.94867171</v>
      </c>
      <c r="N1537" s="73" t="n">
        <v>673267.135389458</v>
      </c>
      <c r="O1537" s="73" t="n">
        <v>841687.600465333</v>
      </c>
      <c r="P1537" s="73" t="n">
        <v>800852.461552403</v>
      </c>
      <c r="Q1537" s="73" t="n">
        <v>1003190.0764532</v>
      </c>
      <c r="R1537" s="73" t="n">
        <v>763119.816663428</v>
      </c>
      <c r="S1537" s="73" t="n">
        <v>534670.917473722</v>
      </c>
      <c r="T1537" s="73" t="n">
        <v>660905.947202375</v>
      </c>
      <c r="U1537" s="73" t="n">
        <v>859615.154228521</v>
      </c>
      <c r="V1537" s="73" t="n">
        <v>644974.448412559</v>
      </c>
      <c r="W1537" s="71" t="n">
        <v>4789857.50235221</v>
      </c>
    </row>
    <row r="1538" customFormat="false" ht="12.75" hidden="false" customHeight="false" outlineLevel="0" collapsed="false">
      <c r="A1538" s="2"/>
      <c r="B1538" s="125"/>
      <c r="C1538" s="2"/>
      <c r="D1538" s="2"/>
      <c r="E1538" s="2"/>
      <c r="F1538" s="2"/>
      <c r="G1538" s="2"/>
      <c r="H1538" s="2"/>
      <c r="I1538" s="2"/>
      <c r="J1538" s="2"/>
      <c r="K1538" s="2"/>
      <c r="L1538" s="2"/>
      <c r="M1538" s="2"/>
      <c r="N1538" s="2"/>
      <c r="O1538" s="2"/>
      <c r="P1538" s="2"/>
      <c r="Q1538" s="2"/>
      <c r="R1538" s="2"/>
      <c r="S1538" s="2"/>
      <c r="T1538" s="2"/>
      <c r="U1538" s="2"/>
      <c r="V1538" s="2"/>
      <c r="W1538" s="2"/>
    </row>
    <row r="1539" customFormat="false" ht="12.75" hidden="false" customHeight="false" outlineLevel="0" collapsed="false">
      <c r="A1539" s="48" t="s">
        <v>36</v>
      </c>
      <c r="B1539" s="126" t="s">
        <v>37</v>
      </c>
      <c r="C1539" s="76" t="n">
        <v>4644045.68580227</v>
      </c>
      <c r="D1539" s="2"/>
      <c r="E1539" s="127" t="s">
        <v>38</v>
      </c>
      <c r="F1539" s="128" t="s">
        <v>37</v>
      </c>
      <c r="G1539" s="79" t="n">
        <v>4644045.68580227</v>
      </c>
      <c r="H1539" s="2"/>
      <c r="I1539" s="2"/>
      <c r="J1539" s="2"/>
      <c r="K1539" s="2"/>
      <c r="L1539" s="2"/>
      <c r="M1539" s="2"/>
      <c r="N1539" s="2"/>
      <c r="O1539" s="2"/>
      <c r="P1539" s="2"/>
      <c r="Q1539" s="2"/>
      <c r="R1539" s="2"/>
      <c r="S1539" s="2"/>
      <c r="T1539" s="2"/>
      <c r="U1539" s="2"/>
      <c r="V1539" s="2"/>
      <c r="W1539" s="2"/>
    </row>
    <row r="1540" customFormat="false" ht="12.75" hidden="false" customHeight="false" outlineLevel="0" collapsed="false">
      <c r="A1540" s="2"/>
      <c r="B1540" s="126" t="s">
        <v>39</v>
      </c>
      <c r="C1540" s="76" t="n">
        <v>3601197.0941158</v>
      </c>
      <c r="D1540" s="2"/>
      <c r="E1540" s="129"/>
      <c r="F1540" s="128" t="s">
        <v>39</v>
      </c>
      <c r="G1540" s="79" t="n">
        <v>3601197.0941158</v>
      </c>
      <c r="H1540" s="2"/>
      <c r="I1540" s="2"/>
      <c r="J1540" s="2"/>
      <c r="K1540" s="2"/>
      <c r="L1540" s="2"/>
      <c r="M1540" s="2"/>
      <c r="N1540" s="2"/>
      <c r="O1540" s="2"/>
      <c r="P1540" s="2"/>
      <c r="Q1540" s="2"/>
      <c r="R1540" s="2"/>
      <c r="S1540" s="2"/>
      <c r="T1540" s="2"/>
      <c r="U1540" s="2"/>
      <c r="V1540" s="2"/>
      <c r="W1540" s="2"/>
    </row>
    <row r="1541" customFormat="false" ht="13.5" hidden="false" customHeight="false" outlineLevel="0" collapsed="false">
      <c r="A1541" s="2"/>
      <c r="B1541" s="130" t="s">
        <v>40</v>
      </c>
      <c r="C1541" s="82" t="n">
        <v>746732.808291551</v>
      </c>
      <c r="D1541" s="131"/>
      <c r="E1541" s="129"/>
      <c r="F1541" s="128" t="s">
        <v>40</v>
      </c>
      <c r="G1541" s="79" t="n">
        <v>746732.808291551</v>
      </c>
      <c r="H1541" s="2"/>
      <c r="I1541" s="2"/>
      <c r="J1541" s="2"/>
      <c r="K1541" s="2"/>
      <c r="L1541" s="2"/>
      <c r="M1541" s="2"/>
      <c r="N1541" s="2"/>
      <c r="O1541" s="2"/>
      <c r="P1541" s="2"/>
      <c r="Q1541" s="2"/>
      <c r="R1541" s="2"/>
      <c r="S1541" s="2"/>
      <c r="T1541" s="2"/>
      <c r="U1541" s="2"/>
      <c r="V1541" s="2"/>
      <c r="W1541" s="2"/>
    </row>
    <row r="1542" customFormat="false" ht="14.25" hidden="false" customHeight="false" outlineLevel="0" collapsed="false">
      <c r="A1542" s="2"/>
      <c r="B1542" s="126" t="s">
        <v>41</v>
      </c>
      <c r="C1542" s="76" t="n">
        <v>8991975.58820963</v>
      </c>
      <c r="D1542" s="132"/>
      <c r="E1542" s="129"/>
      <c r="F1542" s="133" t="s">
        <v>42</v>
      </c>
      <c r="G1542" s="85" t="n">
        <v>0</v>
      </c>
      <c r="H1542" s="2"/>
      <c r="I1542" s="2"/>
      <c r="J1542" s="2"/>
      <c r="K1542" s="2"/>
      <c r="L1542" s="2"/>
      <c r="M1542" s="2"/>
      <c r="N1542" s="2"/>
      <c r="O1542" s="2"/>
      <c r="P1542" s="2"/>
      <c r="Q1542" s="2"/>
      <c r="R1542" s="2"/>
      <c r="S1542" s="2"/>
      <c r="T1542" s="2"/>
      <c r="U1542" s="2"/>
      <c r="V1542" s="2"/>
      <c r="W1542" s="2"/>
    </row>
    <row r="1543" customFormat="false" ht="13.5" hidden="false" customHeight="false" outlineLevel="0" collapsed="false">
      <c r="A1543" s="2"/>
      <c r="B1543" s="125"/>
      <c r="C1543" s="134"/>
      <c r="D1543" s="2"/>
      <c r="E1543" s="135"/>
      <c r="F1543" s="128" t="s">
        <v>41</v>
      </c>
      <c r="G1543" s="79" t="n">
        <v>8991975.58820963</v>
      </c>
      <c r="H1543" s="2"/>
      <c r="I1543" s="2"/>
      <c r="J1543" s="2"/>
      <c r="K1543" s="2"/>
      <c r="L1543" s="2"/>
      <c r="M1543" s="2"/>
      <c r="N1543" s="2"/>
      <c r="O1543" s="2"/>
      <c r="P1543" s="2"/>
      <c r="Q1543" s="2"/>
      <c r="R1543" s="2"/>
      <c r="S1543" s="2"/>
      <c r="T1543" s="2"/>
      <c r="U1543" s="2"/>
      <c r="V1543" s="2"/>
      <c r="W1543" s="2"/>
    </row>
    <row r="1544" customFormat="false" ht="12.75" hidden="false" customHeight="false" outlineLevel="0" collapsed="false">
      <c r="A1544" s="2"/>
      <c r="B1544" s="125"/>
      <c r="C1544" s="134"/>
      <c r="D1544" s="2"/>
      <c r="E1544" s="135"/>
      <c r="F1544" s="128"/>
      <c r="G1544" s="136"/>
      <c r="H1544" s="2"/>
      <c r="I1544" s="2"/>
      <c r="J1544" s="2"/>
      <c r="K1544" s="2"/>
      <c r="L1544" s="2"/>
      <c r="M1544" s="2"/>
      <c r="N1544" s="2"/>
      <c r="O1544" s="2"/>
      <c r="P1544" s="2"/>
      <c r="Q1544" s="2"/>
      <c r="R1544" s="2"/>
      <c r="S1544" s="2"/>
      <c r="T1544" s="2"/>
      <c r="U1544" s="2"/>
      <c r="V1544" s="2"/>
      <c r="W1544" s="2"/>
    </row>
    <row r="1545" customFormat="false" ht="12.75" hidden="false" customHeight="false" outlineLevel="0" collapsed="false">
      <c r="A1545" s="2"/>
      <c r="B1545" s="125"/>
      <c r="C1545" s="134"/>
      <c r="D1545" s="2"/>
      <c r="E1545" s="135"/>
      <c r="F1545" s="128"/>
      <c r="G1545" s="136"/>
      <c r="H1545" s="2"/>
      <c r="I1545" s="2"/>
      <c r="J1545" s="2"/>
      <c r="K1545" s="2"/>
      <c r="L1545" s="2"/>
      <c r="M1545" s="2"/>
      <c r="N1545" s="2"/>
      <c r="O1545" s="2"/>
      <c r="P1545" s="2"/>
      <c r="Q1545" s="2"/>
      <c r="R1545" s="2"/>
      <c r="S1545" s="2"/>
      <c r="T1545" s="2"/>
      <c r="U1545" s="2"/>
      <c r="V1545" s="2"/>
      <c r="W1545" s="2"/>
    </row>
    <row r="1546" customFormat="false" ht="12.75" hidden="false" customHeight="false" outlineLevel="0" collapsed="false">
      <c r="A1546" s="2"/>
      <c r="B1546" s="137" t="s">
        <v>43</v>
      </c>
      <c r="C1546" s="134"/>
      <c r="D1546" s="2"/>
      <c r="E1546" s="135"/>
      <c r="F1546" s="128"/>
      <c r="G1546" s="136"/>
      <c r="H1546" s="2"/>
      <c r="I1546" s="2"/>
      <c r="J1546" s="2"/>
      <c r="K1546" s="2"/>
      <c r="L1546" s="2"/>
      <c r="M1546" s="2"/>
      <c r="N1546" s="2"/>
      <c r="O1546" s="2"/>
      <c r="P1546" s="2"/>
      <c r="Q1546" s="2"/>
      <c r="R1546" s="2"/>
      <c r="S1546" s="2"/>
      <c r="T1546" s="2"/>
      <c r="U1546" s="2"/>
      <c r="V1546" s="2"/>
      <c r="W1546" s="2"/>
    </row>
    <row r="1547" customFormat="false" ht="12.75" hidden="false" customHeight="false" outlineLevel="0" collapsed="false">
      <c r="A1547" s="87" t="s">
        <v>44</v>
      </c>
      <c r="B1547" s="137" t="s">
        <v>45</v>
      </c>
      <c r="C1547" s="138"/>
      <c r="D1547" s="88" t="n">
        <v>1550464.00808567</v>
      </c>
      <c r="E1547" s="88" t="n">
        <v>1025224.02406962</v>
      </c>
      <c r="F1547" s="88" t="n">
        <v>805712.369865513</v>
      </c>
      <c r="G1547" s="88" t="n">
        <v>641605.604103801</v>
      </c>
      <c r="H1547" s="88" t="n">
        <v>633656.309366582</v>
      </c>
      <c r="I1547" s="88" t="n">
        <v>440639.427542659</v>
      </c>
      <c r="J1547" s="88" t="n">
        <v>502256.041766133</v>
      </c>
      <c r="K1547" s="88" t="n">
        <v>815197.587646052</v>
      </c>
      <c r="L1547" s="88" t="n">
        <v>826755.798069393</v>
      </c>
      <c r="M1547" s="88" t="n">
        <v>946032.19599576</v>
      </c>
      <c r="N1547" s="88" t="n">
        <v>617204.594830173</v>
      </c>
      <c r="O1547" s="88" t="n">
        <v>797157.811645644</v>
      </c>
      <c r="P1547" s="88" t="n">
        <v>753871.30817276</v>
      </c>
      <c r="Q1547" s="88" t="n">
        <v>1013043.6690589</v>
      </c>
      <c r="R1547" s="88" t="n">
        <v>829538.277540222</v>
      </c>
      <c r="S1547" s="88" t="n">
        <v>598629.035262128</v>
      </c>
      <c r="T1547" s="88" t="n">
        <v>722329.911609741</v>
      </c>
      <c r="U1547" s="88" t="n">
        <v>918428.940653416</v>
      </c>
      <c r="V1547" s="88" t="n">
        <v>701099.751515509</v>
      </c>
      <c r="W1547" s="2"/>
    </row>
    <row r="1548" customFormat="false" ht="12.75" hidden="false" customHeight="false" outlineLevel="0" collapsed="false">
      <c r="A1548" s="2"/>
      <c r="B1548" s="125" t="s">
        <v>46</v>
      </c>
      <c r="C1548" s="134"/>
      <c r="D1548" s="65" t="n">
        <v>1033642.67205711</v>
      </c>
      <c r="E1548" s="65" t="n">
        <v>683482.682713078</v>
      </c>
      <c r="F1548" s="65" t="n">
        <v>537141.579910342</v>
      </c>
      <c r="G1548" s="65" t="n">
        <v>427737.069402534</v>
      </c>
      <c r="H1548" s="65" t="n">
        <v>422437.539577721</v>
      </c>
      <c r="I1548" s="65" t="n">
        <v>293759.618361772</v>
      </c>
      <c r="J1548" s="65" t="n">
        <v>334837.361177422</v>
      </c>
      <c r="K1548" s="65" t="n">
        <v>543465.058430701</v>
      </c>
      <c r="L1548" s="65" t="n">
        <v>551170.532046262</v>
      </c>
      <c r="M1548" s="65" t="n">
        <v>630688.13066384</v>
      </c>
      <c r="N1548" s="65" t="n">
        <v>411469.729886782</v>
      </c>
      <c r="O1548" s="65" t="n">
        <v>531438.541097096</v>
      </c>
      <c r="P1548" s="65" t="n">
        <v>502580.872115173</v>
      </c>
      <c r="Q1548" s="65" t="n">
        <v>675362.446039266</v>
      </c>
      <c r="R1548" s="65" t="n">
        <v>553025.518360148</v>
      </c>
      <c r="S1548" s="65" t="n">
        <v>399086.023508085</v>
      </c>
      <c r="T1548" s="65" t="n">
        <v>481553.274406494</v>
      </c>
      <c r="U1548" s="65" t="n">
        <v>612285.960435611</v>
      </c>
      <c r="V1548" s="65" t="n">
        <v>467399.834343673</v>
      </c>
      <c r="W1548" s="2"/>
    </row>
    <row r="1549" customFormat="false" ht="12.75" hidden="false" customHeight="false" outlineLevel="0" collapsed="false">
      <c r="A1549" s="2"/>
      <c r="B1549" s="139" t="s">
        <v>47</v>
      </c>
      <c r="C1549" s="140"/>
      <c r="D1549" s="65" t="n">
        <v>256373.487376777</v>
      </c>
      <c r="E1549" s="65" t="n">
        <v>235299.637814816</v>
      </c>
      <c r="F1549" s="65" t="n">
        <v>205307.079458943</v>
      </c>
      <c r="G1549" s="65" t="n">
        <v>174904.471258869</v>
      </c>
      <c r="H1549" s="65" t="n">
        <v>160607.069422842</v>
      </c>
      <c r="I1549" s="65" t="n">
        <v>156554.005204633</v>
      </c>
      <c r="J1549" s="65" t="n">
        <v>163690.991805296</v>
      </c>
      <c r="K1549" s="65" t="n">
        <v>170232.886172733</v>
      </c>
      <c r="L1549" s="65" t="n">
        <v>176826.656843896</v>
      </c>
      <c r="M1549" s="65" t="n">
        <v>182884.160105948</v>
      </c>
      <c r="N1549" s="65" t="n">
        <v>175467.770212185</v>
      </c>
      <c r="O1549" s="65" t="n">
        <v>167517.175362176</v>
      </c>
      <c r="P1549" s="65" t="n">
        <v>173658.161518404</v>
      </c>
      <c r="Q1549" s="65" t="n">
        <v>120623.725777227</v>
      </c>
      <c r="R1549" s="65" t="n">
        <v>67973.1770576182</v>
      </c>
      <c r="S1549" s="65" t="n">
        <v>74465.2692840387</v>
      </c>
      <c r="T1549" s="65" t="n">
        <v>81152.1242772519</v>
      </c>
      <c r="U1549" s="65" t="n">
        <v>88039.5849202614</v>
      </c>
      <c r="V1549" s="65" t="n">
        <v>95133.6693825613</v>
      </c>
      <c r="W1549" s="2"/>
    </row>
    <row r="1550" customFormat="false" ht="13.5" hidden="false" customHeight="false" outlineLevel="0" collapsed="false">
      <c r="A1550" s="2"/>
      <c r="B1550" s="141" t="s">
        <v>48</v>
      </c>
      <c r="C1550" s="142"/>
      <c r="D1550" s="93" t="n">
        <v>2840480.16751955</v>
      </c>
      <c r="E1550" s="93" t="n">
        <v>1944006.34459751</v>
      </c>
      <c r="F1550" s="93" t="n">
        <v>1548161.0292348</v>
      </c>
      <c r="G1550" s="93" t="n">
        <v>1244247.1447652</v>
      </c>
      <c r="H1550" s="93" t="n">
        <v>1216700.91836715</v>
      </c>
      <c r="I1550" s="93" t="n">
        <v>890953.051109064</v>
      </c>
      <c r="J1550" s="93" t="n">
        <v>1000784.39474885</v>
      </c>
      <c r="K1550" s="93" t="n">
        <v>1528895.53224949</v>
      </c>
      <c r="L1550" s="93" t="n">
        <v>1554752.98695955</v>
      </c>
      <c r="M1550" s="93" t="n">
        <v>1759604.48676555</v>
      </c>
      <c r="N1550" s="93" t="n">
        <v>1204142.09492914</v>
      </c>
      <c r="O1550" s="93" t="n">
        <v>1496113.52810492</v>
      </c>
      <c r="P1550" s="93" t="n">
        <v>1430110.34180634</v>
      </c>
      <c r="Q1550" s="93" t="n">
        <v>1809029.84087539</v>
      </c>
      <c r="R1550" s="93" t="n">
        <v>1450536.97295799</v>
      </c>
      <c r="S1550" s="93" t="n">
        <v>1072180.32805425</v>
      </c>
      <c r="T1550" s="93" t="n">
        <v>1285035.31029349</v>
      </c>
      <c r="U1550" s="93" t="n">
        <v>1618754.48600929</v>
      </c>
      <c r="V1550" s="93" t="n">
        <v>1263633.25524174</v>
      </c>
      <c r="W1550" s="2"/>
    </row>
    <row r="1551" customFormat="false" ht="13.5" hidden="false" customHeight="false" outlineLevel="0" collapsed="false">
      <c r="A1551" s="87" t="s">
        <v>49</v>
      </c>
      <c r="B1551" s="125" t="s">
        <v>50</v>
      </c>
      <c r="C1551" s="134"/>
      <c r="D1551" s="65" t="n">
        <v>-572072.685698323</v>
      </c>
      <c r="E1551" s="65" t="n">
        <v>-571105.994308152</v>
      </c>
      <c r="F1551" s="65" t="n">
        <v>-567419.223154391</v>
      </c>
      <c r="G1551" s="65" t="n">
        <v>-551343.674610459</v>
      </c>
      <c r="H1551" s="65" t="n">
        <v>-509959.226511037</v>
      </c>
      <c r="I1551" s="65" t="n">
        <v>-515109.226511037</v>
      </c>
      <c r="J1551" s="65" t="n">
        <v>-297727.48179906</v>
      </c>
      <c r="K1551" s="65" t="n">
        <v>-109683.597234149</v>
      </c>
      <c r="L1551" s="65" t="n">
        <v>-115116.44440495</v>
      </c>
      <c r="M1551" s="65" t="n">
        <v>-113527.919556791</v>
      </c>
      <c r="N1551" s="65" t="n">
        <v>-63875.9276846459</v>
      </c>
      <c r="O1551" s="65" t="n">
        <v>-70025.2970117703</v>
      </c>
      <c r="P1551" s="65" t="n">
        <v>-76359.1474187083</v>
      </c>
      <c r="Q1551" s="65" t="n">
        <v>-82883.0133378546</v>
      </c>
      <c r="R1551" s="65" t="n">
        <v>-89602.5952345752</v>
      </c>
      <c r="S1551" s="65" t="n">
        <v>-96173.3772123575</v>
      </c>
      <c r="T1551" s="65" t="n">
        <v>-102354.939623377</v>
      </c>
      <c r="U1551" s="65" t="n">
        <v>-109697.608190635</v>
      </c>
      <c r="V1551" s="65" t="n">
        <v>-117260.556814911</v>
      </c>
      <c r="W1551" s="2"/>
    </row>
    <row r="1552" customFormat="false" ht="12.75" hidden="false" customHeight="false" outlineLevel="0" collapsed="false">
      <c r="A1552" s="2"/>
      <c r="B1552" s="125" t="s">
        <v>51</v>
      </c>
      <c r="C1552" s="134"/>
      <c r="D1552" s="65" t="n">
        <v>0</v>
      </c>
      <c r="E1552" s="65" t="n">
        <v>0</v>
      </c>
      <c r="F1552" s="65" t="n">
        <v>0</v>
      </c>
      <c r="G1552" s="65" t="n">
        <v>0</v>
      </c>
      <c r="H1552" s="65" t="n">
        <v>0</v>
      </c>
      <c r="I1552" s="65" t="n">
        <v>0</v>
      </c>
      <c r="J1552" s="65" t="n">
        <v>0</v>
      </c>
      <c r="K1552" s="65" t="n">
        <v>0</v>
      </c>
      <c r="L1552" s="65" t="n">
        <v>0</v>
      </c>
      <c r="M1552" s="65" t="n">
        <v>0</v>
      </c>
      <c r="N1552" s="65" t="n">
        <v>0</v>
      </c>
      <c r="O1552" s="65" t="n">
        <v>0</v>
      </c>
      <c r="P1552" s="65" t="n">
        <v>0</v>
      </c>
      <c r="Q1552" s="65" t="n">
        <v>0</v>
      </c>
      <c r="R1552" s="65" t="n">
        <v>0</v>
      </c>
      <c r="S1552" s="65" t="n">
        <v>0</v>
      </c>
      <c r="T1552" s="65" t="n">
        <v>0</v>
      </c>
      <c r="U1552" s="65" t="n">
        <v>0</v>
      </c>
      <c r="V1552" s="65" t="n">
        <v>0</v>
      </c>
      <c r="W1552" s="2"/>
    </row>
    <row r="1553" customFormat="false" ht="12.75" hidden="false" customHeight="false" outlineLevel="0" collapsed="false">
      <c r="A1553" s="2"/>
      <c r="B1553" s="137" t="s">
        <v>52</v>
      </c>
      <c r="C1553" s="138"/>
      <c r="D1553" s="88" t="n">
        <v>2268407.48182123</v>
      </c>
      <c r="E1553" s="88" t="n">
        <v>1372900.35028936</v>
      </c>
      <c r="F1553" s="88" t="n">
        <v>980741.806080407</v>
      </c>
      <c r="G1553" s="88" t="n">
        <v>692903.470154745</v>
      </c>
      <c r="H1553" s="88" t="n">
        <v>706741.691856108</v>
      </c>
      <c r="I1553" s="88" t="n">
        <v>375843.824598027</v>
      </c>
      <c r="J1553" s="88" t="n">
        <v>703056.912949791</v>
      </c>
      <c r="K1553" s="88" t="n">
        <v>1419211.93501534</v>
      </c>
      <c r="L1553" s="88" t="n">
        <v>1439636.5425546</v>
      </c>
      <c r="M1553" s="88" t="n">
        <v>1646076.56720876</v>
      </c>
      <c r="N1553" s="88" t="n">
        <v>1140266.16724449</v>
      </c>
      <c r="O1553" s="88" t="n">
        <v>1426088.23109315</v>
      </c>
      <c r="P1553" s="88" t="n">
        <v>1353751.19438763</v>
      </c>
      <c r="Q1553" s="88" t="n">
        <v>1726146.82753754</v>
      </c>
      <c r="R1553" s="88" t="n">
        <v>1360934.37772341</v>
      </c>
      <c r="S1553" s="88" t="n">
        <v>976006.950841895</v>
      </c>
      <c r="T1553" s="88" t="n">
        <v>1182680.37067011</v>
      </c>
      <c r="U1553" s="88" t="n">
        <v>1509056.87781865</v>
      </c>
      <c r="V1553" s="88" t="n">
        <v>1146372.69842683</v>
      </c>
      <c r="W1553" s="2"/>
    </row>
    <row r="1554" customFormat="false" ht="13.5" hidden="false" customHeight="false" outlineLevel="0" collapsed="false">
      <c r="A1554" s="2"/>
      <c r="B1554" s="143" t="s">
        <v>53</v>
      </c>
      <c r="C1554" s="144"/>
      <c r="D1554" s="96" t="n">
        <v>-907362.992728493</v>
      </c>
      <c r="E1554" s="96" t="n">
        <v>-549160.140115743</v>
      </c>
      <c r="F1554" s="96" t="n">
        <v>-392296.722432163</v>
      </c>
      <c r="G1554" s="96" t="n">
        <v>-277161.388061898</v>
      </c>
      <c r="H1554" s="96" t="n">
        <v>-282696.676742443</v>
      </c>
      <c r="I1554" s="96" t="n">
        <v>-150337.529839211</v>
      </c>
      <c r="J1554" s="96" t="n">
        <v>-281222.765179916</v>
      </c>
      <c r="K1554" s="96" t="n">
        <v>-567684.774006135</v>
      </c>
      <c r="L1554" s="96" t="n">
        <v>-575854.61702184</v>
      </c>
      <c r="M1554" s="96" t="n">
        <v>-658430.626883503</v>
      </c>
      <c r="N1554" s="96" t="n">
        <v>-456106.466897798</v>
      </c>
      <c r="O1554" s="96" t="n">
        <v>-570435.292437258</v>
      </c>
      <c r="P1554" s="96" t="n">
        <v>-541500.477755052</v>
      </c>
      <c r="Q1554" s="96" t="n">
        <v>-690458.731015015</v>
      </c>
      <c r="R1554" s="96" t="n">
        <v>-544373.751089366</v>
      </c>
      <c r="S1554" s="96" t="n">
        <v>-390402.780336758</v>
      </c>
      <c r="T1554" s="96" t="n">
        <v>-473072.148268044</v>
      </c>
      <c r="U1554" s="96" t="n">
        <v>-603622.751127461</v>
      </c>
      <c r="V1554" s="96" t="n">
        <v>-458549.079370733</v>
      </c>
      <c r="W1554" s="2"/>
    </row>
    <row r="1555" customFormat="false" ht="13.5" hidden="false" customHeight="false" outlineLevel="0" collapsed="false">
      <c r="A1555" s="2"/>
      <c r="B1555" s="137" t="s">
        <v>54</v>
      </c>
      <c r="C1555" s="138"/>
      <c r="D1555" s="88" t="n">
        <v>1361044.48909274</v>
      </c>
      <c r="E1555" s="88" t="n">
        <v>823740.210173615</v>
      </c>
      <c r="F1555" s="88" t="n">
        <v>588445.083648244</v>
      </c>
      <c r="G1555" s="88" t="n">
        <v>415742.082092847</v>
      </c>
      <c r="H1555" s="88" t="n">
        <v>424045.015113665</v>
      </c>
      <c r="I1555" s="88" t="n">
        <v>225506.294758816</v>
      </c>
      <c r="J1555" s="88" t="n">
        <v>421834.147769874</v>
      </c>
      <c r="K1555" s="88" t="n">
        <v>851527.161009202</v>
      </c>
      <c r="L1555" s="88" t="n">
        <v>863781.92553276</v>
      </c>
      <c r="M1555" s="88" t="n">
        <v>987645.940325254</v>
      </c>
      <c r="N1555" s="88" t="n">
        <v>684159.700346696</v>
      </c>
      <c r="O1555" s="88" t="n">
        <v>855652.938655887</v>
      </c>
      <c r="P1555" s="88" t="n">
        <v>812250.716632578</v>
      </c>
      <c r="Q1555" s="88" t="n">
        <v>1035688.09652252</v>
      </c>
      <c r="R1555" s="88" t="n">
        <v>816560.626634048</v>
      </c>
      <c r="S1555" s="88" t="n">
        <v>585604.170505137</v>
      </c>
      <c r="T1555" s="88" t="n">
        <v>709608.222402066</v>
      </c>
      <c r="U1555" s="88" t="n">
        <v>905434.126691192</v>
      </c>
      <c r="V1555" s="88" t="n">
        <v>687823.619056099</v>
      </c>
      <c r="W1555" s="2"/>
    </row>
    <row r="1556" customFormat="false" ht="12.75" hidden="false" customHeight="false" outlineLevel="0" collapsed="false">
      <c r="A1556" s="2"/>
      <c r="B1556" s="2"/>
      <c r="C1556" s="134"/>
      <c r="D1556" s="2"/>
      <c r="E1556" s="135"/>
      <c r="F1556" s="128"/>
      <c r="G1556" s="136"/>
      <c r="H1556" s="2"/>
      <c r="I1556" s="2"/>
      <c r="J1556" s="2"/>
      <c r="K1556" s="2"/>
      <c r="L1556" s="2"/>
      <c r="M1556" s="2"/>
      <c r="N1556" s="2"/>
      <c r="O1556" s="2"/>
      <c r="P1556" s="2"/>
      <c r="Q1556" s="2"/>
      <c r="R1556" s="2"/>
      <c r="S1556" s="2"/>
      <c r="T1556" s="2"/>
      <c r="U1556" s="2"/>
      <c r="V1556" s="2"/>
      <c r="W1556" s="2"/>
    </row>
    <row r="1557" customFormat="false" ht="15.75" hidden="false" customHeight="false" outlineLevel="0" collapsed="false">
      <c r="A1557" s="97" t="s">
        <v>55</v>
      </c>
      <c r="B1557" s="145"/>
      <c r="C1557" s="2"/>
      <c r="D1557" s="2"/>
      <c r="E1557" s="2"/>
      <c r="F1557" s="2"/>
      <c r="G1557" s="2"/>
      <c r="H1557" s="2"/>
      <c r="I1557" s="2"/>
      <c r="J1557" s="2"/>
      <c r="K1557" s="2"/>
      <c r="L1557" s="2"/>
      <c r="M1557" s="2"/>
      <c r="N1557" s="2"/>
      <c r="O1557" s="2"/>
      <c r="P1557" s="2"/>
      <c r="Q1557" s="2"/>
      <c r="R1557" s="2"/>
      <c r="S1557" s="2"/>
      <c r="T1557" s="2"/>
      <c r="U1557" s="2"/>
      <c r="V1557" s="2"/>
      <c r="W1557" s="2"/>
    </row>
    <row r="1558" customFormat="false" ht="12.75" hidden="false" customHeight="false" outlineLevel="0" collapsed="false">
      <c r="A1558" s="99" t="s">
        <v>56</v>
      </c>
      <c r="B1558" s="49"/>
      <c r="C1558" s="101" t="n">
        <v>0</v>
      </c>
      <c r="D1558" s="107"/>
      <c r="E1558" s="107"/>
      <c r="F1558" s="107"/>
      <c r="G1558" s="107"/>
      <c r="H1558" s="107"/>
      <c r="I1558" s="107"/>
      <c r="J1558" s="107"/>
      <c r="K1558" s="107"/>
      <c r="L1558" s="107"/>
      <c r="M1558" s="107"/>
      <c r="N1558" s="107"/>
      <c r="O1558" s="107"/>
      <c r="P1558" s="107"/>
      <c r="Q1558" s="107"/>
      <c r="R1558" s="107"/>
      <c r="S1558" s="107"/>
      <c r="T1558" s="107"/>
      <c r="U1558" s="107"/>
      <c r="V1558" s="107"/>
      <c r="W1558" s="107"/>
    </row>
    <row r="1559" customFormat="false" ht="12.75" hidden="false" customHeight="false" outlineLevel="0" collapsed="false">
      <c r="A1559" s="99" t="s">
        <v>57</v>
      </c>
      <c r="B1559" s="49"/>
      <c r="C1559" s="146" t="n">
        <v>0</v>
      </c>
      <c r="D1559" s="107"/>
      <c r="E1559" s="107"/>
      <c r="F1559" s="107"/>
      <c r="G1559" s="107"/>
      <c r="H1559" s="107"/>
      <c r="I1559" s="107"/>
      <c r="J1559" s="107"/>
      <c r="K1559" s="107"/>
      <c r="L1559" s="107"/>
      <c r="M1559" s="107"/>
      <c r="N1559" s="107"/>
      <c r="O1559" s="107"/>
      <c r="P1559" s="107"/>
      <c r="Q1559" s="107"/>
      <c r="R1559" s="107"/>
      <c r="S1559" s="107"/>
      <c r="T1559" s="107"/>
      <c r="U1559" s="107"/>
      <c r="V1559" s="107"/>
      <c r="W1559" s="107"/>
    </row>
    <row r="1560" customFormat="false" ht="12.75" hidden="false" customHeight="false" outlineLevel="0" collapsed="false">
      <c r="A1560" s="99" t="s">
        <v>58</v>
      </c>
      <c r="B1560" s="49"/>
      <c r="C1560" s="99" t="n">
        <v>15</v>
      </c>
      <c r="D1560" s="107"/>
      <c r="E1560" s="107"/>
      <c r="F1560" s="107"/>
      <c r="G1560" s="107"/>
      <c r="H1560" s="107"/>
      <c r="I1560" s="107"/>
      <c r="J1560" s="107"/>
      <c r="K1560" s="107"/>
      <c r="L1560" s="107"/>
      <c r="M1560" s="107"/>
      <c r="N1560" s="107"/>
      <c r="O1560" s="107"/>
      <c r="P1560" s="107"/>
      <c r="Q1560" s="107"/>
      <c r="R1560" s="107"/>
      <c r="S1560" s="107"/>
      <c r="T1560" s="107"/>
      <c r="U1560" s="107"/>
      <c r="V1560" s="107"/>
      <c r="W1560" s="107"/>
    </row>
    <row r="1561" customFormat="false" ht="12.75" hidden="false" customHeight="false" outlineLevel="0" collapsed="false">
      <c r="A1561" s="99" t="s">
        <v>59</v>
      </c>
      <c r="B1561" s="49"/>
      <c r="C1561" s="146" t="n">
        <v>0</v>
      </c>
      <c r="D1561" s="107"/>
      <c r="E1561" s="107"/>
      <c r="F1561" s="107"/>
      <c r="G1561" s="107"/>
      <c r="H1561" s="107"/>
      <c r="I1561" s="107"/>
      <c r="J1561" s="107"/>
      <c r="K1561" s="107"/>
      <c r="L1561" s="107"/>
      <c r="M1561" s="107"/>
      <c r="N1561" s="107"/>
      <c r="O1561" s="107"/>
      <c r="P1561" s="107"/>
      <c r="Q1561" s="107"/>
      <c r="R1561" s="107"/>
      <c r="S1561" s="107"/>
      <c r="T1561" s="107"/>
      <c r="U1561" s="107"/>
      <c r="V1561" s="107"/>
      <c r="W1561" s="107"/>
    </row>
    <row r="1562" customFormat="false" ht="12.75" hidden="false" customHeight="false" outlineLevel="0" collapsed="false">
      <c r="A1562" s="99" t="s">
        <v>60</v>
      </c>
      <c r="B1562" s="49"/>
      <c r="C1562" s="147" t="n">
        <v>0.0875</v>
      </c>
      <c r="D1562" s="107"/>
      <c r="E1562" s="107"/>
      <c r="F1562" s="107"/>
      <c r="G1562" s="107"/>
      <c r="H1562" s="107"/>
      <c r="I1562" s="107"/>
      <c r="J1562" s="107"/>
      <c r="K1562" s="107"/>
      <c r="L1562" s="107"/>
      <c r="M1562" s="107"/>
      <c r="N1562" s="107"/>
      <c r="O1562" s="107"/>
      <c r="P1562" s="107"/>
      <c r="Q1562" s="107"/>
      <c r="R1562" s="107"/>
      <c r="S1562" s="107"/>
      <c r="T1562" s="107"/>
      <c r="U1562" s="107"/>
      <c r="V1562" s="107"/>
      <c r="W1562" s="107"/>
    </row>
    <row r="1563" customFormat="false" ht="12.75" hidden="false" customHeight="false" outlineLevel="0" collapsed="false">
      <c r="A1563" s="99"/>
      <c r="B1563" s="49"/>
      <c r="C1563" s="107"/>
      <c r="D1563" s="58" t="n">
        <v>2001</v>
      </c>
      <c r="E1563" s="58" t="n">
        <v>2002</v>
      </c>
      <c r="F1563" s="58" t="n">
        <v>2003</v>
      </c>
      <c r="G1563" s="58" t="n">
        <v>2004</v>
      </c>
      <c r="H1563" s="58" t="n">
        <v>2005</v>
      </c>
      <c r="I1563" s="58" t="n">
        <v>2006</v>
      </c>
      <c r="J1563" s="58" t="n">
        <v>2007</v>
      </c>
      <c r="K1563" s="58" t="n">
        <v>2008</v>
      </c>
      <c r="L1563" s="58" t="n">
        <v>2009</v>
      </c>
      <c r="M1563" s="58" t="n">
        <v>2010</v>
      </c>
      <c r="N1563" s="58" t="n">
        <v>2011</v>
      </c>
      <c r="O1563" s="58" t="n">
        <v>2012</v>
      </c>
      <c r="P1563" s="58" t="n">
        <v>2013</v>
      </c>
      <c r="Q1563" s="58" t="n">
        <v>2014</v>
      </c>
      <c r="R1563" s="58" t="n">
        <v>2015</v>
      </c>
      <c r="S1563" s="58" t="n">
        <v>2016</v>
      </c>
      <c r="T1563" s="58" t="n">
        <v>2017</v>
      </c>
      <c r="U1563" s="58" t="n">
        <v>2018</v>
      </c>
      <c r="V1563" s="58" t="n">
        <v>2019</v>
      </c>
      <c r="W1563" s="58" t="s">
        <v>19</v>
      </c>
    </row>
    <row r="1564" customFormat="false" ht="12.75" hidden="false" customHeight="false" outlineLevel="0" collapsed="false">
      <c r="A1564" s="99" t="s">
        <v>61</v>
      </c>
      <c r="B1564" s="49"/>
      <c r="C1564" s="107"/>
      <c r="D1564" s="102" t="n">
        <v>0</v>
      </c>
      <c r="E1564" s="102" t="n">
        <v>0</v>
      </c>
      <c r="F1564" s="102" t="n">
        <v>0</v>
      </c>
      <c r="G1564" s="102" t="n">
        <v>0</v>
      </c>
      <c r="H1564" s="102" t="n">
        <v>0</v>
      </c>
      <c r="I1564" s="102" t="n">
        <v>0</v>
      </c>
      <c r="J1564" s="102" t="n">
        <v>0</v>
      </c>
      <c r="K1564" s="102" t="n">
        <v>0</v>
      </c>
      <c r="L1564" s="102" t="n">
        <v>0</v>
      </c>
      <c r="M1564" s="102" t="n">
        <v>0</v>
      </c>
      <c r="N1564" s="102" t="n">
        <v>0</v>
      </c>
      <c r="O1564" s="102" t="n">
        <v>0</v>
      </c>
      <c r="P1564" s="102" t="n">
        <v>0</v>
      </c>
      <c r="Q1564" s="102" t="n">
        <v>0</v>
      </c>
      <c r="R1564" s="102" t="n">
        <v>0</v>
      </c>
      <c r="S1564" s="102" t="n">
        <v>0</v>
      </c>
      <c r="T1564" s="102" t="n">
        <v>0</v>
      </c>
      <c r="U1564" s="102" t="n">
        <v>0</v>
      </c>
      <c r="V1564" s="102" t="n">
        <v>0</v>
      </c>
      <c r="W1564" s="102" t="n">
        <v>0</v>
      </c>
    </row>
    <row r="1565" customFormat="false" ht="12.75" hidden="false" customHeight="false" outlineLevel="0" collapsed="false">
      <c r="A1565" s="99" t="s">
        <v>62</v>
      </c>
      <c r="B1565" s="49"/>
      <c r="C1565" s="107"/>
      <c r="D1565" s="102" t="n">
        <v>0</v>
      </c>
      <c r="E1565" s="102" t="n">
        <v>0</v>
      </c>
      <c r="F1565" s="102" t="n">
        <v>0</v>
      </c>
      <c r="G1565" s="102" t="n">
        <v>0</v>
      </c>
      <c r="H1565" s="102" t="n">
        <v>0</v>
      </c>
      <c r="I1565" s="102" t="n">
        <v>0</v>
      </c>
      <c r="J1565" s="102" t="n">
        <v>0</v>
      </c>
      <c r="K1565" s="102" t="n">
        <v>0</v>
      </c>
      <c r="L1565" s="102" t="n">
        <v>0</v>
      </c>
      <c r="M1565" s="102" t="n">
        <v>0</v>
      </c>
      <c r="N1565" s="102" t="n">
        <v>0</v>
      </c>
      <c r="O1565" s="102" t="n">
        <v>0</v>
      </c>
      <c r="P1565" s="102" t="n">
        <v>0</v>
      </c>
      <c r="Q1565" s="102" t="n">
        <v>0</v>
      </c>
      <c r="R1565" s="102" t="n">
        <v>0</v>
      </c>
      <c r="S1565" s="102" t="n">
        <v>0</v>
      </c>
      <c r="T1565" s="102" t="n">
        <v>0</v>
      </c>
      <c r="U1565" s="102" t="n">
        <v>0</v>
      </c>
      <c r="V1565" s="102" t="n">
        <v>0</v>
      </c>
      <c r="W1565" s="102" t="n">
        <v>0</v>
      </c>
    </row>
    <row r="1566" customFormat="false" ht="12.75" hidden="false" customHeight="false" outlineLevel="0" collapsed="false">
      <c r="A1566" s="99" t="s">
        <v>63</v>
      </c>
      <c r="B1566" s="49"/>
      <c r="C1566" s="107"/>
      <c r="D1566" s="102" t="n">
        <v>0</v>
      </c>
      <c r="E1566" s="102" t="n">
        <v>0</v>
      </c>
      <c r="F1566" s="102" t="n">
        <v>0</v>
      </c>
      <c r="G1566" s="102" t="n">
        <v>0</v>
      </c>
      <c r="H1566" s="102" t="n">
        <v>0</v>
      </c>
      <c r="I1566" s="102" t="n">
        <v>0</v>
      </c>
      <c r="J1566" s="102" t="n">
        <v>0</v>
      </c>
      <c r="K1566" s="102" t="n">
        <v>0</v>
      </c>
      <c r="L1566" s="102" t="n">
        <v>0</v>
      </c>
      <c r="M1566" s="102" t="n">
        <v>0</v>
      </c>
      <c r="N1566" s="102" t="n">
        <v>0</v>
      </c>
      <c r="O1566" s="102" t="n">
        <v>0</v>
      </c>
      <c r="P1566" s="102" t="n">
        <v>0</v>
      </c>
      <c r="Q1566" s="102" t="n">
        <v>0</v>
      </c>
      <c r="R1566" s="102" t="n">
        <v>0</v>
      </c>
      <c r="S1566" s="102" t="n">
        <v>0</v>
      </c>
      <c r="T1566" s="102" t="n">
        <v>0</v>
      </c>
      <c r="U1566" s="102" t="n">
        <v>0</v>
      </c>
      <c r="V1566" s="102" t="n">
        <v>0</v>
      </c>
      <c r="W1566" s="102" t="n">
        <v>0</v>
      </c>
    </row>
    <row r="1567" customFormat="false" ht="12.75" hidden="false" customHeight="false" outlineLevel="0" collapsed="false">
      <c r="A1567" s="99" t="s">
        <v>64</v>
      </c>
      <c r="B1567" s="49"/>
      <c r="C1567" s="107"/>
      <c r="D1567" s="105" t="n">
        <v>0</v>
      </c>
      <c r="E1567" s="105" t="n">
        <v>0</v>
      </c>
      <c r="F1567" s="105" t="n">
        <v>0</v>
      </c>
      <c r="G1567" s="105" t="n">
        <v>0</v>
      </c>
      <c r="H1567" s="105" t="n">
        <v>0</v>
      </c>
      <c r="I1567" s="105" t="n">
        <v>0</v>
      </c>
      <c r="J1567" s="105" t="n">
        <v>0</v>
      </c>
      <c r="K1567" s="105" t="n">
        <v>0</v>
      </c>
      <c r="L1567" s="105" t="n">
        <v>0</v>
      </c>
      <c r="M1567" s="105" t="n">
        <v>0</v>
      </c>
      <c r="N1567" s="105" t="n">
        <v>0</v>
      </c>
      <c r="O1567" s="105" t="n">
        <v>0</v>
      </c>
      <c r="P1567" s="105" t="n">
        <v>0</v>
      </c>
      <c r="Q1567" s="105" t="n">
        <v>0</v>
      </c>
      <c r="R1567" s="105" t="n">
        <v>0</v>
      </c>
      <c r="S1567" s="105" t="n">
        <v>0</v>
      </c>
      <c r="T1567" s="105" t="n">
        <v>0</v>
      </c>
      <c r="U1567" s="105" t="n">
        <v>0</v>
      </c>
      <c r="V1567" s="105" t="n">
        <v>0</v>
      </c>
      <c r="W1567" s="105" t="n">
        <v>0</v>
      </c>
    </row>
    <row r="1568" customFormat="false" ht="13.5" hidden="false" customHeight="false" outlineLevel="0" collapsed="false">
      <c r="A1568" s="99" t="s">
        <v>65</v>
      </c>
      <c r="B1568" s="49"/>
      <c r="C1568" s="107"/>
      <c r="D1568" s="106" t="n">
        <v>0</v>
      </c>
      <c r="E1568" s="106" t="n">
        <v>0</v>
      </c>
      <c r="F1568" s="106" t="n">
        <v>0</v>
      </c>
      <c r="G1568" s="106" t="n">
        <v>0</v>
      </c>
      <c r="H1568" s="106" t="n">
        <v>0</v>
      </c>
      <c r="I1568" s="106" t="n">
        <v>0</v>
      </c>
      <c r="J1568" s="106" t="n">
        <v>0</v>
      </c>
      <c r="K1568" s="106" t="n">
        <v>0</v>
      </c>
      <c r="L1568" s="106" t="n">
        <v>0</v>
      </c>
      <c r="M1568" s="106" t="n">
        <v>0</v>
      </c>
      <c r="N1568" s="106" t="n">
        <v>0</v>
      </c>
      <c r="O1568" s="106" t="n">
        <v>0</v>
      </c>
      <c r="P1568" s="106" t="n">
        <v>0</v>
      </c>
      <c r="Q1568" s="106" t="n">
        <v>0</v>
      </c>
      <c r="R1568" s="106" t="n">
        <v>0</v>
      </c>
      <c r="S1568" s="106" t="n">
        <v>0</v>
      </c>
      <c r="T1568" s="106" t="n">
        <v>0</v>
      </c>
      <c r="U1568" s="106" t="n">
        <v>0</v>
      </c>
      <c r="V1568" s="106" t="n">
        <v>0</v>
      </c>
      <c r="W1568" s="106" t="n">
        <v>0</v>
      </c>
    </row>
    <row r="1569" customFormat="false" ht="13.5" hidden="false" customHeight="false" outlineLevel="0" collapsed="false">
      <c r="A1569" s="99"/>
      <c r="B1569" s="49"/>
      <c r="C1569" s="107"/>
      <c r="D1569" s="102"/>
      <c r="E1569" s="102"/>
      <c r="F1569" s="102"/>
      <c r="G1569" s="102"/>
      <c r="H1569" s="102"/>
      <c r="I1569" s="102"/>
      <c r="J1569" s="102"/>
      <c r="K1569" s="102"/>
      <c r="L1569" s="102"/>
      <c r="M1569" s="102"/>
      <c r="N1569" s="102"/>
      <c r="O1569" s="102"/>
      <c r="P1569" s="102"/>
      <c r="Q1569" s="102"/>
      <c r="R1569" s="102"/>
      <c r="S1569" s="102"/>
      <c r="T1569" s="102"/>
      <c r="U1569" s="102"/>
      <c r="V1569" s="102"/>
      <c r="W1569" s="102"/>
    </row>
    <row r="1570" customFormat="false" ht="12.75" hidden="false" customHeight="false" outlineLevel="0" collapsed="false">
      <c r="A1570" s="99" t="s">
        <v>66</v>
      </c>
      <c r="B1570" s="49"/>
      <c r="C1570" s="107"/>
      <c r="D1570" s="102" t="n">
        <v>0</v>
      </c>
      <c r="E1570" s="102" t="n">
        <v>0</v>
      </c>
      <c r="F1570" s="102" t="n">
        <v>0</v>
      </c>
      <c r="G1570" s="102" t="n">
        <v>0</v>
      </c>
      <c r="H1570" s="102" t="n">
        <v>0</v>
      </c>
      <c r="I1570" s="102" t="n">
        <v>0</v>
      </c>
      <c r="J1570" s="102" t="n">
        <v>0</v>
      </c>
      <c r="K1570" s="102" t="n">
        <v>0</v>
      </c>
      <c r="L1570" s="102" t="n">
        <v>0</v>
      </c>
      <c r="M1570" s="102" t="n">
        <v>0</v>
      </c>
      <c r="N1570" s="102" t="n">
        <v>0</v>
      </c>
      <c r="O1570" s="102" t="n">
        <v>0</v>
      </c>
      <c r="P1570" s="102" t="n">
        <v>0</v>
      </c>
      <c r="Q1570" s="102" t="n">
        <v>0</v>
      </c>
      <c r="R1570" s="102" t="n">
        <v>0</v>
      </c>
      <c r="S1570" s="102" t="n">
        <v>0</v>
      </c>
      <c r="T1570" s="102" t="n">
        <v>0</v>
      </c>
      <c r="U1570" s="102" t="n">
        <v>0</v>
      </c>
      <c r="V1570" s="102" t="n">
        <v>0</v>
      </c>
      <c r="W1570" s="102" t="n">
        <v>0</v>
      </c>
    </row>
    <row r="1571" customFormat="false" ht="12.75" hidden="false" customHeight="false" outlineLevel="0" collapsed="false">
      <c r="A1571" s="99"/>
      <c r="B1571" s="49"/>
      <c r="C1571" s="107"/>
      <c r="D1571" s="107"/>
      <c r="E1571" s="107"/>
      <c r="F1571" s="107"/>
      <c r="G1571" s="107"/>
      <c r="H1571" s="107"/>
      <c r="I1571" s="107"/>
      <c r="J1571" s="107"/>
      <c r="K1571" s="107"/>
      <c r="L1571" s="107"/>
      <c r="M1571" s="107"/>
      <c r="N1571" s="107"/>
      <c r="O1571" s="107"/>
      <c r="P1571" s="107"/>
      <c r="Q1571" s="107"/>
      <c r="R1571" s="107"/>
      <c r="S1571" s="107"/>
      <c r="T1571" s="107"/>
      <c r="U1571" s="107"/>
      <c r="V1571" s="107"/>
      <c r="W1571" s="107"/>
    </row>
    <row r="1572" customFormat="false" ht="12.75" hidden="false" customHeight="false" outlineLevel="0" collapsed="false">
      <c r="A1572" s="99" t="s">
        <v>67</v>
      </c>
      <c r="B1572" s="49"/>
      <c r="C1572" s="107"/>
      <c r="D1572" s="102" t="n">
        <v>0</v>
      </c>
      <c r="E1572" s="102" t="n">
        <v>0</v>
      </c>
      <c r="F1572" s="102" t="n">
        <v>0</v>
      </c>
      <c r="G1572" s="102" t="n">
        <v>0</v>
      </c>
      <c r="H1572" s="102" t="n">
        <v>0</v>
      </c>
      <c r="I1572" s="102" t="n">
        <v>0</v>
      </c>
      <c r="J1572" s="102" t="n">
        <v>0</v>
      </c>
      <c r="K1572" s="102" t="n">
        <v>0</v>
      </c>
      <c r="L1572" s="102" t="n">
        <v>0</v>
      </c>
      <c r="M1572" s="102" t="n">
        <v>0</v>
      </c>
      <c r="N1572" s="102" t="n">
        <v>0</v>
      </c>
      <c r="O1572" s="102" t="n">
        <v>0</v>
      </c>
      <c r="P1572" s="102" t="n">
        <v>0</v>
      </c>
      <c r="Q1572" s="102" t="n">
        <v>0</v>
      </c>
      <c r="R1572" s="102" t="n">
        <v>0</v>
      </c>
      <c r="S1572" s="102" t="n">
        <v>0</v>
      </c>
      <c r="T1572" s="102" t="n">
        <v>0</v>
      </c>
      <c r="U1572" s="102" t="n">
        <v>0</v>
      </c>
      <c r="V1572" s="102" t="n">
        <v>0</v>
      </c>
      <c r="W1572" s="102" t="n">
        <v>0</v>
      </c>
    </row>
    <row r="1573" customFormat="false" ht="12.75" hidden="false" customHeight="false" outlineLevel="0" collapsed="false">
      <c r="A1573" s="107"/>
      <c r="B1573" s="49"/>
      <c r="C1573" s="107"/>
      <c r="D1573" s="107"/>
      <c r="E1573" s="107"/>
      <c r="F1573" s="107"/>
      <c r="G1573" s="107"/>
      <c r="H1573" s="107"/>
      <c r="I1573" s="107"/>
      <c r="J1573" s="107"/>
      <c r="K1573" s="107"/>
      <c r="L1573" s="107"/>
      <c r="M1573" s="107"/>
      <c r="N1573" s="107"/>
      <c r="O1573" s="107"/>
      <c r="P1573" s="107"/>
      <c r="Q1573" s="107"/>
      <c r="R1573" s="107"/>
      <c r="S1573" s="107"/>
      <c r="T1573" s="107"/>
      <c r="U1573" s="107"/>
      <c r="V1573" s="107"/>
      <c r="W1573" s="107"/>
    </row>
    <row r="1574" customFormat="false" ht="12.75" hidden="false" customHeight="false" outlineLevel="0" collapsed="false">
      <c r="A1574" s="107"/>
      <c r="B1574" s="49"/>
      <c r="C1574" s="107"/>
      <c r="D1574" s="107"/>
      <c r="E1574" s="107"/>
      <c r="F1574" s="107"/>
      <c r="G1574" s="107"/>
      <c r="H1574" s="107"/>
      <c r="I1574" s="107"/>
      <c r="J1574" s="107"/>
      <c r="K1574" s="107"/>
      <c r="L1574" s="107"/>
      <c r="M1574" s="107"/>
      <c r="N1574" s="107"/>
      <c r="O1574" s="107"/>
      <c r="P1574" s="107"/>
      <c r="Q1574" s="107"/>
      <c r="R1574" s="107"/>
      <c r="S1574" s="107"/>
      <c r="T1574" s="107"/>
      <c r="U1574" s="107"/>
      <c r="V1574" s="107"/>
      <c r="W1574" s="107"/>
    </row>
    <row r="1575" customFormat="false" ht="12.75" hidden="false" customHeight="false" outlineLevel="0" collapsed="false">
      <c r="A1575" s="99" t="s">
        <v>68</v>
      </c>
      <c r="B1575" s="148"/>
      <c r="C1575" s="149"/>
      <c r="D1575" s="79" t="n">
        <v>1805413.91546244</v>
      </c>
      <c r="E1575" s="79" t="n">
        <v>1259042.64188443</v>
      </c>
      <c r="F1575" s="79" t="n">
        <v>1009478.61932446</v>
      </c>
      <c r="G1575" s="79" t="n">
        <v>814900.74536267</v>
      </c>
      <c r="H1575" s="79" t="n">
        <v>694263.378789424</v>
      </c>
      <c r="I1575" s="79" t="n">
        <v>494193.432747292</v>
      </c>
      <c r="J1575" s="79" t="n">
        <v>559857.033571429</v>
      </c>
      <c r="K1575" s="79" t="n">
        <v>876157.773818785</v>
      </c>
      <c r="L1575" s="79" t="n">
        <v>891031.573913288</v>
      </c>
      <c r="M1575" s="79" t="n">
        <v>1012988.94867171</v>
      </c>
      <c r="N1575" s="79" t="n">
        <v>673267.135389458</v>
      </c>
      <c r="O1575" s="79" t="n">
        <v>841687.600465333</v>
      </c>
      <c r="P1575" s="79" t="n">
        <v>800852.461552403</v>
      </c>
      <c r="Q1575" s="79" t="n">
        <v>1003190.0764532</v>
      </c>
      <c r="R1575" s="79" t="n">
        <v>763119.816663428</v>
      </c>
      <c r="S1575" s="79" t="n">
        <v>534670.917473722</v>
      </c>
      <c r="T1575" s="79" t="n">
        <v>660905.947202375</v>
      </c>
      <c r="U1575" s="79" t="n">
        <v>859615.154228521</v>
      </c>
      <c r="V1575" s="79" t="n">
        <v>644974.448412559</v>
      </c>
      <c r="W1575" s="79" t="n">
        <v>4789857.50235221</v>
      </c>
    </row>
    <row r="1576" customFormat="false" ht="12.75" hidden="false" customHeight="false" outlineLevel="0" collapsed="false">
      <c r="A1576" s="2"/>
      <c r="B1576" s="31"/>
      <c r="C1576" s="2"/>
      <c r="D1576" s="2"/>
      <c r="E1576" s="2"/>
      <c r="F1576" s="2"/>
      <c r="G1576" s="2"/>
      <c r="H1576" s="2"/>
      <c r="I1576" s="2"/>
      <c r="J1576" s="2"/>
      <c r="K1576" s="2"/>
      <c r="L1576" s="2"/>
      <c r="M1576" s="2"/>
      <c r="N1576" s="2"/>
      <c r="O1576" s="2"/>
      <c r="P1576" s="2"/>
      <c r="Q1576" s="2"/>
      <c r="R1576" s="2"/>
      <c r="S1576" s="2"/>
      <c r="T1576" s="2"/>
      <c r="U1576" s="2"/>
      <c r="V1576" s="2"/>
      <c r="W1576" s="2"/>
    </row>
    <row r="1577" customFormat="false" ht="12.75" hidden="false" customHeight="false" outlineLevel="0" collapsed="false">
      <c r="A1577" s="169"/>
      <c r="B1577" s="115"/>
      <c r="C1577" s="171"/>
      <c r="D1577" s="170"/>
      <c r="E1577" s="170"/>
      <c r="F1577" s="170"/>
      <c r="G1577" s="170"/>
      <c r="H1577" s="170"/>
      <c r="I1577" s="170"/>
      <c r="J1577" s="170"/>
      <c r="K1577" s="170"/>
      <c r="L1577" s="170"/>
      <c r="M1577" s="170"/>
      <c r="N1577" s="170"/>
      <c r="O1577" s="170"/>
      <c r="P1577" s="170"/>
      <c r="Q1577" s="170"/>
      <c r="R1577" s="170"/>
      <c r="S1577" s="170"/>
      <c r="T1577" s="170"/>
      <c r="U1577" s="170"/>
      <c r="V1577" s="170"/>
      <c r="W1577" s="170"/>
    </row>
    <row r="1578" customFormat="false" ht="12.75" hidden="false" customHeight="false" outlineLevel="0" collapsed="false">
      <c r="A1578" s="169"/>
      <c r="B1578" s="115"/>
      <c r="C1578" s="169"/>
      <c r="D1578" s="170"/>
      <c r="E1578" s="170"/>
      <c r="F1578" s="170"/>
      <c r="G1578" s="170"/>
      <c r="H1578" s="170"/>
      <c r="I1578" s="170"/>
      <c r="J1578" s="170"/>
      <c r="K1578" s="170"/>
      <c r="L1578" s="170"/>
      <c r="M1578" s="170"/>
      <c r="N1578" s="170"/>
      <c r="O1578" s="170"/>
      <c r="P1578" s="170"/>
      <c r="Q1578" s="170"/>
      <c r="R1578" s="170"/>
      <c r="S1578" s="170"/>
      <c r="T1578" s="170"/>
      <c r="U1578" s="170"/>
      <c r="V1578" s="170"/>
      <c r="W1578" s="170"/>
    </row>
    <row r="1579" customFormat="false" ht="12.75" hidden="false" customHeight="false" outlineLevel="0" collapsed="false">
      <c r="A1579" s="169"/>
      <c r="B1579" s="115"/>
      <c r="C1579" s="171"/>
      <c r="D1579" s="170"/>
      <c r="E1579" s="170"/>
      <c r="F1579" s="170"/>
      <c r="G1579" s="170"/>
      <c r="H1579" s="170"/>
      <c r="I1579" s="170"/>
      <c r="J1579" s="170"/>
      <c r="K1579" s="170"/>
      <c r="L1579" s="170"/>
      <c r="M1579" s="170"/>
      <c r="N1579" s="170"/>
      <c r="O1579" s="170"/>
      <c r="P1579" s="170"/>
      <c r="Q1579" s="170"/>
      <c r="R1579" s="170"/>
      <c r="S1579" s="170"/>
      <c r="T1579" s="170"/>
      <c r="U1579" s="170"/>
      <c r="V1579" s="170"/>
      <c r="W1579" s="170"/>
    </row>
    <row r="1580" customFormat="false" ht="12.75" hidden="false" customHeight="false" outlineLevel="0" collapsed="false">
      <c r="A1580" s="169"/>
      <c r="B1580" s="115"/>
      <c r="C1580" s="147"/>
      <c r="D1580" s="170"/>
      <c r="E1580" s="170"/>
      <c r="F1580" s="170"/>
      <c r="G1580" s="170"/>
      <c r="H1580" s="170"/>
      <c r="I1580" s="170"/>
      <c r="J1580" s="170"/>
      <c r="K1580" s="170"/>
      <c r="L1580" s="170"/>
      <c r="M1580" s="170"/>
      <c r="N1580" s="170"/>
      <c r="O1580" s="170"/>
      <c r="P1580" s="170"/>
      <c r="Q1580" s="170"/>
      <c r="R1580" s="170"/>
      <c r="S1580" s="170"/>
      <c r="T1580" s="170"/>
      <c r="U1580" s="170"/>
      <c r="V1580" s="170"/>
      <c r="W1580" s="170"/>
    </row>
    <row r="1581" customFormat="false" ht="12.75" hidden="false" customHeight="false" outlineLevel="0" collapsed="false">
      <c r="A1581" s="169"/>
      <c r="B1581" s="115"/>
      <c r="C1581" s="170"/>
      <c r="D1581" s="152"/>
      <c r="E1581" s="152"/>
      <c r="F1581" s="152"/>
      <c r="G1581" s="152"/>
      <c r="H1581" s="152"/>
      <c r="I1581" s="152"/>
      <c r="J1581" s="152"/>
      <c r="K1581" s="152"/>
      <c r="L1581" s="152"/>
      <c r="M1581" s="152"/>
      <c r="N1581" s="152"/>
      <c r="O1581" s="152"/>
      <c r="P1581" s="152"/>
      <c r="Q1581" s="152"/>
      <c r="R1581" s="152"/>
      <c r="S1581" s="152"/>
      <c r="T1581" s="152"/>
      <c r="U1581" s="152"/>
      <c r="V1581" s="152"/>
      <c r="W1581" s="152"/>
    </row>
    <row r="1582" customFormat="false" ht="12.75" hidden="false" customHeight="false" outlineLevel="0" collapsed="false">
      <c r="A1582" s="169"/>
      <c r="B1582" s="115"/>
      <c r="C1582" s="170"/>
      <c r="D1582" s="4"/>
      <c r="E1582" s="4"/>
      <c r="F1582" s="4"/>
      <c r="G1582" s="4"/>
      <c r="H1582" s="4"/>
      <c r="I1582" s="4"/>
      <c r="J1582" s="4"/>
      <c r="K1582" s="4"/>
      <c r="L1582" s="4"/>
      <c r="M1582" s="4"/>
      <c r="N1582" s="4"/>
      <c r="O1582" s="4"/>
      <c r="P1582" s="4"/>
      <c r="Q1582" s="4"/>
      <c r="R1582" s="4"/>
      <c r="S1582" s="4"/>
      <c r="T1582" s="4"/>
      <c r="U1582" s="4"/>
      <c r="V1582" s="4"/>
      <c r="W1582" s="4"/>
    </row>
    <row r="1583" customFormat="false" ht="12.75" hidden="false" customHeight="false" outlineLevel="0" collapsed="false">
      <c r="A1583" s="169"/>
      <c r="B1583" s="115"/>
      <c r="C1583" s="170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</row>
    <row r="1584" customFormat="false" ht="15.75" hidden="false" customHeight="false" outlineLevel="0" collapsed="false">
      <c r="A1584" s="48" t="s">
        <v>17</v>
      </c>
      <c r="B1584" s="57" t="s">
        <v>93</v>
      </c>
      <c r="C1584" s="58" t="n">
        <v>2000</v>
      </c>
      <c r="D1584" s="58" t="n">
        <v>2001</v>
      </c>
      <c r="E1584" s="58" t="n">
        <v>2002</v>
      </c>
      <c r="F1584" s="58" t="n">
        <v>2003</v>
      </c>
      <c r="G1584" s="58" t="n">
        <v>2004</v>
      </c>
      <c r="H1584" s="58" t="n">
        <v>2005</v>
      </c>
      <c r="I1584" s="58" t="n">
        <v>2006</v>
      </c>
      <c r="J1584" s="58" t="n">
        <v>2007</v>
      </c>
      <c r="K1584" s="58" t="n">
        <v>2008</v>
      </c>
      <c r="L1584" s="58" t="n">
        <v>2009</v>
      </c>
      <c r="M1584" s="58" t="n">
        <v>2010</v>
      </c>
      <c r="N1584" s="58" t="n">
        <v>2011</v>
      </c>
      <c r="O1584" s="58" t="n">
        <v>2012</v>
      </c>
      <c r="P1584" s="58" t="n">
        <v>2013</v>
      </c>
      <c r="Q1584" s="58" t="n">
        <v>2014</v>
      </c>
      <c r="R1584" s="58" t="n">
        <v>2015</v>
      </c>
      <c r="S1584" s="58" t="n">
        <v>2016</v>
      </c>
      <c r="T1584" s="58" t="n">
        <v>2017</v>
      </c>
      <c r="U1584" s="58" t="n">
        <v>2018</v>
      </c>
      <c r="V1584" s="58" t="n">
        <v>2019</v>
      </c>
      <c r="W1584" s="58" t="s">
        <v>19</v>
      </c>
    </row>
    <row r="1585" customFormat="false" ht="12.75" hidden="false" customHeight="false" outlineLevel="0" collapsed="false">
      <c r="A1585" s="48" t="s">
        <v>5</v>
      </c>
      <c r="B1585" s="49" t="n">
        <v>51.225</v>
      </c>
      <c r="C1585" s="61"/>
      <c r="D1585" s="61"/>
      <c r="E1585" s="61"/>
      <c r="F1585" s="61"/>
      <c r="G1585" s="61"/>
      <c r="H1585" s="61"/>
      <c r="I1585" s="61"/>
      <c r="J1585" s="61"/>
      <c r="K1585" s="61"/>
      <c r="L1585" s="61"/>
      <c r="M1585" s="61"/>
      <c r="N1585" s="61"/>
      <c r="O1585" s="61"/>
      <c r="P1585" s="61"/>
      <c r="Q1585" s="61"/>
      <c r="R1585" s="61"/>
      <c r="S1585" s="61"/>
      <c r="T1585" s="61"/>
      <c r="U1585" s="61"/>
      <c r="V1585" s="61"/>
      <c r="W1585" s="61"/>
    </row>
    <row r="1586" customFormat="false" ht="12.75" hidden="false" customHeight="false" outlineLevel="0" collapsed="false">
      <c r="A1586" s="2"/>
      <c r="B1586" s="117" t="s">
        <v>20</v>
      </c>
      <c r="C1586" s="118" t="n">
        <v>0</v>
      </c>
      <c r="D1586" s="64" t="n">
        <v>3932629.25059329</v>
      </c>
      <c r="E1586" s="64" t="n">
        <v>3141040.77835428</v>
      </c>
      <c r="F1586" s="64" t="n">
        <v>2615520.69942232</v>
      </c>
      <c r="G1586" s="64" t="n">
        <v>2326762.69197405</v>
      </c>
      <c r="H1586" s="64" t="n">
        <v>2724752.31738562</v>
      </c>
      <c r="I1586" s="64" t="n">
        <v>2561881.87352907</v>
      </c>
      <c r="J1586" s="64" t="n">
        <v>2507578.60855686</v>
      </c>
      <c r="K1586" s="64" t="n">
        <v>3758660.55427595</v>
      </c>
      <c r="L1586" s="64" t="n">
        <v>3844320.99831988</v>
      </c>
      <c r="M1586" s="64" t="n">
        <v>4054799.1431283</v>
      </c>
      <c r="N1586" s="64" t="n">
        <v>3177612.14735934</v>
      </c>
      <c r="O1586" s="64" t="n">
        <v>4036787.06942212</v>
      </c>
      <c r="P1586" s="64" t="n">
        <v>3461174.59960719</v>
      </c>
      <c r="Q1586" s="64" t="n">
        <v>4377009.51047476</v>
      </c>
      <c r="R1586" s="64" t="n">
        <v>3952327.74574072</v>
      </c>
      <c r="S1586" s="64" t="n">
        <v>3107784.98488079</v>
      </c>
      <c r="T1586" s="64" t="n">
        <v>3407390.50793892</v>
      </c>
      <c r="U1586" s="64" t="n">
        <v>4372681.2798432</v>
      </c>
      <c r="V1586" s="64" t="n">
        <v>4856559.38083469</v>
      </c>
      <c r="W1586" s="65"/>
    </row>
    <row r="1587" customFormat="false" ht="12.75" hidden="false" customHeight="false" outlineLevel="0" collapsed="false">
      <c r="A1587" s="2"/>
      <c r="B1587" s="117" t="s">
        <v>21</v>
      </c>
      <c r="C1587" s="118" t="n">
        <v>0</v>
      </c>
      <c r="D1587" s="64" t="n">
        <v>-921514.631718368</v>
      </c>
      <c r="E1587" s="64" t="n">
        <v>-1017134.28087383</v>
      </c>
      <c r="F1587" s="64" t="n">
        <v>-888691.418100969</v>
      </c>
      <c r="G1587" s="64" t="n">
        <v>-901742.627759956</v>
      </c>
      <c r="H1587" s="64" t="n">
        <v>-1309413.20795261</v>
      </c>
      <c r="I1587" s="64" t="n">
        <v>-1424418.91266275</v>
      </c>
      <c r="J1587" s="64" t="n">
        <v>-1264154.52564307</v>
      </c>
      <c r="K1587" s="64" t="n">
        <v>-1917918.19054742</v>
      </c>
      <c r="L1587" s="64" t="n">
        <v>-1968538.93558977</v>
      </c>
      <c r="M1587" s="64" t="n">
        <v>-1969411.9365027</v>
      </c>
      <c r="N1587" s="64" t="n">
        <v>-1664135.19002722</v>
      </c>
      <c r="O1587" s="64" t="n">
        <v>-2172160.98664734</v>
      </c>
      <c r="P1587" s="64" t="n">
        <v>-1699763.99333358</v>
      </c>
      <c r="Q1587" s="64" t="n">
        <v>-2175452.87216473</v>
      </c>
      <c r="R1587" s="64" t="n">
        <v>-2116084.97061535</v>
      </c>
      <c r="S1587" s="64" t="n">
        <v>-1686679.29193728</v>
      </c>
      <c r="T1587" s="64" t="n">
        <v>-1768139.68211028</v>
      </c>
      <c r="U1587" s="64" t="n">
        <v>-2369503.80688651</v>
      </c>
      <c r="V1587" s="64" t="n">
        <v>-3137999.29851804</v>
      </c>
      <c r="W1587" s="65"/>
    </row>
    <row r="1588" customFormat="false" ht="12.75" hidden="false" customHeight="false" outlineLevel="0" collapsed="false">
      <c r="A1588" s="2"/>
      <c r="B1588" s="117" t="s">
        <v>22</v>
      </c>
      <c r="C1588" s="118" t="n">
        <v>0</v>
      </c>
      <c r="D1588" s="64" t="n">
        <v>-29761.1066198462</v>
      </c>
      <c r="E1588" s="64" t="n">
        <v>-37108.0092329782</v>
      </c>
      <c r="F1588" s="64" t="n">
        <v>-33915.4508139187</v>
      </c>
      <c r="G1588" s="64" t="n">
        <v>-34017.0431708852</v>
      </c>
      <c r="H1588" s="64" t="n">
        <v>-49833.6157685985</v>
      </c>
      <c r="I1588" s="64" t="n">
        <v>-56078.0277390041</v>
      </c>
      <c r="J1588" s="64" t="n">
        <v>-50745.1943328584</v>
      </c>
      <c r="K1588" s="64" t="n">
        <v>-84134.520794349</v>
      </c>
      <c r="L1588" s="64" t="n">
        <v>-86431.1136029156</v>
      </c>
      <c r="M1588" s="64" t="n">
        <v>-84158.843134209</v>
      </c>
      <c r="N1588" s="64" t="n">
        <v>-71809.4328493175</v>
      </c>
      <c r="O1588" s="64" t="n">
        <v>-95309.2563686469</v>
      </c>
      <c r="P1588" s="64" t="n">
        <v>-72989.520366164</v>
      </c>
      <c r="Q1588" s="64" t="n">
        <v>-94239.8231289804</v>
      </c>
      <c r="R1588" s="64" t="n">
        <v>-86056.7166204902</v>
      </c>
      <c r="S1588" s="64" t="n">
        <v>-67219.204203505</v>
      </c>
      <c r="T1588" s="64" t="n">
        <v>-69752.8673639561</v>
      </c>
      <c r="U1588" s="64" t="n">
        <v>-89393.8520020761</v>
      </c>
      <c r="V1588" s="64" t="n">
        <v>-117840.305109483</v>
      </c>
      <c r="W1588" s="65"/>
    </row>
    <row r="1589" customFormat="false" ht="12.75" hidden="false" customHeight="false" outlineLevel="0" collapsed="false">
      <c r="A1589" s="2"/>
      <c r="B1589" s="117" t="s">
        <v>23</v>
      </c>
      <c r="C1589" s="118" t="n">
        <v>0</v>
      </c>
      <c r="D1589" s="64" t="n">
        <v>0</v>
      </c>
      <c r="E1589" s="64" t="n">
        <v>0</v>
      </c>
      <c r="F1589" s="64" t="n">
        <v>0</v>
      </c>
      <c r="G1589" s="64" t="n">
        <v>0</v>
      </c>
      <c r="H1589" s="64" t="n">
        <v>0</v>
      </c>
      <c r="I1589" s="64" t="n">
        <v>-19765.7633981715</v>
      </c>
      <c r="J1589" s="64" t="n">
        <v>-19428.5316735246</v>
      </c>
      <c r="K1589" s="64" t="n">
        <v>-36246.0437514485</v>
      </c>
      <c r="L1589" s="64" t="n">
        <v>-38576.8181853536</v>
      </c>
      <c r="M1589" s="64" t="n">
        <v>-40953.2006163736</v>
      </c>
      <c r="N1589" s="64" t="n">
        <v>-37747.652001501</v>
      </c>
      <c r="O1589" s="64" t="n">
        <v>-54404.2493773453</v>
      </c>
      <c r="P1589" s="64" t="n">
        <v>-45751.1063392847</v>
      </c>
      <c r="Q1589" s="64" t="n">
        <v>-64508.9528605103</v>
      </c>
      <c r="R1589" s="64" t="n">
        <v>-63934.5067480565</v>
      </c>
      <c r="S1589" s="64" t="n">
        <v>-53682.3604239996</v>
      </c>
      <c r="T1589" s="64" t="n">
        <v>-53754.5385517994</v>
      </c>
      <c r="U1589" s="64" t="n">
        <v>-57704.3275378549</v>
      </c>
      <c r="V1589" s="64" t="n">
        <v>-77372.5076857131</v>
      </c>
      <c r="W1589" s="65"/>
    </row>
    <row r="1590" customFormat="false" ht="13.5" hidden="false" customHeight="false" outlineLevel="0" collapsed="false">
      <c r="A1590" s="2"/>
      <c r="B1590" s="119" t="s">
        <v>24</v>
      </c>
      <c r="C1590" s="120" t="n">
        <v>0</v>
      </c>
      <c r="D1590" s="68" t="n">
        <v>0</v>
      </c>
      <c r="E1590" s="68" t="n">
        <v>0</v>
      </c>
      <c r="F1590" s="68" t="n">
        <v>0</v>
      </c>
      <c r="G1590" s="68" t="n">
        <v>0</v>
      </c>
      <c r="H1590" s="68" t="n">
        <v>0</v>
      </c>
      <c r="I1590" s="68" t="n">
        <v>-19765.7633981715</v>
      </c>
      <c r="J1590" s="68" t="n">
        <v>-19428.5316735246</v>
      </c>
      <c r="K1590" s="68" t="n">
        <v>-36246.0437514485</v>
      </c>
      <c r="L1590" s="68" t="n">
        <v>-38576.8181853536</v>
      </c>
      <c r="M1590" s="68" t="n">
        <v>-40953.2006163736</v>
      </c>
      <c r="N1590" s="68" t="n">
        <v>-37747.652001501</v>
      </c>
      <c r="O1590" s="68" t="n">
        <v>-54404.2493773453</v>
      </c>
      <c r="P1590" s="68" t="n">
        <v>-45751.1063392847</v>
      </c>
      <c r="Q1590" s="68" t="n">
        <v>-64508.9528605103</v>
      </c>
      <c r="R1590" s="68" t="n">
        <v>-63934.5067480565</v>
      </c>
      <c r="S1590" s="68" t="n">
        <v>-53682.3604239996</v>
      </c>
      <c r="T1590" s="68" t="n">
        <v>-53754.5385517994</v>
      </c>
      <c r="U1590" s="68" t="n">
        <v>-57704.3275378549</v>
      </c>
      <c r="V1590" s="68" t="n">
        <v>-77372.5076857131</v>
      </c>
      <c r="W1590" s="65"/>
    </row>
    <row r="1591" customFormat="false" ht="13.5" hidden="false" customHeight="false" outlineLevel="0" collapsed="false">
      <c r="A1591" s="2"/>
      <c r="B1591" s="121" t="s">
        <v>25</v>
      </c>
      <c r="C1591" s="122" t="n">
        <v>0</v>
      </c>
      <c r="D1591" s="71" t="n">
        <v>2981353.51225508</v>
      </c>
      <c r="E1591" s="71" t="n">
        <v>2086798.48824748</v>
      </c>
      <c r="F1591" s="71" t="n">
        <v>1692913.83050743</v>
      </c>
      <c r="G1591" s="71" t="n">
        <v>1391003.02104321</v>
      </c>
      <c r="H1591" s="71" t="n">
        <v>1365505.49366441</v>
      </c>
      <c r="I1591" s="71" t="n">
        <v>1041853.40633097</v>
      </c>
      <c r="J1591" s="71" t="n">
        <v>1153821.82523388</v>
      </c>
      <c r="K1591" s="71" t="n">
        <v>1684115.75543129</v>
      </c>
      <c r="L1591" s="71" t="n">
        <v>1712197.3127565</v>
      </c>
      <c r="M1591" s="71" t="n">
        <v>1919321.96225864</v>
      </c>
      <c r="N1591" s="71" t="n">
        <v>1366172.2204798</v>
      </c>
      <c r="O1591" s="71" t="n">
        <v>1660508.32765144</v>
      </c>
      <c r="P1591" s="71" t="n">
        <v>1596918.87322888</v>
      </c>
      <c r="Q1591" s="71" t="n">
        <v>1978298.90946002</v>
      </c>
      <c r="R1591" s="71" t="n">
        <v>1622317.04500876</v>
      </c>
      <c r="S1591" s="71" t="n">
        <v>1246521.76789201</v>
      </c>
      <c r="T1591" s="71" t="n">
        <v>1461988.88136109</v>
      </c>
      <c r="U1591" s="71" t="n">
        <v>1798374.96587891</v>
      </c>
      <c r="V1591" s="71" t="n">
        <v>1445974.76183574</v>
      </c>
      <c r="W1591" s="65"/>
    </row>
    <row r="1592" customFormat="false" ht="12.75" hidden="false" customHeight="false" outlineLevel="0" collapsed="false">
      <c r="A1592" s="2"/>
      <c r="B1592" s="117" t="s">
        <v>26</v>
      </c>
      <c r="C1592" s="118" t="n">
        <v>0</v>
      </c>
      <c r="D1592" s="64" t="n">
        <v>-91566.2713789447</v>
      </c>
      <c r="E1592" s="64" t="n">
        <v>-93397.5968065236</v>
      </c>
      <c r="F1592" s="64" t="n">
        <v>-95265.548742654</v>
      </c>
      <c r="G1592" s="64" t="n">
        <v>-97170.8597175071</v>
      </c>
      <c r="H1592" s="64" t="n">
        <v>-99114.2769118573</v>
      </c>
      <c r="I1592" s="64" t="n">
        <v>-101096.562450094</v>
      </c>
      <c r="J1592" s="64" t="n">
        <v>-103118.493699096</v>
      </c>
      <c r="K1592" s="64" t="n">
        <v>-105180.863573078</v>
      </c>
      <c r="L1592" s="64" t="n">
        <v>-107284.48084454</v>
      </c>
      <c r="M1592" s="64" t="n">
        <v>-109430.170461431</v>
      </c>
      <c r="N1592" s="64" t="n">
        <v>-111618.773870659</v>
      </c>
      <c r="O1592" s="64" t="n">
        <v>-113851.149348072</v>
      </c>
      <c r="P1592" s="64" t="n">
        <v>-116128.172335034</v>
      </c>
      <c r="Q1592" s="64" t="n">
        <v>-118450.735781735</v>
      </c>
      <c r="R1592" s="64" t="n">
        <v>-120819.750497369</v>
      </c>
      <c r="S1592" s="64" t="n">
        <v>-123236.145507317</v>
      </c>
      <c r="T1592" s="64" t="n">
        <v>-125700.868417463</v>
      </c>
      <c r="U1592" s="64" t="n">
        <v>-128214.885785812</v>
      </c>
      <c r="V1592" s="64" t="n">
        <v>-130779.183501528</v>
      </c>
      <c r="W1592" s="65"/>
    </row>
    <row r="1593" customFormat="false" ht="12.75" hidden="false" customHeight="false" outlineLevel="0" collapsed="false">
      <c r="A1593" s="2"/>
      <c r="B1593" s="117" t="s">
        <v>27</v>
      </c>
      <c r="C1593" s="118" t="n">
        <v>0</v>
      </c>
      <c r="D1593" s="64" t="n">
        <v>-45161.410471875</v>
      </c>
      <c r="E1593" s="64" t="n">
        <v>-45161.410471875</v>
      </c>
      <c r="F1593" s="64" t="n">
        <v>-45161.410471875</v>
      </c>
      <c r="G1593" s="64" t="n">
        <v>-45161.410471875</v>
      </c>
      <c r="H1593" s="64" t="n">
        <v>-45161.410471875</v>
      </c>
      <c r="I1593" s="64" t="n">
        <v>-45161.410471875</v>
      </c>
      <c r="J1593" s="64" t="n">
        <v>-45161.410471875</v>
      </c>
      <c r="K1593" s="64" t="n">
        <v>-45161.410471875</v>
      </c>
      <c r="L1593" s="64" t="n">
        <v>-45161.410471875</v>
      </c>
      <c r="M1593" s="64" t="n">
        <v>-45161.410471875</v>
      </c>
      <c r="N1593" s="64" t="n">
        <v>-45161.410471875</v>
      </c>
      <c r="O1593" s="64" t="n">
        <v>-45161.410471875</v>
      </c>
      <c r="P1593" s="64" t="n">
        <v>-45161.410471875</v>
      </c>
      <c r="Q1593" s="64" t="n">
        <v>-45161.410471875</v>
      </c>
      <c r="R1593" s="64" t="n">
        <v>-45161.410471875</v>
      </c>
      <c r="S1593" s="64" t="n">
        <v>-45161.410471875</v>
      </c>
      <c r="T1593" s="64" t="n">
        <v>-45161.410471875</v>
      </c>
      <c r="U1593" s="64" t="n">
        <v>-45161.410471875</v>
      </c>
      <c r="V1593" s="64" t="n">
        <v>-45161.410471875</v>
      </c>
      <c r="W1593" s="65"/>
    </row>
    <row r="1594" customFormat="false" ht="13.5" hidden="false" customHeight="false" outlineLevel="0" collapsed="false">
      <c r="A1594" s="2"/>
      <c r="B1594" s="119" t="s">
        <v>28</v>
      </c>
      <c r="C1594" s="120" t="n">
        <v>0</v>
      </c>
      <c r="D1594" s="68" t="n">
        <v>-4145.66288470289</v>
      </c>
      <c r="E1594" s="68" t="n">
        <v>-4233.13637157014</v>
      </c>
      <c r="F1594" s="68" t="n">
        <v>-4325.84205810753</v>
      </c>
      <c r="G1594" s="68" t="n">
        <v>-4423.60608862073</v>
      </c>
      <c r="H1594" s="68" t="n">
        <v>-4528.88791352991</v>
      </c>
      <c r="I1594" s="68" t="n">
        <v>-4642.38229994021</v>
      </c>
      <c r="J1594" s="68" t="n">
        <v>-4757.52631405997</v>
      </c>
      <c r="K1594" s="68" t="n">
        <v>-4877.94913684999</v>
      </c>
      <c r="L1594" s="68" t="n">
        <v>-4998.43448053019</v>
      </c>
      <c r="M1594" s="68" t="n">
        <v>-5125.8945597837</v>
      </c>
      <c r="N1594" s="68" t="n">
        <v>-5249.94120813049</v>
      </c>
      <c r="O1594" s="68" t="n">
        <v>-5382.23972657536</v>
      </c>
      <c r="P1594" s="68" t="n">
        <v>-5518.94861563036</v>
      </c>
      <c r="Q1594" s="68" t="n">
        <v>-5656.92233102112</v>
      </c>
      <c r="R1594" s="68" t="n">
        <v>-5798.91108152975</v>
      </c>
      <c r="S1594" s="68" t="n">
        <v>-5943.883858568</v>
      </c>
      <c r="T1594" s="68" t="n">
        <v>-6091.29217826048</v>
      </c>
      <c r="U1594" s="68" t="n">
        <v>-6244.18361193483</v>
      </c>
      <c r="V1594" s="68" t="n">
        <v>-6400.91262059439</v>
      </c>
      <c r="W1594" s="65"/>
    </row>
    <row r="1595" customFormat="false" ht="13.5" hidden="false" customHeight="false" outlineLevel="0" collapsed="false">
      <c r="A1595" s="2"/>
      <c r="B1595" s="121" t="s">
        <v>29</v>
      </c>
      <c r="C1595" s="123" t="n">
        <v>0</v>
      </c>
      <c r="D1595" s="73" t="n">
        <v>2840480.16751955</v>
      </c>
      <c r="E1595" s="73" t="n">
        <v>1944006.34459751</v>
      </c>
      <c r="F1595" s="73" t="n">
        <v>1548161.0292348</v>
      </c>
      <c r="G1595" s="73" t="n">
        <v>1244247.1447652</v>
      </c>
      <c r="H1595" s="73" t="n">
        <v>1216700.91836715</v>
      </c>
      <c r="I1595" s="73" t="n">
        <v>890953.051109064</v>
      </c>
      <c r="J1595" s="73" t="n">
        <v>1000784.39474885</v>
      </c>
      <c r="K1595" s="73" t="n">
        <v>1528895.53224949</v>
      </c>
      <c r="L1595" s="73" t="n">
        <v>1554752.98695955</v>
      </c>
      <c r="M1595" s="73" t="n">
        <v>1759604.48676555</v>
      </c>
      <c r="N1595" s="73" t="n">
        <v>1204142.09492914</v>
      </c>
      <c r="O1595" s="73" t="n">
        <v>1496113.52810492</v>
      </c>
      <c r="P1595" s="73" t="n">
        <v>1430110.34180634</v>
      </c>
      <c r="Q1595" s="73" t="n">
        <v>1809029.84087539</v>
      </c>
      <c r="R1595" s="73" t="n">
        <v>1450536.97295799</v>
      </c>
      <c r="S1595" s="73" t="n">
        <v>1072180.32805425</v>
      </c>
      <c r="T1595" s="73" t="n">
        <v>1285035.31029349</v>
      </c>
      <c r="U1595" s="73" t="n">
        <v>1618754.48600929</v>
      </c>
      <c r="V1595" s="73" t="n">
        <v>1263633.25524174</v>
      </c>
      <c r="W1595" s="65"/>
    </row>
    <row r="1596" customFormat="false" ht="12.75" hidden="false" customHeight="false" outlineLevel="0" collapsed="false">
      <c r="A1596" s="2"/>
      <c r="B1596" s="117" t="s">
        <v>30</v>
      </c>
      <c r="C1596" s="118" t="n">
        <v>0</v>
      </c>
      <c r="D1596" s="64" t="n">
        <v>-256373.487376777</v>
      </c>
      <c r="E1596" s="64" t="n">
        <v>-235299.637814816</v>
      </c>
      <c r="F1596" s="64" t="n">
        <v>-205307.079458943</v>
      </c>
      <c r="G1596" s="64" t="n">
        <v>-174904.471258869</v>
      </c>
      <c r="H1596" s="64" t="n">
        <v>-160607.069422842</v>
      </c>
      <c r="I1596" s="64" t="n">
        <v>-156554.005204633</v>
      </c>
      <c r="J1596" s="64" t="n">
        <v>-163690.991805296</v>
      </c>
      <c r="K1596" s="64" t="n">
        <v>-170232.886172733</v>
      </c>
      <c r="L1596" s="64" t="n">
        <v>-176826.656843896</v>
      </c>
      <c r="M1596" s="64" t="n">
        <v>-182884.160105948</v>
      </c>
      <c r="N1596" s="64" t="n">
        <v>-175467.770212185</v>
      </c>
      <c r="O1596" s="64" t="n">
        <v>-167517.175362176</v>
      </c>
      <c r="P1596" s="64" t="n">
        <v>-173658.161518404</v>
      </c>
      <c r="Q1596" s="64" t="n">
        <v>-120623.725777227</v>
      </c>
      <c r="R1596" s="64" t="n">
        <v>-67973.1770576182</v>
      </c>
      <c r="S1596" s="64" t="n">
        <v>-74465.2692840387</v>
      </c>
      <c r="T1596" s="64" t="n">
        <v>-81152.1242772519</v>
      </c>
      <c r="U1596" s="64" t="n">
        <v>-88039.5849202614</v>
      </c>
      <c r="V1596" s="64" t="n">
        <v>-95133.6693825613</v>
      </c>
      <c r="W1596" s="65"/>
    </row>
    <row r="1597" customFormat="false" ht="13.5" hidden="false" customHeight="false" outlineLevel="0" collapsed="false">
      <c r="A1597" s="2"/>
      <c r="B1597" s="119" t="s">
        <v>70</v>
      </c>
      <c r="C1597" s="120" t="n">
        <v>0</v>
      </c>
      <c r="D1597" s="68" t="n">
        <v>-1033642.67205711</v>
      </c>
      <c r="E1597" s="68" t="n">
        <v>-683482.682713078</v>
      </c>
      <c r="F1597" s="68" t="n">
        <v>-537141.579910342</v>
      </c>
      <c r="G1597" s="68" t="n">
        <v>-427737.069402534</v>
      </c>
      <c r="H1597" s="68" t="n">
        <v>-422437.539577721</v>
      </c>
      <c r="I1597" s="68" t="n">
        <v>-293759.618361772</v>
      </c>
      <c r="J1597" s="68" t="n">
        <v>-334837.361177422</v>
      </c>
      <c r="K1597" s="68" t="n">
        <v>-543465.058430701</v>
      </c>
      <c r="L1597" s="68" t="n">
        <v>-551170.532046262</v>
      </c>
      <c r="M1597" s="68" t="n">
        <v>-630688.13066384</v>
      </c>
      <c r="N1597" s="68" t="n">
        <v>-411469.729886782</v>
      </c>
      <c r="O1597" s="68" t="n">
        <v>-531438.541097096</v>
      </c>
      <c r="P1597" s="68" t="n">
        <v>-502580.872115173</v>
      </c>
      <c r="Q1597" s="68" t="n">
        <v>-675362.446039266</v>
      </c>
      <c r="R1597" s="68" t="n">
        <v>-553025.518360148</v>
      </c>
      <c r="S1597" s="68" t="n">
        <v>-399086.023508085</v>
      </c>
      <c r="T1597" s="68" t="n">
        <v>-481553.274406494</v>
      </c>
      <c r="U1597" s="68" t="n">
        <v>-612285.960435611</v>
      </c>
      <c r="V1597" s="68" t="n">
        <v>-467399.834343673</v>
      </c>
      <c r="W1597" s="65"/>
    </row>
    <row r="1598" customFormat="false" ht="13.5" hidden="false" customHeight="false" outlineLevel="0" collapsed="false">
      <c r="A1598" s="2"/>
      <c r="B1598" s="121" t="s">
        <v>32</v>
      </c>
      <c r="C1598" s="123" t="n">
        <v>0</v>
      </c>
      <c r="D1598" s="73" t="n">
        <v>1550464.00808567</v>
      </c>
      <c r="E1598" s="73" t="n">
        <v>1025224.02406962</v>
      </c>
      <c r="F1598" s="73" t="n">
        <v>805712.369865513</v>
      </c>
      <c r="G1598" s="73" t="n">
        <v>641605.604103801</v>
      </c>
      <c r="H1598" s="73" t="n">
        <v>633656.309366582</v>
      </c>
      <c r="I1598" s="73" t="n">
        <v>440639.427542659</v>
      </c>
      <c r="J1598" s="73" t="n">
        <v>502256.041766133</v>
      </c>
      <c r="K1598" s="73" t="n">
        <v>815197.587646052</v>
      </c>
      <c r="L1598" s="73" t="n">
        <v>826755.798069393</v>
      </c>
      <c r="M1598" s="73" t="n">
        <v>946032.19599576</v>
      </c>
      <c r="N1598" s="73" t="n">
        <v>617204.594830173</v>
      </c>
      <c r="O1598" s="73" t="n">
        <v>797157.811645644</v>
      </c>
      <c r="P1598" s="73" t="n">
        <v>753871.30817276</v>
      </c>
      <c r="Q1598" s="73" t="n">
        <v>1013043.6690589</v>
      </c>
      <c r="R1598" s="73" t="n">
        <v>829538.277540222</v>
      </c>
      <c r="S1598" s="73" t="n">
        <v>598629.035262128</v>
      </c>
      <c r="T1598" s="73" t="n">
        <v>722329.911609741</v>
      </c>
      <c r="U1598" s="73" t="n">
        <v>918428.940653416</v>
      </c>
      <c r="V1598" s="73" t="n">
        <v>701099.751515509</v>
      </c>
      <c r="W1598" s="65"/>
    </row>
    <row r="1599" customFormat="false" ht="12.75" hidden="false" customHeight="false" outlineLevel="0" collapsed="false">
      <c r="A1599" s="2"/>
      <c r="B1599" s="117" t="s">
        <v>30</v>
      </c>
      <c r="C1599" s="118" t="n">
        <v>0</v>
      </c>
      <c r="D1599" s="64" t="n">
        <v>256373.487376777</v>
      </c>
      <c r="E1599" s="64" t="n">
        <v>235299.637814816</v>
      </c>
      <c r="F1599" s="64" t="n">
        <v>205307.079458943</v>
      </c>
      <c r="G1599" s="64" t="n">
        <v>174904.471258869</v>
      </c>
      <c r="H1599" s="64" t="n">
        <v>160607.069422842</v>
      </c>
      <c r="I1599" s="64" t="n">
        <v>156554.005204633</v>
      </c>
      <c r="J1599" s="64" t="n">
        <v>163690.991805296</v>
      </c>
      <c r="K1599" s="64" t="n">
        <v>170232.886172733</v>
      </c>
      <c r="L1599" s="64" t="n">
        <v>176826.656843896</v>
      </c>
      <c r="M1599" s="64" t="n">
        <v>182884.160105948</v>
      </c>
      <c r="N1599" s="64" t="n">
        <v>175467.770212185</v>
      </c>
      <c r="O1599" s="64" t="n">
        <v>167517.175362176</v>
      </c>
      <c r="P1599" s="64" t="n">
        <v>173658.161518404</v>
      </c>
      <c r="Q1599" s="64" t="n">
        <v>120623.725777227</v>
      </c>
      <c r="R1599" s="64" t="n">
        <v>67973.1770576182</v>
      </c>
      <c r="S1599" s="64" t="n">
        <v>74465.2692840387</v>
      </c>
      <c r="T1599" s="64" t="n">
        <v>81152.1242772519</v>
      </c>
      <c r="U1599" s="64" t="n">
        <v>88039.5849202614</v>
      </c>
      <c r="V1599" s="64" t="n">
        <v>95133.6693825613</v>
      </c>
      <c r="W1599" s="65"/>
    </row>
    <row r="1600" customFormat="false" ht="12.75" hidden="false" customHeight="false" outlineLevel="0" collapsed="false">
      <c r="A1600" s="2"/>
      <c r="B1600" s="117" t="s">
        <v>33</v>
      </c>
      <c r="C1600" s="118" t="n">
        <v>0</v>
      </c>
      <c r="D1600" s="64" t="n">
        <v>-1423.58</v>
      </c>
      <c r="E1600" s="64" t="n">
        <v>-1481.02</v>
      </c>
      <c r="F1600" s="64" t="n">
        <v>-1540.83</v>
      </c>
      <c r="G1600" s="64" t="n">
        <v>-1609.33</v>
      </c>
      <c r="H1600" s="64" t="n">
        <v>-100000</v>
      </c>
      <c r="I1600" s="64" t="n">
        <v>-103000</v>
      </c>
      <c r="J1600" s="64" t="n">
        <v>-106090</v>
      </c>
      <c r="K1600" s="64" t="n">
        <v>-109272.7</v>
      </c>
      <c r="L1600" s="64" t="n">
        <v>-112550.881</v>
      </c>
      <c r="M1600" s="64" t="n">
        <v>-115927.40743</v>
      </c>
      <c r="N1600" s="64" t="n">
        <v>-119405.2296529</v>
      </c>
      <c r="O1600" s="64" t="n">
        <v>-122987.386542487</v>
      </c>
      <c r="P1600" s="64" t="n">
        <v>-126677.008138762</v>
      </c>
      <c r="Q1600" s="64" t="n">
        <v>-130477.318382924</v>
      </c>
      <c r="R1600" s="64" t="n">
        <v>-134391.637934412</v>
      </c>
      <c r="S1600" s="64" t="n">
        <v>-138423.387072445</v>
      </c>
      <c r="T1600" s="64" t="n">
        <v>-142576.088684618</v>
      </c>
      <c r="U1600" s="64" t="n">
        <v>-146853.371345156</v>
      </c>
      <c r="V1600" s="64" t="n">
        <v>-151258.972485511</v>
      </c>
      <c r="W1600" s="65"/>
    </row>
    <row r="1601" customFormat="false" ht="13.5" hidden="false" customHeight="false" outlineLevel="0" collapsed="false">
      <c r="A1601" s="2"/>
      <c r="B1601" s="119" t="s">
        <v>34</v>
      </c>
      <c r="C1601" s="120" t="n">
        <v>0</v>
      </c>
      <c r="D1601" s="68" t="n">
        <v>0</v>
      </c>
      <c r="E1601" s="68" t="n">
        <v>0</v>
      </c>
      <c r="F1601" s="68" t="n">
        <v>0</v>
      </c>
      <c r="G1601" s="68" t="n">
        <v>0</v>
      </c>
      <c r="H1601" s="68" t="n">
        <v>0</v>
      </c>
      <c r="I1601" s="68" t="n">
        <v>0</v>
      </c>
      <c r="J1601" s="68" t="n">
        <v>0</v>
      </c>
      <c r="K1601" s="68" t="n">
        <v>0</v>
      </c>
      <c r="L1601" s="68" t="n">
        <v>0</v>
      </c>
      <c r="M1601" s="68" t="n">
        <v>0</v>
      </c>
      <c r="N1601" s="68" t="n">
        <v>0</v>
      </c>
      <c r="O1601" s="68" t="n">
        <v>0</v>
      </c>
      <c r="P1601" s="68" t="n">
        <v>0</v>
      </c>
      <c r="Q1601" s="68" t="n">
        <v>0</v>
      </c>
      <c r="R1601" s="68" t="n">
        <v>0</v>
      </c>
      <c r="S1601" s="68" t="n">
        <v>0</v>
      </c>
      <c r="T1601" s="68" t="n">
        <v>0</v>
      </c>
      <c r="U1601" s="68" t="n">
        <v>0</v>
      </c>
      <c r="V1601" s="68" t="n">
        <v>0</v>
      </c>
      <c r="W1601" s="65"/>
    </row>
    <row r="1602" customFormat="false" ht="13.5" hidden="false" customHeight="false" outlineLevel="0" collapsed="false">
      <c r="A1602" s="2"/>
      <c r="B1602" s="117"/>
      <c r="C1602" s="124"/>
      <c r="D1602" s="65"/>
      <c r="E1602" s="65"/>
      <c r="F1602" s="65"/>
      <c r="G1602" s="65"/>
      <c r="H1602" s="65"/>
      <c r="I1602" s="65"/>
      <c r="J1602" s="65"/>
      <c r="K1602" s="65"/>
      <c r="L1602" s="65"/>
      <c r="M1602" s="65"/>
      <c r="N1602" s="65"/>
      <c r="O1602" s="65"/>
      <c r="P1602" s="65"/>
      <c r="Q1602" s="65"/>
      <c r="R1602" s="65"/>
      <c r="S1602" s="65"/>
      <c r="T1602" s="65"/>
      <c r="U1602" s="65"/>
      <c r="V1602" s="65"/>
      <c r="W1602" s="65"/>
    </row>
    <row r="1603" customFormat="false" ht="12.75" hidden="false" customHeight="false" outlineLevel="0" collapsed="false">
      <c r="A1603" s="2"/>
      <c r="B1603" s="121" t="s">
        <v>35</v>
      </c>
      <c r="C1603" s="123" t="n">
        <v>0</v>
      </c>
      <c r="D1603" s="73" t="n">
        <v>1805413.91546244</v>
      </c>
      <c r="E1603" s="73" t="n">
        <v>1259042.64188443</v>
      </c>
      <c r="F1603" s="73" t="n">
        <v>1009478.61932446</v>
      </c>
      <c r="G1603" s="73" t="n">
        <v>814900.74536267</v>
      </c>
      <c r="H1603" s="73" t="n">
        <v>694263.378789424</v>
      </c>
      <c r="I1603" s="73" t="n">
        <v>494193.432747292</v>
      </c>
      <c r="J1603" s="73" t="n">
        <v>559857.033571429</v>
      </c>
      <c r="K1603" s="73" t="n">
        <v>876157.773818785</v>
      </c>
      <c r="L1603" s="73" t="n">
        <v>891031.573913288</v>
      </c>
      <c r="M1603" s="73" t="n">
        <v>1012988.94867171</v>
      </c>
      <c r="N1603" s="73" t="n">
        <v>673267.135389458</v>
      </c>
      <c r="O1603" s="73" t="n">
        <v>841687.600465333</v>
      </c>
      <c r="P1603" s="73" t="n">
        <v>800852.461552403</v>
      </c>
      <c r="Q1603" s="73" t="n">
        <v>1003190.0764532</v>
      </c>
      <c r="R1603" s="73" t="n">
        <v>763119.816663428</v>
      </c>
      <c r="S1603" s="73" t="n">
        <v>534670.917473722</v>
      </c>
      <c r="T1603" s="73" t="n">
        <v>660905.947202375</v>
      </c>
      <c r="U1603" s="73" t="n">
        <v>859615.154228521</v>
      </c>
      <c r="V1603" s="73" t="n">
        <v>644974.448412559</v>
      </c>
      <c r="W1603" s="71" t="n">
        <v>4789857.50235221</v>
      </c>
    </row>
    <row r="1604" customFormat="false" ht="12.75" hidden="false" customHeight="false" outlineLevel="0" collapsed="false">
      <c r="A1604" s="2"/>
      <c r="B1604" s="125"/>
      <c r="C1604" s="2"/>
      <c r="D1604" s="2"/>
      <c r="E1604" s="2"/>
      <c r="F1604" s="2"/>
      <c r="G1604" s="2"/>
      <c r="H1604" s="2"/>
      <c r="I1604" s="2"/>
      <c r="J1604" s="2"/>
      <c r="K1604" s="2"/>
      <c r="L1604" s="2"/>
      <c r="M1604" s="2"/>
      <c r="N1604" s="2"/>
      <c r="O1604" s="2"/>
      <c r="P1604" s="2"/>
      <c r="Q1604" s="2"/>
      <c r="R1604" s="2"/>
      <c r="S1604" s="2"/>
      <c r="T1604" s="2"/>
      <c r="U1604" s="2"/>
      <c r="V1604" s="2"/>
      <c r="W1604" s="2"/>
    </row>
    <row r="1605" customFormat="false" ht="12.75" hidden="false" customHeight="false" outlineLevel="0" collapsed="false">
      <c r="A1605" s="48" t="s">
        <v>36</v>
      </c>
      <c r="B1605" s="126" t="s">
        <v>37</v>
      </c>
      <c r="C1605" s="76" t="n">
        <v>4644045.68580227</v>
      </c>
      <c r="D1605" s="2"/>
      <c r="E1605" s="127" t="s">
        <v>38</v>
      </c>
      <c r="F1605" s="128" t="s">
        <v>37</v>
      </c>
      <c r="G1605" s="79" t="n">
        <v>4644045.68580227</v>
      </c>
      <c r="H1605" s="2"/>
      <c r="I1605" s="2"/>
      <c r="J1605" s="2"/>
      <c r="K1605" s="2"/>
      <c r="L1605" s="2"/>
      <c r="M1605" s="2"/>
      <c r="N1605" s="2"/>
      <c r="O1605" s="2"/>
      <c r="P1605" s="2"/>
      <c r="Q1605" s="2"/>
      <c r="R1605" s="2"/>
      <c r="S1605" s="2"/>
      <c r="T1605" s="2"/>
      <c r="U1605" s="2"/>
      <c r="V1605" s="2"/>
      <c r="W1605" s="2"/>
    </row>
    <row r="1606" customFormat="false" ht="12.75" hidden="false" customHeight="false" outlineLevel="0" collapsed="false">
      <c r="A1606" s="2"/>
      <c r="B1606" s="126" t="s">
        <v>39</v>
      </c>
      <c r="C1606" s="76" t="n">
        <v>3601197.0941158</v>
      </c>
      <c r="D1606" s="2"/>
      <c r="E1606" s="129"/>
      <c r="F1606" s="128" t="s">
        <v>39</v>
      </c>
      <c r="G1606" s="79" t="n">
        <v>3601197.0941158</v>
      </c>
      <c r="H1606" s="2"/>
      <c r="I1606" s="2"/>
      <c r="J1606" s="2"/>
      <c r="K1606" s="2"/>
      <c r="L1606" s="2"/>
      <c r="M1606" s="2"/>
      <c r="N1606" s="2"/>
      <c r="O1606" s="2"/>
      <c r="P1606" s="2"/>
      <c r="Q1606" s="2"/>
      <c r="R1606" s="2"/>
      <c r="S1606" s="2"/>
      <c r="T1606" s="2"/>
      <c r="U1606" s="2"/>
      <c r="V1606" s="2"/>
      <c r="W1606" s="2"/>
    </row>
    <row r="1607" customFormat="false" ht="13.5" hidden="false" customHeight="false" outlineLevel="0" collapsed="false">
      <c r="A1607" s="2"/>
      <c r="B1607" s="130" t="s">
        <v>40</v>
      </c>
      <c r="C1607" s="82" t="n">
        <v>746732.808291551</v>
      </c>
      <c r="D1607" s="131"/>
      <c r="E1607" s="129"/>
      <c r="F1607" s="128" t="s">
        <v>40</v>
      </c>
      <c r="G1607" s="79" t="n">
        <v>746732.808291551</v>
      </c>
      <c r="H1607" s="2"/>
      <c r="I1607" s="2"/>
      <c r="J1607" s="2"/>
      <c r="K1607" s="2"/>
      <c r="L1607" s="2"/>
      <c r="M1607" s="2"/>
      <c r="N1607" s="2"/>
      <c r="O1607" s="2"/>
      <c r="P1607" s="2"/>
      <c r="Q1607" s="2"/>
      <c r="R1607" s="2"/>
      <c r="S1607" s="2"/>
      <c r="T1607" s="2"/>
      <c r="U1607" s="2"/>
      <c r="V1607" s="2"/>
      <c r="W1607" s="2"/>
    </row>
    <row r="1608" customFormat="false" ht="14.25" hidden="false" customHeight="false" outlineLevel="0" collapsed="false">
      <c r="A1608" s="2"/>
      <c r="B1608" s="126" t="s">
        <v>41</v>
      </c>
      <c r="C1608" s="76" t="n">
        <v>8991975.58820963</v>
      </c>
      <c r="D1608" s="132"/>
      <c r="E1608" s="129"/>
      <c r="F1608" s="133" t="s">
        <v>42</v>
      </c>
      <c r="G1608" s="85" t="n">
        <v>0</v>
      </c>
      <c r="H1608" s="2"/>
      <c r="I1608" s="2"/>
      <c r="J1608" s="2"/>
      <c r="K1608" s="2"/>
      <c r="L1608" s="2"/>
      <c r="M1608" s="2"/>
      <c r="N1608" s="2"/>
      <c r="O1608" s="2"/>
      <c r="P1608" s="2"/>
      <c r="Q1608" s="2"/>
      <c r="R1608" s="2"/>
      <c r="S1608" s="2"/>
      <c r="T1608" s="2"/>
      <c r="U1608" s="2"/>
      <c r="V1608" s="2"/>
      <c r="W1608" s="2"/>
    </row>
    <row r="1609" customFormat="false" ht="13.5" hidden="false" customHeight="false" outlineLevel="0" collapsed="false">
      <c r="A1609" s="2"/>
      <c r="B1609" s="125"/>
      <c r="C1609" s="134"/>
      <c r="D1609" s="2"/>
      <c r="E1609" s="135"/>
      <c r="F1609" s="128" t="s">
        <v>41</v>
      </c>
      <c r="G1609" s="79" t="n">
        <v>8991975.58820963</v>
      </c>
      <c r="H1609" s="2"/>
      <c r="I1609" s="2"/>
      <c r="J1609" s="2"/>
      <c r="K1609" s="2"/>
      <c r="L1609" s="2"/>
      <c r="M1609" s="2"/>
      <c r="N1609" s="2"/>
      <c r="O1609" s="2"/>
      <c r="P1609" s="2"/>
      <c r="Q1609" s="2"/>
      <c r="R1609" s="2"/>
      <c r="S1609" s="2"/>
      <c r="T1609" s="2"/>
      <c r="U1609" s="2"/>
      <c r="V1609" s="2"/>
      <c r="W1609" s="2"/>
    </row>
    <row r="1610" customFormat="false" ht="12.75" hidden="false" customHeight="false" outlineLevel="0" collapsed="false">
      <c r="A1610" s="2"/>
      <c r="B1610" s="125"/>
      <c r="C1610" s="134"/>
      <c r="D1610" s="2"/>
      <c r="E1610" s="135"/>
      <c r="F1610" s="128"/>
      <c r="G1610" s="136"/>
      <c r="H1610" s="2"/>
      <c r="I1610" s="2"/>
      <c r="J1610" s="2"/>
      <c r="K1610" s="2"/>
      <c r="L1610" s="2"/>
      <c r="M1610" s="2"/>
      <c r="N1610" s="2"/>
      <c r="O1610" s="2"/>
      <c r="P1610" s="2"/>
      <c r="Q1610" s="2"/>
      <c r="R1610" s="2"/>
      <c r="S1610" s="2"/>
      <c r="T1610" s="2"/>
      <c r="U1610" s="2"/>
      <c r="V1610" s="2"/>
      <c r="W1610" s="2"/>
    </row>
    <row r="1611" customFormat="false" ht="12.75" hidden="false" customHeight="false" outlineLevel="0" collapsed="false">
      <c r="A1611" s="2"/>
      <c r="B1611" s="125"/>
      <c r="C1611" s="134"/>
      <c r="D1611" s="2"/>
      <c r="E1611" s="135"/>
      <c r="F1611" s="128"/>
      <c r="G1611" s="136"/>
      <c r="H1611" s="2"/>
      <c r="I1611" s="2"/>
      <c r="J1611" s="2"/>
      <c r="K1611" s="2"/>
      <c r="L1611" s="2"/>
      <c r="M1611" s="2"/>
      <c r="N1611" s="2"/>
      <c r="O1611" s="2"/>
      <c r="P1611" s="2"/>
      <c r="Q1611" s="2"/>
      <c r="R1611" s="2"/>
      <c r="S1611" s="2"/>
      <c r="T1611" s="2"/>
      <c r="U1611" s="2"/>
      <c r="V1611" s="2"/>
      <c r="W1611" s="2"/>
    </row>
    <row r="1612" customFormat="false" ht="12.75" hidden="false" customHeight="false" outlineLevel="0" collapsed="false">
      <c r="A1612" s="2"/>
      <c r="B1612" s="137" t="s">
        <v>43</v>
      </c>
      <c r="C1612" s="134"/>
      <c r="D1612" s="2"/>
      <c r="E1612" s="135"/>
      <c r="F1612" s="128"/>
      <c r="G1612" s="136"/>
      <c r="H1612" s="2"/>
      <c r="I1612" s="2"/>
      <c r="J1612" s="2"/>
      <c r="K1612" s="2"/>
      <c r="L1612" s="2"/>
      <c r="M1612" s="2"/>
      <c r="N1612" s="2"/>
      <c r="O1612" s="2"/>
      <c r="P1612" s="2"/>
      <c r="Q1612" s="2"/>
      <c r="R1612" s="2"/>
      <c r="S1612" s="2"/>
      <c r="T1612" s="2"/>
      <c r="U1612" s="2"/>
      <c r="V1612" s="2"/>
      <c r="W1612" s="2"/>
    </row>
    <row r="1613" customFormat="false" ht="12.75" hidden="false" customHeight="false" outlineLevel="0" collapsed="false">
      <c r="A1613" s="87" t="s">
        <v>44</v>
      </c>
      <c r="B1613" s="137" t="s">
        <v>45</v>
      </c>
      <c r="C1613" s="138"/>
      <c r="D1613" s="88" t="n">
        <v>1550464.00808567</v>
      </c>
      <c r="E1613" s="88" t="n">
        <v>1025224.02406962</v>
      </c>
      <c r="F1613" s="88" t="n">
        <v>805712.369865513</v>
      </c>
      <c r="G1613" s="88" t="n">
        <v>641605.604103801</v>
      </c>
      <c r="H1613" s="88" t="n">
        <v>633656.309366582</v>
      </c>
      <c r="I1613" s="88" t="n">
        <v>440639.427542659</v>
      </c>
      <c r="J1613" s="88" t="n">
        <v>502256.041766133</v>
      </c>
      <c r="K1613" s="88" t="n">
        <v>815197.587646052</v>
      </c>
      <c r="L1613" s="88" t="n">
        <v>826755.798069393</v>
      </c>
      <c r="M1613" s="88" t="n">
        <v>946032.19599576</v>
      </c>
      <c r="N1613" s="88" t="n">
        <v>617204.594830173</v>
      </c>
      <c r="O1613" s="88" t="n">
        <v>797157.811645644</v>
      </c>
      <c r="P1613" s="88" t="n">
        <v>753871.30817276</v>
      </c>
      <c r="Q1613" s="88" t="n">
        <v>1013043.6690589</v>
      </c>
      <c r="R1613" s="88" t="n">
        <v>829538.277540222</v>
      </c>
      <c r="S1613" s="88" t="n">
        <v>598629.035262128</v>
      </c>
      <c r="T1613" s="88" t="n">
        <v>722329.911609741</v>
      </c>
      <c r="U1613" s="88" t="n">
        <v>918428.940653416</v>
      </c>
      <c r="V1613" s="88" t="n">
        <v>701099.751515509</v>
      </c>
      <c r="W1613" s="2"/>
    </row>
    <row r="1614" customFormat="false" ht="12.75" hidden="false" customHeight="false" outlineLevel="0" collapsed="false">
      <c r="A1614" s="2"/>
      <c r="B1614" s="125" t="s">
        <v>46</v>
      </c>
      <c r="C1614" s="134"/>
      <c r="D1614" s="65" t="n">
        <v>1033642.67205711</v>
      </c>
      <c r="E1614" s="65" t="n">
        <v>683482.682713078</v>
      </c>
      <c r="F1614" s="65" t="n">
        <v>537141.579910342</v>
      </c>
      <c r="G1614" s="65" t="n">
        <v>427737.069402534</v>
      </c>
      <c r="H1614" s="65" t="n">
        <v>422437.539577721</v>
      </c>
      <c r="I1614" s="65" t="n">
        <v>293759.618361772</v>
      </c>
      <c r="J1614" s="65" t="n">
        <v>334837.361177422</v>
      </c>
      <c r="K1614" s="65" t="n">
        <v>543465.058430701</v>
      </c>
      <c r="L1614" s="65" t="n">
        <v>551170.532046262</v>
      </c>
      <c r="M1614" s="65" t="n">
        <v>630688.13066384</v>
      </c>
      <c r="N1614" s="65" t="n">
        <v>411469.729886782</v>
      </c>
      <c r="O1614" s="65" t="n">
        <v>531438.541097096</v>
      </c>
      <c r="P1614" s="65" t="n">
        <v>502580.872115173</v>
      </c>
      <c r="Q1614" s="65" t="n">
        <v>675362.446039266</v>
      </c>
      <c r="R1614" s="65" t="n">
        <v>553025.518360148</v>
      </c>
      <c r="S1614" s="65" t="n">
        <v>399086.023508085</v>
      </c>
      <c r="T1614" s="65" t="n">
        <v>481553.274406494</v>
      </c>
      <c r="U1614" s="65" t="n">
        <v>612285.960435611</v>
      </c>
      <c r="V1614" s="65" t="n">
        <v>467399.834343673</v>
      </c>
      <c r="W1614" s="2"/>
    </row>
    <row r="1615" customFormat="false" ht="12.75" hidden="false" customHeight="false" outlineLevel="0" collapsed="false">
      <c r="A1615" s="2"/>
      <c r="B1615" s="139" t="s">
        <v>47</v>
      </c>
      <c r="C1615" s="140"/>
      <c r="D1615" s="65" t="n">
        <v>256373.487376777</v>
      </c>
      <c r="E1615" s="65" t="n">
        <v>235299.637814816</v>
      </c>
      <c r="F1615" s="65" t="n">
        <v>205307.079458943</v>
      </c>
      <c r="G1615" s="65" t="n">
        <v>174904.471258869</v>
      </c>
      <c r="H1615" s="65" t="n">
        <v>160607.069422842</v>
      </c>
      <c r="I1615" s="65" t="n">
        <v>156554.005204633</v>
      </c>
      <c r="J1615" s="65" t="n">
        <v>163690.991805296</v>
      </c>
      <c r="K1615" s="65" t="n">
        <v>170232.886172733</v>
      </c>
      <c r="L1615" s="65" t="n">
        <v>176826.656843896</v>
      </c>
      <c r="M1615" s="65" t="n">
        <v>182884.160105948</v>
      </c>
      <c r="N1615" s="65" t="n">
        <v>175467.770212185</v>
      </c>
      <c r="O1615" s="65" t="n">
        <v>167517.175362176</v>
      </c>
      <c r="P1615" s="65" t="n">
        <v>173658.161518404</v>
      </c>
      <c r="Q1615" s="65" t="n">
        <v>120623.725777227</v>
      </c>
      <c r="R1615" s="65" t="n">
        <v>67973.1770576182</v>
      </c>
      <c r="S1615" s="65" t="n">
        <v>74465.2692840387</v>
      </c>
      <c r="T1615" s="65" t="n">
        <v>81152.1242772519</v>
      </c>
      <c r="U1615" s="65" t="n">
        <v>88039.5849202614</v>
      </c>
      <c r="V1615" s="65" t="n">
        <v>95133.6693825613</v>
      </c>
      <c r="W1615" s="2"/>
    </row>
    <row r="1616" customFormat="false" ht="13.5" hidden="false" customHeight="false" outlineLevel="0" collapsed="false">
      <c r="A1616" s="2"/>
      <c r="B1616" s="141" t="s">
        <v>48</v>
      </c>
      <c r="C1616" s="142"/>
      <c r="D1616" s="93" t="n">
        <v>2840480.16751955</v>
      </c>
      <c r="E1616" s="93" t="n">
        <v>1944006.34459751</v>
      </c>
      <c r="F1616" s="93" t="n">
        <v>1548161.0292348</v>
      </c>
      <c r="G1616" s="93" t="n">
        <v>1244247.1447652</v>
      </c>
      <c r="H1616" s="93" t="n">
        <v>1216700.91836715</v>
      </c>
      <c r="I1616" s="93" t="n">
        <v>890953.051109064</v>
      </c>
      <c r="J1616" s="93" t="n">
        <v>1000784.39474885</v>
      </c>
      <c r="K1616" s="93" t="n">
        <v>1528895.53224949</v>
      </c>
      <c r="L1616" s="93" t="n">
        <v>1554752.98695955</v>
      </c>
      <c r="M1616" s="93" t="n">
        <v>1759604.48676555</v>
      </c>
      <c r="N1616" s="93" t="n">
        <v>1204142.09492914</v>
      </c>
      <c r="O1616" s="93" t="n">
        <v>1496113.52810492</v>
      </c>
      <c r="P1616" s="93" t="n">
        <v>1430110.34180634</v>
      </c>
      <c r="Q1616" s="93" t="n">
        <v>1809029.84087539</v>
      </c>
      <c r="R1616" s="93" t="n">
        <v>1450536.97295799</v>
      </c>
      <c r="S1616" s="93" t="n">
        <v>1072180.32805425</v>
      </c>
      <c r="T1616" s="93" t="n">
        <v>1285035.31029349</v>
      </c>
      <c r="U1616" s="93" t="n">
        <v>1618754.48600929</v>
      </c>
      <c r="V1616" s="93" t="n">
        <v>1263633.25524174</v>
      </c>
      <c r="W1616" s="2"/>
    </row>
    <row r="1617" customFormat="false" ht="13.5" hidden="false" customHeight="false" outlineLevel="0" collapsed="false">
      <c r="A1617" s="87" t="s">
        <v>49</v>
      </c>
      <c r="B1617" s="125" t="s">
        <v>50</v>
      </c>
      <c r="C1617" s="134"/>
      <c r="D1617" s="65" t="n">
        <v>-572072.685698323</v>
      </c>
      <c r="E1617" s="65" t="n">
        <v>-571105.994308152</v>
      </c>
      <c r="F1617" s="65" t="n">
        <v>-567419.223154391</v>
      </c>
      <c r="G1617" s="65" t="n">
        <v>-551343.674610459</v>
      </c>
      <c r="H1617" s="65" t="n">
        <v>-509959.226511037</v>
      </c>
      <c r="I1617" s="65" t="n">
        <v>-515109.226511037</v>
      </c>
      <c r="J1617" s="65" t="n">
        <v>-297727.48179906</v>
      </c>
      <c r="K1617" s="65" t="n">
        <v>-109683.597234149</v>
      </c>
      <c r="L1617" s="65" t="n">
        <v>-115116.44440495</v>
      </c>
      <c r="M1617" s="65" t="n">
        <v>-113527.919556791</v>
      </c>
      <c r="N1617" s="65" t="n">
        <v>-63875.9276846459</v>
      </c>
      <c r="O1617" s="65" t="n">
        <v>-70025.2970117703</v>
      </c>
      <c r="P1617" s="65" t="n">
        <v>-76359.1474187083</v>
      </c>
      <c r="Q1617" s="65" t="n">
        <v>-82883.0133378546</v>
      </c>
      <c r="R1617" s="65" t="n">
        <v>-89602.5952345752</v>
      </c>
      <c r="S1617" s="65" t="n">
        <v>-96173.3772123575</v>
      </c>
      <c r="T1617" s="65" t="n">
        <v>-102354.939623377</v>
      </c>
      <c r="U1617" s="65" t="n">
        <v>-109697.608190635</v>
      </c>
      <c r="V1617" s="65" t="n">
        <v>-117260.556814911</v>
      </c>
      <c r="W1617" s="2"/>
    </row>
    <row r="1618" customFormat="false" ht="12.75" hidden="false" customHeight="false" outlineLevel="0" collapsed="false">
      <c r="A1618" s="2"/>
      <c r="B1618" s="125" t="s">
        <v>51</v>
      </c>
      <c r="C1618" s="134"/>
      <c r="D1618" s="65" t="n">
        <v>0</v>
      </c>
      <c r="E1618" s="65" t="n">
        <v>0</v>
      </c>
      <c r="F1618" s="65" t="n">
        <v>0</v>
      </c>
      <c r="G1618" s="65" t="n">
        <v>0</v>
      </c>
      <c r="H1618" s="65" t="n">
        <v>0</v>
      </c>
      <c r="I1618" s="65" t="n">
        <v>0</v>
      </c>
      <c r="J1618" s="65" t="n">
        <v>0</v>
      </c>
      <c r="K1618" s="65" t="n">
        <v>0</v>
      </c>
      <c r="L1618" s="65" t="n">
        <v>0</v>
      </c>
      <c r="M1618" s="65" t="n">
        <v>0</v>
      </c>
      <c r="N1618" s="65" t="n">
        <v>0</v>
      </c>
      <c r="O1618" s="65" t="n">
        <v>0</v>
      </c>
      <c r="P1618" s="65" t="n">
        <v>0</v>
      </c>
      <c r="Q1618" s="65" t="n">
        <v>0</v>
      </c>
      <c r="R1618" s="65" t="n">
        <v>0</v>
      </c>
      <c r="S1618" s="65" t="n">
        <v>0</v>
      </c>
      <c r="T1618" s="65" t="n">
        <v>0</v>
      </c>
      <c r="U1618" s="65" t="n">
        <v>0</v>
      </c>
      <c r="V1618" s="65" t="n">
        <v>0</v>
      </c>
      <c r="W1618" s="2"/>
    </row>
    <row r="1619" customFormat="false" ht="12.75" hidden="false" customHeight="false" outlineLevel="0" collapsed="false">
      <c r="A1619" s="2"/>
      <c r="B1619" s="137" t="s">
        <v>52</v>
      </c>
      <c r="C1619" s="138"/>
      <c r="D1619" s="88" t="n">
        <v>2268407.48182123</v>
      </c>
      <c r="E1619" s="88" t="n">
        <v>1372900.35028936</v>
      </c>
      <c r="F1619" s="88" t="n">
        <v>980741.806080407</v>
      </c>
      <c r="G1619" s="88" t="n">
        <v>692903.470154745</v>
      </c>
      <c r="H1619" s="88" t="n">
        <v>706741.691856108</v>
      </c>
      <c r="I1619" s="88" t="n">
        <v>375843.824598027</v>
      </c>
      <c r="J1619" s="88" t="n">
        <v>703056.912949791</v>
      </c>
      <c r="K1619" s="88" t="n">
        <v>1419211.93501534</v>
      </c>
      <c r="L1619" s="88" t="n">
        <v>1439636.5425546</v>
      </c>
      <c r="M1619" s="88" t="n">
        <v>1646076.56720876</v>
      </c>
      <c r="N1619" s="88" t="n">
        <v>1140266.16724449</v>
      </c>
      <c r="O1619" s="88" t="n">
        <v>1426088.23109315</v>
      </c>
      <c r="P1619" s="88" t="n">
        <v>1353751.19438763</v>
      </c>
      <c r="Q1619" s="88" t="n">
        <v>1726146.82753754</v>
      </c>
      <c r="R1619" s="88" t="n">
        <v>1360934.37772341</v>
      </c>
      <c r="S1619" s="88" t="n">
        <v>976006.950841895</v>
      </c>
      <c r="T1619" s="88" t="n">
        <v>1182680.37067011</v>
      </c>
      <c r="U1619" s="88" t="n">
        <v>1509056.87781865</v>
      </c>
      <c r="V1619" s="88" t="n">
        <v>1146372.69842683</v>
      </c>
      <c r="W1619" s="2"/>
    </row>
    <row r="1620" customFormat="false" ht="13.5" hidden="false" customHeight="false" outlineLevel="0" collapsed="false">
      <c r="A1620" s="2"/>
      <c r="B1620" s="143" t="s">
        <v>53</v>
      </c>
      <c r="C1620" s="144"/>
      <c r="D1620" s="96" t="n">
        <v>-907362.992728493</v>
      </c>
      <c r="E1620" s="96" t="n">
        <v>-549160.140115743</v>
      </c>
      <c r="F1620" s="96" t="n">
        <v>-392296.722432163</v>
      </c>
      <c r="G1620" s="96" t="n">
        <v>-277161.388061898</v>
      </c>
      <c r="H1620" s="96" t="n">
        <v>-282696.676742443</v>
      </c>
      <c r="I1620" s="96" t="n">
        <v>-150337.529839211</v>
      </c>
      <c r="J1620" s="96" t="n">
        <v>-281222.765179916</v>
      </c>
      <c r="K1620" s="96" t="n">
        <v>-567684.774006135</v>
      </c>
      <c r="L1620" s="96" t="n">
        <v>-575854.61702184</v>
      </c>
      <c r="M1620" s="96" t="n">
        <v>-658430.626883503</v>
      </c>
      <c r="N1620" s="96" t="n">
        <v>-456106.466897798</v>
      </c>
      <c r="O1620" s="96" t="n">
        <v>-570435.292437258</v>
      </c>
      <c r="P1620" s="96" t="n">
        <v>-541500.477755052</v>
      </c>
      <c r="Q1620" s="96" t="n">
        <v>-690458.731015015</v>
      </c>
      <c r="R1620" s="96" t="n">
        <v>-544373.751089366</v>
      </c>
      <c r="S1620" s="96" t="n">
        <v>-390402.780336758</v>
      </c>
      <c r="T1620" s="96" t="n">
        <v>-473072.148268044</v>
      </c>
      <c r="U1620" s="96" t="n">
        <v>-603622.751127461</v>
      </c>
      <c r="V1620" s="96" t="n">
        <v>-458549.079370733</v>
      </c>
      <c r="W1620" s="2"/>
    </row>
    <row r="1621" customFormat="false" ht="13.5" hidden="false" customHeight="false" outlineLevel="0" collapsed="false">
      <c r="A1621" s="2"/>
      <c r="B1621" s="137" t="s">
        <v>54</v>
      </c>
      <c r="C1621" s="138"/>
      <c r="D1621" s="88" t="n">
        <v>1361044.48909274</v>
      </c>
      <c r="E1621" s="88" t="n">
        <v>823740.210173615</v>
      </c>
      <c r="F1621" s="88" t="n">
        <v>588445.083648244</v>
      </c>
      <c r="G1621" s="88" t="n">
        <v>415742.082092847</v>
      </c>
      <c r="H1621" s="88" t="n">
        <v>424045.015113665</v>
      </c>
      <c r="I1621" s="88" t="n">
        <v>225506.294758816</v>
      </c>
      <c r="J1621" s="88" t="n">
        <v>421834.147769874</v>
      </c>
      <c r="K1621" s="88" t="n">
        <v>851527.161009202</v>
      </c>
      <c r="L1621" s="88" t="n">
        <v>863781.92553276</v>
      </c>
      <c r="M1621" s="88" t="n">
        <v>987645.940325254</v>
      </c>
      <c r="N1621" s="88" t="n">
        <v>684159.700346696</v>
      </c>
      <c r="O1621" s="88" t="n">
        <v>855652.938655887</v>
      </c>
      <c r="P1621" s="88" t="n">
        <v>812250.716632578</v>
      </c>
      <c r="Q1621" s="88" t="n">
        <v>1035688.09652252</v>
      </c>
      <c r="R1621" s="88" t="n">
        <v>816560.626634048</v>
      </c>
      <c r="S1621" s="88" t="n">
        <v>585604.170505137</v>
      </c>
      <c r="T1621" s="88" t="n">
        <v>709608.222402066</v>
      </c>
      <c r="U1621" s="88" t="n">
        <v>905434.126691192</v>
      </c>
      <c r="V1621" s="88" t="n">
        <v>687823.619056099</v>
      </c>
      <c r="W1621" s="2"/>
    </row>
    <row r="1622" customFormat="false" ht="12.75" hidden="false" customHeight="false" outlineLevel="0" collapsed="false">
      <c r="A1622" s="2"/>
      <c r="B1622" s="2"/>
      <c r="C1622" s="134"/>
      <c r="D1622" s="2"/>
      <c r="E1622" s="135"/>
      <c r="F1622" s="128"/>
      <c r="G1622" s="136"/>
      <c r="H1622" s="2"/>
      <c r="I1622" s="2"/>
      <c r="J1622" s="2"/>
      <c r="K1622" s="2"/>
      <c r="L1622" s="2"/>
      <c r="M1622" s="2"/>
      <c r="N1622" s="2"/>
      <c r="O1622" s="2"/>
      <c r="P1622" s="2"/>
      <c r="Q1622" s="2"/>
      <c r="R1622" s="2"/>
      <c r="S1622" s="2"/>
      <c r="T1622" s="2"/>
      <c r="U1622" s="2"/>
      <c r="V1622" s="2"/>
      <c r="W1622" s="2"/>
    </row>
    <row r="1623" customFormat="false" ht="15.75" hidden="false" customHeight="false" outlineLevel="0" collapsed="false">
      <c r="A1623" s="97" t="s">
        <v>55</v>
      </c>
      <c r="B1623" s="145"/>
      <c r="C1623" s="2"/>
      <c r="D1623" s="2"/>
      <c r="E1623" s="2"/>
      <c r="F1623" s="2"/>
      <c r="G1623" s="2"/>
      <c r="H1623" s="2"/>
      <c r="I1623" s="2"/>
      <c r="J1623" s="2"/>
      <c r="K1623" s="2"/>
      <c r="L1623" s="2"/>
      <c r="M1623" s="2"/>
      <c r="N1623" s="2"/>
      <c r="O1623" s="2"/>
      <c r="P1623" s="2"/>
      <c r="Q1623" s="2"/>
      <c r="R1623" s="2"/>
      <c r="S1623" s="2"/>
      <c r="T1623" s="2"/>
      <c r="U1623" s="2"/>
      <c r="V1623" s="2"/>
      <c r="W1623" s="2"/>
    </row>
    <row r="1624" customFormat="false" ht="12.75" hidden="false" customHeight="false" outlineLevel="0" collapsed="false">
      <c r="A1624" s="99" t="s">
        <v>56</v>
      </c>
      <c r="B1624" s="49"/>
      <c r="C1624" s="101" t="n">
        <v>0</v>
      </c>
      <c r="D1624" s="107"/>
      <c r="E1624" s="107"/>
      <c r="F1624" s="107"/>
      <c r="G1624" s="107"/>
      <c r="H1624" s="107"/>
      <c r="I1624" s="107"/>
      <c r="J1624" s="107"/>
      <c r="K1624" s="107"/>
      <c r="L1624" s="107"/>
      <c r="M1624" s="107"/>
      <c r="N1624" s="107"/>
      <c r="O1624" s="107"/>
      <c r="P1624" s="107"/>
      <c r="Q1624" s="107"/>
      <c r="R1624" s="107"/>
      <c r="S1624" s="107"/>
      <c r="T1624" s="107"/>
      <c r="U1624" s="107"/>
      <c r="V1624" s="107"/>
      <c r="W1624" s="107"/>
    </row>
    <row r="1625" customFormat="false" ht="12.75" hidden="false" customHeight="false" outlineLevel="0" collapsed="false">
      <c r="A1625" s="99" t="s">
        <v>57</v>
      </c>
      <c r="B1625" s="49"/>
      <c r="C1625" s="146" t="n">
        <v>0</v>
      </c>
      <c r="D1625" s="107"/>
      <c r="E1625" s="107"/>
      <c r="F1625" s="107"/>
      <c r="G1625" s="107"/>
      <c r="H1625" s="107"/>
      <c r="I1625" s="107"/>
      <c r="J1625" s="107"/>
      <c r="K1625" s="107"/>
      <c r="L1625" s="107"/>
      <c r="M1625" s="107"/>
      <c r="N1625" s="107"/>
      <c r="O1625" s="107"/>
      <c r="P1625" s="107"/>
      <c r="Q1625" s="107"/>
      <c r="R1625" s="107"/>
      <c r="S1625" s="107"/>
      <c r="T1625" s="107"/>
      <c r="U1625" s="107"/>
      <c r="V1625" s="107"/>
      <c r="W1625" s="107"/>
    </row>
    <row r="1626" customFormat="false" ht="12.75" hidden="false" customHeight="false" outlineLevel="0" collapsed="false">
      <c r="A1626" s="99" t="s">
        <v>58</v>
      </c>
      <c r="B1626" s="49"/>
      <c r="C1626" s="99" t="n">
        <v>15</v>
      </c>
      <c r="D1626" s="107"/>
      <c r="E1626" s="107"/>
      <c r="F1626" s="107"/>
      <c r="G1626" s="107"/>
      <c r="H1626" s="107"/>
      <c r="I1626" s="107"/>
      <c r="J1626" s="107"/>
      <c r="K1626" s="107"/>
      <c r="L1626" s="107"/>
      <c r="M1626" s="107"/>
      <c r="N1626" s="107"/>
      <c r="O1626" s="107"/>
      <c r="P1626" s="107"/>
      <c r="Q1626" s="107"/>
      <c r="R1626" s="107"/>
      <c r="S1626" s="107"/>
      <c r="T1626" s="107"/>
      <c r="U1626" s="107"/>
      <c r="V1626" s="107"/>
      <c r="W1626" s="107"/>
    </row>
    <row r="1627" customFormat="false" ht="12.75" hidden="false" customHeight="false" outlineLevel="0" collapsed="false">
      <c r="A1627" s="99" t="s">
        <v>59</v>
      </c>
      <c r="B1627" s="49"/>
      <c r="C1627" s="146" t="n">
        <v>0</v>
      </c>
      <c r="D1627" s="107"/>
      <c r="E1627" s="107"/>
      <c r="F1627" s="107"/>
      <c r="G1627" s="107"/>
      <c r="H1627" s="107"/>
      <c r="I1627" s="107"/>
      <c r="J1627" s="107"/>
      <c r="K1627" s="107"/>
      <c r="L1627" s="107"/>
      <c r="M1627" s="107"/>
      <c r="N1627" s="107"/>
      <c r="O1627" s="107"/>
      <c r="P1627" s="107"/>
      <c r="Q1627" s="107"/>
      <c r="R1627" s="107"/>
      <c r="S1627" s="107"/>
      <c r="T1627" s="107"/>
      <c r="U1627" s="107"/>
      <c r="V1627" s="107"/>
      <c r="W1627" s="107"/>
    </row>
    <row r="1628" customFormat="false" ht="12.75" hidden="false" customHeight="false" outlineLevel="0" collapsed="false">
      <c r="A1628" s="99" t="s">
        <v>60</v>
      </c>
      <c r="B1628" s="49"/>
      <c r="C1628" s="147" t="n">
        <v>0.0875</v>
      </c>
      <c r="D1628" s="107"/>
      <c r="E1628" s="107"/>
      <c r="F1628" s="107"/>
      <c r="G1628" s="107"/>
      <c r="H1628" s="107"/>
      <c r="I1628" s="107"/>
      <c r="J1628" s="107"/>
      <c r="K1628" s="107"/>
      <c r="L1628" s="107"/>
      <c r="M1628" s="107"/>
      <c r="N1628" s="107"/>
      <c r="O1628" s="107"/>
      <c r="P1628" s="107"/>
      <c r="Q1628" s="107"/>
      <c r="R1628" s="107"/>
      <c r="S1628" s="107"/>
      <c r="T1628" s="107"/>
      <c r="U1628" s="107"/>
      <c r="V1628" s="107"/>
      <c r="W1628" s="107"/>
    </row>
    <row r="1629" customFormat="false" ht="12.75" hidden="false" customHeight="false" outlineLevel="0" collapsed="false">
      <c r="A1629" s="99"/>
      <c r="B1629" s="49"/>
      <c r="C1629" s="107"/>
      <c r="D1629" s="58" t="n">
        <v>2001</v>
      </c>
      <c r="E1629" s="58" t="n">
        <v>2002</v>
      </c>
      <c r="F1629" s="58" t="n">
        <v>2003</v>
      </c>
      <c r="G1629" s="58" t="n">
        <v>2004</v>
      </c>
      <c r="H1629" s="58" t="n">
        <v>2005</v>
      </c>
      <c r="I1629" s="58" t="n">
        <v>2006</v>
      </c>
      <c r="J1629" s="58" t="n">
        <v>2007</v>
      </c>
      <c r="K1629" s="58" t="n">
        <v>2008</v>
      </c>
      <c r="L1629" s="58" t="n">
        <v>2009</v>
      </c>
      <c r="M1629" s="58" t="n">
        <v>2010</v>
      </c>
      <c r="N1629" s="58" t="n">
        <v>2011</v>
      </c>
      <c r="O1629" s="58" t="n">
        <v>2012</v>
      </c>
      <c r="P1629" s="58" t="n">
        <v>2013</v>
      </c>
      <c r="Q1629" s="58" t="n">
        <v>2014</v>
      </c>
      <c r="R1629" s="58" t="n">
        <v>2015</v>
      </c>
      <c r="S1629" s="58" t="n">
        <v>2016</v>
      </c>
      <c r="T1629" s="58" t="n">
        <v>2017</v>
      </c>
      <c r="U1629" s="58" t="n">
        <v>2018</v>
      </c>
      <c r="V1629" s="58" t="n">
        <v>2019</v>
      </c>
      <c r="W1629" s="58" t="s">
        <v>19</v>
      </c>
    </row>
    <row r="1630" customFormat="false" ht="12.75" hidden="false" customHeight="false" outlineLevel="0" collapsed="false">
      <c r="A1630" s="99" t="s">
        <v>61</v>
      </c>
      <c r="B1630" s="49"/>
      <c r="C1630" s="107"/>
      <c r="D1630" s="102" t="n">
        <v>0</v>
      </c>
      <c r="E1630" s="102" t="n">
        <v>0</v>
      </c>
      <c r="F1630" s="102" t="n">
        <v>0</v>
      </c>
      <c r="G1630" s="102" t="n">
        <v>0</v>
      </c>
      <c r="H1630" s="102" t="n">
        <v>0</v>
      </c>
      <c r="I1630" s="102" t="n">
        <v>0</v>
      </c>
      <c r="J1630" s="102" t="n">
        <v>0</v>
      </c>
      <c r="K1630" s="102" t="n">
        <v>0</v>
      </c>
      <c r="L1630" s="102" t="n">
        <v>0</v>
      </c>
      <c r="M1630" s="102" t="n">
        <v>0</v>
      </c>
      <c r="N1630" s="102" t="n">
        <v>0</v>
      </c>
      <c r="O1630" s="102" t="n">
        <v>0</v>
      </c>
      <c r="P1630" s="102" t="n">
        <v>0</v>
      </c>
      <c r="Q1630" s="102" t="n">
        <v>0</v>
      </c>
      <c r="R1630" s="102" t="n">
        <v>0</v>
      </c>
      <c r="S1630" s="102" t="n">
        <v>0</v>
      </c>
      <c r="T1630" s="102" t="n">
        <v>0</v>
      </c>
      <c r="U1630" s="102" t="n">
        <v>0</v>
      </c>
      <c r="V1630" s="102" t="n">
        <v>0</v>
      </c>
      <c r="W1630" s="102" t="n">
        <v>0</v>
      </c>
    </row>
    <row r="1631" customFormat="false" ht="12.75" hidden="false" customHeight="false" outlineLevel="0" collapsed="false">
      <c r="A1631" s="99" t="s">
        <v>62</v>
      </c>
      <c r="B1631" s="49"/>
      <c r="C1631" s="107"/>
      <c r="D1631" s="102" t="n">
        <v>0</v>
      </c>
      <c r="E1631" s="102" t="n">
        <v>0</v>
      </c>
      <c r="F1631" s="102" t="n">
        <v>0</v>
      </c>
      <c r="G1631" s="102" t="n">
        <v>0</v>
      </c>
      <c r="H1631" s="102" t="n">
        <v>0</v>
      </c>
      <c r="I1631" s="102" t="n">
        <v>0</v>
      </c>
      <c r="J1631" s="102" t="n">
        <v>0</v>
      </c>
      <c r="K1631" s="102" t="n">
        <v>0</v>
      </c>
      <c r="L1631" s="102" t="n">
        <v>0</v>
      </c>
      <c r="M1631" s="102" t="n">
        <v>0</v>
      </c>
      <c r="N1631" s="102" t="n">
        <v>0</v>
      </c>
      <c r="O1631" s="102" t="n">
        <v>0</v>
      </c>
      <c r="P1631" s="102" t="n">
        <v>0</v>
      </c>
      <c r="Q1631" s="102" t="n">
        <v>0</v>
      </c>
      <c r="R1631" s="102" t="n">
        <v>0</v>
      </c>
      <c r="S1631" s="102" t="n">
        <v>0</v>
      </c>
      <c r="T1631" s="102" t="n">
        <v>0</v>
      </c>
      <c r="U1631" s="102" t="n">
        <v>0</v>
      </c>
      <c r="V1631" s="102" t="n">
        <v>0</v>
      </c>
      <c r="W1631" s="102" t="n">
        <v>0</v>
      </c>
    </row>
    <row r="1632" customFormat="false" ht="12.75" hidden="false" customHeight="false" outlineLevel="0" collapsed="false">
      <c r="A1632" s="99" t="s">
        <v>63</v>
      </c>
      <c r="B1632" s="49"/>
      <c r="C1632" s="107"/>
      <c r="D1632" s="102" t="n">
        <v>0</v>
      </c>
      <c r="E1632" s="102" t="n">
        <v>0</v>
      </c>
      <c r="F1632" s="102" t="n">
        <v>0</v>
      </c>
      <c r="G1632" s="102" t="n">
        <v>0</v>
      </c>
      <c r="H1632" s="102" t="n">
        <v>0</v>
      </c>
      <c r="I1632" s="102" t="n">
        <v>0</v>
      </c>
      <c r="J1632" s="102" t="n">
        <v>0</v>
      </c>
      <c r="K1632" s="102" t="n">
        <v>0</v>
      </c>
      <c r="L1632" s="102" t="n">
        <v>0</v>
      </c>
      <c r="M1632" s="102" t="n">
        <v>0</v>
      </c>
      <c r="N1632" s="102" t="n">
        <v>0</v>
      </c>
      <c r="O1632" s="102" t="n">
        <v>0</v>
      </c>
      <c r="P1632" s="102" t="n">
        <v>0</v>
      </c>
      <c r="Q1632" s="102" t="n">
        <v>0</v>
      </c>
      <c r="R1632" s="102" t="n">
        <v>0</v>
      </c>
      <c r="S1632" s="102" t="n">
        <v>0</v>
      </c>
      <c r="T1632" s="102" t="n">
        <v>0</v>
      </c>
      <c r="U1632" s="102" t="n">
        <v>0</v>
      </c>
      <c r="V1632" s="102" t="n">
        <v>0</v>
      </c>
      <c r="W1632" s="102" t="n">
        <v>0</v>
      </c>
    </row>
    <row r="1633" customFormat="false" ht="12.75" hidden="false" customHeight="false" outlineLevel="0" collapsed="false">
      <c r="A1633" s="99" t="s">
        <v>64</v>
      </c>
      <c r="B1633" s="49"/>
      <c r="C1633" s="107"/>
      <c r="D1633" s="105" t="n">
        <v>0</v>
      </c>
      <c r="E1633" s="105" t="n">
        <v>0</v>
      </c>
      <c r="F1633" s="105" t="n">
        <v>0</v>
      </c>
      <c r="G1633" s="105" t="n">
        <v>0</v>
      </c>
      <c r="H1633" s="105" t="n">
        <v>0</v>
      </c>
      <c r="I1633" s="105" t="n">
        <v>0</v>
      </c>
      <c r="J1633" s="105" t="n">
        <v>0</v>
      </c>
      <c r="K1633" s="105" t="n">
        <v>0</v>
      </c>
      <c r="L1633" s="105" t="n">
        <v>0</v>
      </c>
      <c r="M1633" s="105" t="n">
        <v>0</v>
      </c>
      <c r="N1633" s="105" t="n">
        <v>0</v>
      </c>
      <c r="O1633" s="105" t="n">
        <v>0</v>
      </c>
      <c r="P1633" s="105" t="n">
        <v>0</v>
      </c>
      <c r="Q1633" s="105" t="n">
        <v>0</v>
      </c>
      <c r="R1633" s="105" t="n">
        <v>0</v>
      </c>
      <c r="S1633" s="105" t="n">
        <v>0</v>
      </c>
      <c r="T1633" s="105" t="n">
        <v>0</v>
      </c>
      <c r="U1633" s="105" t="n">
        <v>0</v>
      </c>
      <c r="V1633" s="105" t="n">
        <v>0</v>
      </c>
      <c r="W1633" s="105" t="n">
        <v>0</v>
      </c>
    </row>
    <row r="1634" customFormat="false" ht="13.5" hidden="false" customHeight="false" outlineLevel="0" collapsed="false">
      <c r="A1634" s="99" t="s">
        <v>65</v>
      </c>
      <c r="B1634" s="49"/>
      <c r="C1634" s="107"/>
      <c r="D1634" s="106" t="n">
        <v>0</v>
      </c>
      <c r="E1634" s="106" t="n">
        <v>0</v>
      </c>
      <c r="F1634" s="106" t="n">
        <v>0</v>
      </c>
      <c r="G1634" s="106" t="n">
        <v>0</v>
      </c>
      <c r="H1634" s="106" t="n">
        <v>0</v>
      </c>
      <c r="I1634" s="106" t="n">
        <v>0</v>
      </c>
      <c r="J1634" s="106" t="n">
        <v>0</v>
      </c>
      <c r="K1634" s="106" t="n">
        <v>0</v>
      </c>
      <c r="L1634" s="106" t="n">
        <v>0</v>
      </c>
      <c r="M1634" s="106" t="n">
        <v>0</v>
      </c>
      <c r="N1634" s="106" t="n">
        <v>0</v>
      </c>
      <c r="O1634" s="106" t="n">
        <v>0</v>
      </c>
      <c r="P1634" s="106" t="n">
        <v>0</v>
      </c>
      <c r="Q1634" s="106" t="n">
        <v>0</v>
      </c>
      <c r="R1634" s="106" t="n">
        <v>0</v>
      </c>
      <c r="S1634" s="106" t="n">
        <v>0</v>
      </c>
      <c r="T1634" s="106" t="n">
        <v>0</v>
      </c>
      <c r="U1634" s="106" t="n">
        <v>0</v>
      </c>
      <c r="V1634" s="106" t="n">
        <v>0</v>
      </c>
      <c r="W1634" s="106" t="n">
        <v>0</v>
      </c>
    </row>
    <row r="1635" customFormat="false" ht="13.5" hidden="false" customHeight="false" outlineLevel="0" collapsed="false">
      <c r="A1635" s="99"/>
      <c r="B1635" s="49"/>
      <c r="C1635" s="107"/>
      <c r="D1635" s="102"/>
      <c r="E1635" s="102"/>
      <c r="F1635" s="102"/>
      <c r="G1635" s="102"/>
      <c r="H1635" s="102"/>
      <c r="I1635" s="102"/>
      <c r="J1635" s="102"/>
      <c r="K1635" s="102"/>
      <c r="L1635" s="102"/>
      <c r="M1635" s="102"/>
      <c r="N1635" s="102"/>
      <c r="O1635" s="102"/>
      <c r="P1635" s="102"/>
      <c r="Q1635" s="102"/>
      <c r="R1635" s="102"/>
      <c r="S1635" s="102"/>
      <c r="T1635" s="102"/>
      <c r="U1635" s="102"/>
      <c r="V1635" s="102"/>
      <c r="W1635" s="102"/>
    </row>
    <row r="1636" customFormat="false" ht="12.75" hidden="false" customHeight="false" outlineLevel="0" collapsed="false">
      <c r="A1636" s="99" t="s">
        <v>66</v>
      </c>
      <c r="B1636" s="49"/>
      <c r="C1636" s="107"/>
      <c r="D1636" s="102" t="n">
        <v>0</v>
      </c>
      <c r="E1636" s="102" t="n">
        <v>0</v>
      </c>
      <c r="F1636" s="102" t="n">
        <v>0</v>
      </c>
      <c r="G1636" s="102" t="n">
        <v>0</v>
      </c>
      <c r="H1636" s="102" t="n">
        <v>0</v>
      </c>
      <c r="I1636" s="102" t="n">
        <v>0</v>
      </c>
      <c r="J1636" s="102" t="n">
        <v>0</v>
      </c>
      <c r="K1636" s="102" t="n">
        <v>0</v>
      </c>
      <c r="L1636" s="102" t="n">
        <v>0</v>
      </c>
      <c r="M1636" s="102" t="n">
        <v>0</v>
      </c>
      <c r="N1636" s="102" t="n">
        <v>0</v>
      </c>
      <c r="O1636" s="102" t="n">
        <v>0</v>
      </c>
      <c r="P1636" s="102" t="n">
        <v>0</v>
      </c>
      <c r="Q1636" s="102" t="n">
        <v>0</v>
      </c>
      <c r="R1636" s="102" t="n">
        <v>0</v>
      </c>
      <c r="S1636" s="102" t="n">
        <v>0</v>
      </c>
      <c r="T1636" s="102" t="n">
        <v>0</v>
      </c>
      <c r="U1636" s="102" t="n">
        <v>0</v>
      </c>
      <c r="V1636" s="102" t="n">
        <v>0</v>
      </c>
      <c r="W1636" s="102" t="n">
        <v>0</v>
      </c>
    </row>
    <row r="1637" customFormat="false" ht="12.75" hidden="false" customHeight="false" outlineLevel="0" collapsed="false">
      <c r="A1637" s="99"/>
      <c r="B1637" s="49"/>
      <c r="C1637" s="107"/>
      <c r="D1637" s="107"/>
      <c r="E1637" s="107"/>
      <c r="F1637" s="107"/>
      <c r="G1637" s="107"/>
      <c r="H1637" s="107"/>
      <c r="I1637" s="107"/>
      <c r="J1637" s="107"/>
      <c r="K1637" s="107"/>
      <c r="L1637" s="107"/>
      <c r="M1637" s="107"/>
      <c r="N1637" s="107"/>
      <c r="O1637" s="107"/>
      <c r="P1637" s="107"/>
      <c r="Q1637" s="107"/>
      <c r="R1637" s="107"/>
      <c r="S1637" s="107"/>
      <c r="T1637" s="107"/>
      <c r="U1637" s="107"/>
      <c r="V1637" s="107"/>
      <c r="W1637" s="107"/>
    </row>
    <row r="1638" customFormat="false" ht="12.75" hidden="false" customHeight="false" outlineLevel="0" collapsed="false">
      <c r="A1638" s="99" t="s">
        <v>67</v>
      </c>
      <c r="B1638" s="49"/>
      <c r="C1638" s="107"/>
      <c r="D1638" s="102" t="n">
        <v>0</v>
      </c>
      <c r="E1638" s="102" t="n">
        <v>0</v>
      </c>
      <c r="F1638" s="102" t="n">
        <v>0</v>
      </c>
      <c r="G1638" s="102" t="n">
        <v>0</v>
      </c>
      <c r="H1638" s="102" t="n">
        <v>0</v>
      </c>
      <c r="I1638" s="102" t="n">
        <v>0</v>
      </c>
      <c r="J1638" s="102" t="n">
        <v>0</v>
      </c>
      <c r="K1638" s="102" t="n">
        <v>0</v>
      </c>
      <c r="L1638" s="102" t="n">
        <v>0</v>
      </c>
      <c r="M1638" s="102" t="n">
        <v>0</v>
      </c>
      <c r="N1638" s="102" t="n">
        <v>0</v>
      </c>
      <c r="O1638" s="102" t="n">
        <v>0</v>
      </c>
      <c r="P1638" s="102" t="n">
        <v>0</v>
      </c>
      <c r="Q1638" s="102" t="n">
        <v>0</v>
      </c>
      <c r="R1638" s="102" t="n">
        <v>0</v>
      </c>
      <c r="S1638" s="102" t="n">
        <v>0</v>
      </c>
      <c r="T1638" s="102" t="n">
        <v>0</v>
      </c>
      <c r="U1638" s="102" t="n">
        <v>0</v>
      </c>
      <c r="V1638" s="102" t="n">
        <v>0</v>
      </c>
      <c r="W1638" s="102" t="n">
        <v>0</v>
      </c>
    </row>
    <row r="1639" customFormat="false" ht="12.75" hidden="false" customHeight="false" outlineLevel="0" collapsed="false">
      <c r="A1639" s="107"/>
      <c r="B1639" s="49"/>
      <c r="C1639" s="107"/>
      <c r="D1639" s="107"/>
      <c r="E1639" s="107"/>
      <c r="F1639" s="107"/>
      <c r="G1639" s="107"/>
      <c r="H1639" s="107"/>
      <c r="I1639" s="107"/>
      <c r="J1639" s="107"/>
      <c r="K1639" s="107"/>
      <c r="L1639" s="107"/>
      <c r="M1639" s="107"/>
      <c r="N1639" s="107"/>
      <c r="O1639" s="107"/>
      <c r="P1639" s="107"/>
      <c r="Q1639" s="107"/>
      <c r="R1639" s="107"/>
      <c r="S1639" s="107"/>
      <c r="T1639" s="107"/>
      <c r="U1639" s="107"/>
      <c r="V1639" s="107"/>
      <c r="W1639" s="107"/>
    </row>
    <row r="1640" customFormat="false" ht="12.75" hidden="false" customHeight="false" outlineLevel="0" collapsed="false">
      <c r="A1640" s="107"/>
      <c r="B1640" s="49"/>
      <c r="C1640" s="107"/>
      <c r="D1640" s="107"/>
      <c r="E1640" s="107"/>
      <c r="F1640" s="107"/>
      <c r="G1640" s="107"/>
      <c r="H1640" s="107"/>
      <c r="I1640" s="107"/>
      <c r="J1640" s="107"/>
      <c r="K1640" s="107"/>
      <c r="L1640" s="107"/>
      <c r="M1640" s="107"/>
      <c r="N1640" s="107"/>
      <c r="O1640" s="107"/>
      <c r="P1640" s="107"/>
      <c r="Q1640" s="107"/>
      <c r="R1640" s="107"/>
      <c r="S1640" s="107"/>
      <c r="T1640" s="107"/>
      <c r="U1640" s="107"/>
      <c r="V1640" s="107"/>
      <c r="W1640" s="107"/>
    </row>
    <row r="1641" customFormat="false" ht="12.75" hidden="false" customHeight="false" outlineLevel="0" collapsed="false">
      <c r="A1641" s="99" t="s">
        <v>68</v>
      </c>
      <c r="B1641" s="148"/>
      <c r="C1641" s="149"/>
      <c r="D1641" s="79" t="n">
        <v>1805413.91546244</v>
      </c>
      <c r="E1641" s="79" t="n">
        <v>1259042.64188443</v>
      </c>
      <c r="F1641" s="79" t="n">
        <v>1009478.61932446</v>
      </c>
      <c r="G1641" s="79" t="n">
        <v>814900.74536267</v>
      </c>
      <c r="H1641" s="79" t="n">
        <v>694263.378789424</v>
      </c>
      <c r="I1641" s="79" t="n">
        <v>494193.432747292</v>
      </c>
      <c r="J1641" s="79" t="n">
        <v>559857.033571429</v>
      </c>
      <c r="K1641" s="79" t="n">
        <v>876157.773818785</v>
      </c>
      <c r="L1641" s="79" t="n">
        <v>891031.573913288</v>
      </c>
      <c r="M1641" s="79" t="n">
        <v>1012988.94867171</v>
      </c>
      <c r="N1641" s="79" t="n">
        <v>673267.135389458</v>
      </c>
      <c r="O1641" s="79" t="n">
        <v>841687.600465333</v>
      </c>
      <c r="P1641" s="79" t="n">
        <v>800852.461552403</v>
      </c>
      <c r="Q1641" s="79" t="n">
        <v>1003190.0764532</v>
      </c>
      <c r="R1641" s="79" t="n">
        <v>763119.816663428</v>
      </c>
      <c r="S1641" s="79" t="n">
        <v>534670.917473722</v>
      </c>
      <c r="T1641" s="79" t="n">
        <v>660905.947202375</v>
      </c>
      <c r="U1641" s="79" t="n">
        <v>859615.154228521</v>
      </c>
      <c r="V1641" s="79" t="n">
        <v>644974.448412559</v>
      </c>
      <c r="W1641" s="79" t="n">
        <v>4789857.50235221</v>
      </c>
    </row>
    <row r="1642" customFormat="false" ht="12.75" hidden="false" customHeight="false" outlineLevel="0" collapsed="false">
      <c r="A1642" s="2"/>
      <c r="B1642" s="31"/>
      <c r="C1642" s="2"/>
      <c r="D1642" s="2"/>
      <c r="E1642" s="2"/>
      <c r="F1642" s="2"/>
      <c r="G1642" s="2"/>
      <c r="H1642" s="2"/>
      <c r="I1642" s="2"/>
      <c r="J1642" s="2"/>
      <c r="K1642" s="2"/>
      <c r="L1642" s="2"/>
      <c r="M1642" s="2"/>
      <c r="N1642" s="2"/>
      <c r="O1642" s="2"/>
      <c r="P1642" s="2"/>
      <c r="Q1642" s="2"/>
      <c r="R1642" s="2"/>
      <c r="S1642" s="2"/>
      <c r="T1642" s="2"/>
      <c r="U1642" s="2"/>
      <c r="V1642" s="2"/>
      <c r="W1642" s="2"/>
    </row>
    <row r="1643" customFormat="false" ht="12.75" hidden="false" customHeight="false" outlineLevel="0" collapsed="false">
      <c r="A1643" s="169"/>
      <c r="B1643" s="115"/>
      <c r="C1643" s="171"/>
      <c r="D1643" s="170"/>
      <c r="E1643" s="170"/>
      <c r="F1643" s="170"/>
      <c r="G1643" s="170"/>
      <c r="H1643" s="170"/>
      <c r="I1643" s="170"/>
      <c r="J1643" s="170"/>
      <c r="K1643" s="170"/>
      <c r="L1643" s="170"/>
      <c r="M1643" s="170"/>
      <c r="N1643" s="170"/>
      <c r="O1643" s="170"/>
      <c r="P1643" s="170"/>
      <c r="Q1643" s="170"/>
      <c r="R1643" s="170"/>
      <c r="S1643" s="170"/>
      <c r="T1643" s="170"/>
      <c r="U1643" s="170"/>
      <c r="V1643" s="170"/>
      <c r="W1643" s="170"/>
    </row>
    <row r="1644" customFormat="false" ht="12.75" hidden="false" customHeight="false" outlineLevel="0" collapsed="false">
      <c r="A1644" s="169"/>
      <c r="B1644" s="115"/>
      <c r="C1644" s="147"/>
      <c r="D1644" s="170"/>
      <c r="E1644" s="170"/>
      <c r="F1644" s="170"/>
      <c r="G1644" s="170"/>
      <c r="H1644" s="170"/>
      <c r="I1644" s="170"/>
      <c r="J1644" s="170"/>
      <c r="K1644" s="170"/>
      <c r="L1644" s="170"/>
      <c r="M1644" s="170"/>
      <c r="N1644" s="170"/>
      <c r="O1644" s="170"/>
      <c r="P1644" s="170"/>
      <c r="Q1644" s="170"/>
      <c r="R1644" s="170"/>
      <c r="S1644" s="170"/>
      <c r="T1644" s="170"/>
      <c r="U1644" s="170"/>
      <c r="V1644" s="170"/>
      <c r="W1644" s="170"/>
    </row>
    <row r="1645" customFormat="false" ht="12.75" hidden="false" customHeight="false" outlineLevel="0" collapsed="false">
      <c r="A1645" s="169"/>
      <c r="B1645" s="115"/>
      <c r="C1645" s="170"/>
      <c r="D1645" s="152"/>
      <c r="E1645" s="152"/>
      <c r="F1645" s="152"/>
      <c r="G1645" s="152"/>
      <c r="H1645" s="152"/>
      <c r="I1645" s="152"/>
      <c r="J1645" s="152"/>
      <c r="K1645" s="152"/>
      <c r="L1645" s="152"/>
      <c r="M1645" s="152"/>
      <c r="N1645" s="152"/>
      <c r="O1645" s="152"/>
      <c r="P1645" s="152"/>
      <c r="Q1645" s="152"/>
      <c r="R1645" s="152"/>
      <c r="S1645" s="152"/>
      <c r="T1645" s="152"/>
      <c r="U1645" s="152"/>
      <c r="V1645" s="152"/>
      <c r="W1645" s="152"/>
    </row>
    <row r="1646" customFormat="false" ht="12.75" hidden="false" customHeight="false" outlineLevel="0" collapsed="false">
      <c r="A1646" s="169"/>
      <c r="B1646" s="115"/>
      <c r="C1646" s="170"/>
      <c r="D1646" s="4"/>
      <c r="E1646" s="4"/>
      <c r="F1646" s="4"/>
      <c r="G1646" s="4"/>
      <c r="H1646" s="4"/>
      <c r="I1646" s="4"/>
      <c r="J1646" s="4"/>
      <c r="K1646" s="4"/>
      <c r="L1646" s="4"/>
      <c r="M1646" s="4"/>
      <c r="N1646" s="4"/>
      <c r="O1646" s="4"/>
      <c r="P1646" s="4"/>
      <c r="Q1646" s="4"/>
      <c r="R1646" s="4"/>
      <c r="S1646" s="4"/>
      <c r="T1646" s="4"/>
      <c r="U1646" s="4"/>
      <c r="V1646" s="4"/>
      <c r="W1646" s="4"/>
    </row>
    <row r="1647" customFormat="false" ht="12.75" hidden="false" customHeight="false" outlineLevel="0" collapsed="false">
      <c r="A1647" s="169"/>
      <c r="B1647" s="115"/>
      <c r="C1647" s="170"/>
      <c r="D1647" s="4"/>
      <c r="E1647" s="4"/>
      <c r="F1647" s="4"/>
      <c r="G1647" s="4"/>
      <c r="H1647" s="4"/>
      <c r="I1647" s="4"/>
      <c r="J1647" s="4"/>
      <c r="K1647" s="4"/>
      <c r="L1647" s="4"/>
      <c r="M1647" s="4"/>
      <c r="N1647" s="4"/>
      <c r="O1647" s="4"/>
      <c r="P1647" s="4"/>
      <c r="Q1647" s="4"/>
      <c r="R1647" s="4"/>
      <c r="S1647" s="4"/>
      <c r="T1647" s="4"/>
      <c r="U1647" s="4"/>
      <c r="V1647" s="4"/>
      <c r="W1647" s="4"/>
    </row>
    <row r="1648" customFormat="false" ht="12.75" hidden="false" customHeight="false" outlineLevel="0" collapsed="false">
      <c r="A1648" s="169"/>
      <c r="B1648" s="115"/>
      <c r="C1648" s="170"/>
      <c r="D1648" s="4"/>
      <c r="E1648" s="4"/>
      <c r="F1648" s="4"/>
      <c r="G1648" s="4"/>
      <c r="H1648" s="4"/>
      <c r="I1648" s="4"/>
      <c r="J1648" s="4"/>
      <c r="K1648" s="4"/>
      <c r="L1648" s="4"/>
      <c r="M1648" s="4"/>
      <c r="N1648" s="4"/>
      <c r="O1648" s="4"/>
      <c r="P1648" s="4"/>
      <c r="Q1648" s="4"/>
      <c r="R1648" s="4"/>
      <c r="S1648" s="4"/>
      <c r="T1648" s="4"/>
      <c r="U1648" s="4"/>
      <c r="V1648" s="4"/>
      <c r="W1648" s="4"/>
    </row>
    <row r="1649" customFormat="false" ht="12.75" hidden="false" customHeight="false" outlineLevel="0" collapsed="false">
      <c r="A1649" s="169"/>
      <c r="B1649" s="115"/>
      <c r="C1649" s="170"/>
      <c r="D1649" s="4"/>
      <c r="E1649" s="4"/>
      <c r="F1649" s="4"/>
      <c r="G1649" s="4"/>
      <c r="H1649" s="4"/>
      <c r="I1649" s="4"/>
      <c r="J1649" s="4"/>
      <c r="K1649" s="4"/>
      <c r="L1649" s="4"/>
      <c r="M1649" s="4"/>
      <c r="N1649" s="4"/>
      <c r="O1649" s="4"/>
      <c r="P1649" s="4"/>
      <c r="Q1649" s="4"/>
      <c r="R1649" s="4"/>
      <c r="S1649" s="4"/>
      <c r="T1649" s="4"/>
      <c r="U1649" s="4"/>
      <c r="V1649" s="4"/>
      <c r="W1649" s="4"/>
    </row>
    <row r="1650" customFormat="false" ht="15.75" hidden="false" customHeight="false" outlineLevel="0" collapsed="false">
      <c r="A1650" s="48" t="s">
        <v>17</v>
      </c>
      <c r="B1650" s="57" t="s">
        <v>94</v>
      </c>
      <c r="C1650" s="58" t="n">
        <v>2000</v>
      </c>
      <c r="D1650" s="58" t="n">
        <v>2001</v>
      </c>
      <c r="E1650" s="58" t="n">
        <v>2002</v>
      </c>
      <c r="F1650" s="58" t="n">
        <v>2003</v>
      </c>
      <c r="G1650" s="58" t="n">
        <v>2004</v>
      </c>
      <c r="H1650" s="58" t="n">
        <v>2005</v>
      </c>
      <c r="I1650" s="58" t="n">
        <v>2006</v>
      </c>
      <c r="J1650" s="58" t="n">
        <v>2007</v>
      </c>
      <c r="K1650" s="58" t="n">
        <v>2008</v>
      </c>
      <c r="L1650" s="58" t="n">
        <v>2009</v>
      </c>
      <c r="M1650" s="58" t="n">
        <v>2010</v>
      </c>
      <c r="N1650" s="58" t="n">
        <v>2011</v>
      </c>
      <c r="O1650" s="58" t="n">
        <v>2012</v>
      </c>
      <c r="P1650" s="58" t="n">
        <v>2013</v>
      </c>
      <c r="Q1650" s="58" t="n">
        <v>2014</v>
      </c>
      <c r="R1650" s="58" t="n">
        <v>2015</v>
      </c>
      <c r="S1650" s="58" t="n">
        <v>2016</v>
      </c>
      <c r="T1650" s="58" t="n">
        <v>2017</v>
      </c>
      <c r="U1650" s="58" t="n">
        <v>2018</v>
      </c>
      <c r="V1650" s="58" t="n">
        <v>2019</v>
      </c>
      <c r="W1650" s="58" t="s">
        <v>19</v>
      </c>
    </row>
    <row r="1651" customFormat="false" ht="12.75" hidden="false" customHeight="false" outlineLevel="0" collapsed="false">
      <c r="A1651" s="48" t="s">
        <v>5</v>
      </c>
      <c r="B1651" s="49" t="n">
        <v>51.225</v>
      </c>
      <c r="C1651" s="61"/>
      <c r="D1651" s="61"/>
      <c r="E1651" s="61"/>
      <c r="F1651" s="61"/>
      <c r="G1651" s="61"/>
      <c r="H1651" s="61"/>
      <c r="I1651" s="61"/>
      <c r="J1651" s="61"/>
      <c r="K1651" s="61"/>
      <c r="L1651" s="61"/>
      <c r="M1651" s="61"/>
      <c r="N1651" s="61"/>
      <c r="O1651" s="61"/>
      <c r="P1651" s="61"/>
      <c r="Q1651" s="61"/>
      <c r="R1651" s="61"/>
      <c r="S1651" s="61"/>
      <c r="T1651" s="61"/>
      <c r="U1651" s="61"/>
      <c r="V1651" s="61"/>
      <c r="W1651" s="61"/>
    </row>
    <row r="1652" customFormat="false" ht="12.75" hidden="false" customHeight="false" outlineLevel="0" collapsed="false">
      <c r="A1652" s="2"/>
      <c r="B1652" s="117" t="s">
        <v>20</v>
      </c>
      <c r="C1652" s="118" t="n">
        <v>0</v>
      </c>
      <c r="D1652" s="64" t="n">
        <v>3932629.25059329</v>
      </c>
      <c r="E1652" s="64" t="n">
        <v>3141040.77835428</v>
      </c>
      <c r="F1652" s="64" t="n">
        <v>2615520.69942232</v>
      </c>
      <c r="G1652" s="64" t="n">
        <v>2326762.69197405</v>
      </c>
      <c r="H1652" s="64" t="n">
        <v>2724752.31738562</v>
      </c>
      <c r="I1652" s="64" t="n">
        <v>2561881.87352907</v>
      </c>
      <c r="J1652" s="64" t="n">
        <v>2507578.60855686</v>
      </c>
      <c r="K1652" s="64" t="n">
        <v>3758660.55427595</v>
      </c>
      <c r="L1652" s="64" t="n">
        <v>3844320.99831988</v>
      </c>
      <c r="M1652" s="64" t="n">
        <v>4054799.1431283</v>
      </c>
      <c r="N1652" s="64" t="n">
        <v>3177612.14735934</v>
      </c>
      <c r="O1652" s="64" t="n">
        <v>4036787.06942212</v>
      </c>
      <c r="P1652" s="64" t="n">
        <v>3461174.59960719</v>
      </c>
      <c r="Q1652" s="64" t="n">
        <v>4377009.51047476</v>
      </c>
      <c r="R1652" s="64" t="n">
        <v>3952327.74574072</v>
      </c>
      <c r="S1652" s="64" t="n">
        <v>3107784.98488079</v>
      </c>
      <c r="T1652" s="64" t="n">
        <v>3407390.50793892</v>
      </c>
      <c r="U1652" s="64" t="n">
        <v>4372681.2798432</v>
      </c>
      <c r="V1652" s="64" t="n">
        <v>4856559.38083469</v>
      </c>
      <c r="W1652" s="65"/>
    </row>
    <row r="1653" customFormat="false" ht="12.75" hidden="false" customHeight="false" outlineLevel="0" collapsed="false">
      <c r="A1653" s="2"/>
      <c r="B1653" s="117" t="s">
        <v>21</v>
      </c>
      <c r="C1653" s="118" t="n">
        <v>0</v>
      </c>
      <c r="D1653" s="64" t="n">
        <v>-921514.631718368</v>
      </c>
      <c r="E1653" s="64" t="n">
        <v>-1017134.28087383</v>
      </c>
      <c r="F1653" s="64" t="n">
        <v>-888691.418100969</v>
      </c>
      <c r="G1653" s="64" t="n">
        <v>-901742.627759956</v>
      </c>
      <c r="H1653" s="64" t="n">
        <v>-1309413.20795261</v>
      </c>
      <c r="I1653" s="64" t="n">
        <v>-1424418.91266275</v>
      </c>
      <c r="J1653" s="64" t="n">
        <v>-1264154.52564307</v>
      </c>
      <c r="K1653" s="64" t="n">
        <v>-1917918.19054742</v>
      </c>
      <c r="L1653" s="64" t="n">
        <v>-1968538.93558977</v>
      </c>
      <c r="M1653" s="64" t="n">
        <v>-1969411.9365027</v>
      </c>
      <c r="N1653" s="64" t="n">
        <v>-1664135.19002722</v>
      </c>
      <c r="O1653" s="64" t="n">
        <v>-2172160.98664734</v>
      </c>
      <c r="P1653" s="64" t="n">
        <v>-1699763.99333358</v>
      </c>
      <c r="Q1653" s="64" t="n">
        <v>-2175452.87216473</v>
      </c>
      <c r="R1653" s="64" t="n">
        <v>-2116084.97061535</v>
      </c>
      <c r="S1653" s="64" t="n">
        <v>-1686679.29193728</v>
      </c>
      <c r="T1653" s="64" t="n">
        <v>-1768139.68211028</v>
      </c>
      <c r="U1653" s="64" t="n">
        <v>-2369503.80688651</v>
      </c>
      <c r="V1653" s="64" t="n">
        <v>-3137999.29851804</v>
      </c>
      <c r="W1653" s="65"/>
    </row>
    <row r="1654" customFormat="false" ht="12.75" hidden="false" customHeight="false" outlineLevel="0" collapsed="false">
      <c r="A1654" s="2"/>
      <c r="B1654" s="117" t="s">
        <v>22</v>
      </c>
      <c r="C1654" s="118" t="n">
        <v>0</v>
      </c>
      <c r="D1654" s="64" t="n">
        <v>-29761.1066198462</v>
      </c>
      <c r="E1654" s="64" t="n">
        <v>-37108.0092329782</v>
      </c>
      <c r="F1654" s="64" t="n">
        <v>-33915.4508139187</v>
      </c>
      <c r="G1654" s="64" t="n">
        <v>-34017.0431708852</v>
      </c>
      <c r="H1654" s="64" t="n">
        <v>-49833.6157685985</v>
      </c>
      <c r="I1654" s="64" t="n">
        <v>-56078.0277390041</v>
      </c>
      <c r="J1654" s="64" t="n">
        <v>-50745.1943328584</v>
      </c>
      <c r="K1654" s="64" t="n">
        <v>-84134.520794349</v>
      </c>
      <c r="L1654" s="64" t="n">
        <v>-86431.1136029156</v>
      </c>
      <c r="M1654" s="64" t="n">
        <v>-84158.843134209</v>
      </c>
      <c r="N1654" s="64" t="n">
        <v>-71809.4328493175</v>
      </c>
      <c r="O1654" s="64" t="n">
        <v>-95309.2563686469</v>
      </c>
      <c r="P1654" s="64" t="n">
        <v>-72989.520366164</v>
      </c>
      <c r="Q1654" s="64" t="n">
        <v>-94239.8231289804</v>
      </c>
      <c r="R1654" s="64" t="n">
        <v>-86056.7166204902</v>
      </c>
      <c r="S1654" s="64" t="n">
        <v>-67219.204203505</v>
      </c>
      <c r="T1654" s="64" t="n">
        <v>-69752.8673639561</v>
      </c>
      <c r="U1654" s="64" t="n">
        <v>-89393.8520020761</v>
      </c>
      <c r="V1654" s="64" t="n">
        <v>-117840.305109483</v>
      </c>
      <c r="W1654" s="65"/>
    </row>
    <row r="1655" customFormat="false" ht="12.75" hidden="false" customHeight="false" outlineLevel="0" collapsed="false">
      <c r="A1655" s="2"/>
      <c r="B1655" s="117" t="s">
        <v>23</v>
      </c>
      <c r="C1655" s="118" t="n">
        <v>0</v>
      </c>
      <c r="D1655" s="64" t="n">
        <v>0</v>
      </c>
      <c r="E1655" s="64" t="n">
        <v>0</v>
      </c>
      <c r="F1655" s="64" t="n">
        <v>0</v>
      </c>
      <c r="G1655" s="64" t="n">
        <v>0</v>
      </c>
      <c r="H1655" s="64" t="n">
        <v>0</v>
      </c>
      <c r="I1655" s="64" t="n">
        <v>-19765.7633981715</v>
      </c>
      <c r="J1655" s="64" t="n">
        <v>-19428.5316735246</v>
      </c>
      <c r="K1655" s="64" t="n">
        <v>-36246.0437514485</v>
      </c>
      <c r="L1655" s="64" t="n">
        <v>-38576.8181853536</v>
      </c>
      <c r="M1655" s="64" t="n">
        <v>-40953.2006163736</v>
      </c>
      <c r="N1655" s="64" t="n">
        <v>-37747.652001501</v>
      </c>
      <c r="O1655" s="64" t="n">
        <v>-54404.2493773453</v>
      </c>
      <c r="P1655" s="64" t="n">
        <v>-45751.1063392847</v>
      </c>
      <c r="Q1655" s="64" t="n">
        <v>-64508.9528605103</v>
      </c>
      <c r="R1655" s="64" t="n">
        <v>-63934.5067480565</v>
      </c>
      <c r="S1655" s="64" t="n">
        <v>-53682.3604239996</v>
      </c>
      <c r="T1655" s="64" t="n">
        <v>-53754.5385517994</v>
      </c>
      <c r="U1655" s="64" t="n">
        <v>-57704.3275378549</v>
      </c>
      <c r="V1655" s="64" t="n">
        <v>-77372.5076857131</v>
      </c>
      <c r="W1655" s="65"/>
    </row>
    <row r="1656" customFormat="false" ht="13.5" hidden="false" customHeight="false" outlineLevel="0" collapsed="false">
      <c r="A1656" s="2"/>
      <c r="B1656" s="119" t="s">
        <v>24</v>
      </c>
      <c r="C1656" s="120" t="n">
        <v>0</v>
      </c>
      <c r="D1656" s="68" t="n">
        <v>0</v>
      </c>
      <c r="E1656" s="68" t="n">
        <v>0</v>
      </c>
      <c r="F1656" s="68" t="n">
        <v>0</v>
      </c>
      <c r="G1656" s="68" t="n">
        <v>0</v>
      </c>
      <c r="H1656" s="68" t="n">
        <v>0</v>
      </c>
      <c r="I1656" s="68" t="n">
        <v>-19765.7633981715</v>
      </c>
      <c r="J1656" s="68" t="n">
        <v>-19428.5316735246</v>
      </c>
      <c r="K1656" s="68" t="n">
        <v>-36246.0437514485</v>
      </c>
      <c r="L1656" s="68" t="n">
        <v>-38576.8181853536</v>
      </c>
      <c r="M1656" s="68" t="n">
        <v>-40953.2006163736</v>
      </c>
      <c r="N1656" s="68" t="n">
        <v>-37747.652001501</v>
      </c>
      <c r="O1656" s="68" t="n">
        <v>-54404.2493773453</v>
      </c>
      <c r="P1656" s="68" t="n">
        <v>-45751.1063392847</v>
      </c>
      <c r="Q1656" s="68" t="n">
        <v>-64508.9528605103</v>
      </c>
      <c r="R1656" s="68" t="n">
        <v>-63934.5067480565</v>
      </c>
      <c r="S1656" s="68" t="n">
        <v>-53682.3604239996</v>
      </c>
      <c r="T1656" s="68" t="n">
        <v>-53754.5385517994</v>
      </c>
      <c r="U1656" s="68" t="n">
        <v>-57704.3275378549</v>
      </c>
      <c r="V1656" s="68" t="n">
        <v>-77372.5076857131</v>
      </c>
      <c r="W1656" s="65"/>
    </row>
    <row r="1657" customFormat="false" ht="13.5" hidden="false" customHeight="false" outlineLevel="0" collapsed="false">
      <c r="A1657" s="2"/>
      <c r="B1657" s="121" t="s">
        <v>25</v>
      </c>
      <c r="C1657" s="122" t="n">
        <v>0</v>
      </c>
      <c r="D1657" s="71" t="n">
        <v>2981353.51225508</v>
      </c>
      <c r="E1657" s="71" t="n">
        <v>2086798.48824748</v>
      </c>
      <c r="F1657" s="71" t="n">
        <v>1692913.83050743</v>
      </c>
      <c r="G1657" s="71" t="n">
        <v>1391003.02104321</v>
      </c>
      <c r="H1657" s="71" t="n">
        <v>1365505.49366441</v>
      </c>
      <c r="I1657" s="71" t="n">
        <v>1041853.40633097</v>
      </c>
      <c r="J1657" s="71" t="n">
        <v>1153821.82523388</v>
      </c>
      <c r="K1657" s="71" t="n">
        <v>1684115.75543129</v>
      </c>
      <c r="L1657" s="71" t="n">
        <v>1712197.3127565</v>
      </c>
      <c r="M1657" s="71" t="n">
        <v>1919321.96225864</v>
      </c>
      <c r="N1657" s="71" t="n">
        <v>1366172.2204798</v>
      </c>
      <c r="O1657" s="71" t="n">
        <v>1660508.32765144</v>
      </c>
      <c r="P1657" s="71" t="n">
        <v>1596918.87322888</v>
      </c>
      <c r="Q1657" s="71" t="n">
        <v>1978298.90946002</v>
      </c>
      <c r="R1657" s="71" t="n">
        <v>1622317.04500876</v>
      </c>
      <c r="S1657" s="71" t="n">
        <v>1246521.76789201</v>
      </c>
      <c r="T1657" s="71" t="n">
        <v>1461988.88136109</v>
      </c>
      <c r="U1657" s="71" t="n">
        <v>1798374.96587891</v>
      </c>
      <c r="V1657" s="71" t="n">
        <v>1445974.76183574</v>
      </c>
      <c r="W1657" s="65"/>
    </row>
    <row r="1658" customFormat="false" ht="12.75" hidden="false" customHeight="false" outlineLevel="0" collapsed="false">
      <c r="A1658" s="2"/>
      <c r="B1658" s="117" t="s">
        <v>26</v>
      </c>
      <c r="C1658" s="118" t="n">
        <v>0</v>
      </c>
      <c r="D1658" s="64" t="n">
        <v>-91566.2713789447</v>
      </c>
      <c r="E1658" s="64" t="n">
        <v>-93397.5968065236</v>
      </c>
      <c r="F1658" s="64" t="n">
        <v>-95265.548742654</v>
      </c>
      <c r="G1658" s="64" t="n">
        <v>-97170.8597175071</v>
      </c>
      <c r="H1658" s="64" t="n">
        <v>-99114.2769118573</v>
      </c>
      <c r="I1658" s="64" t="n">
        <v>-101096.562450094</v>
      </c>
      <c r="J1658" s="64" t="n">
        <v>-103118.493699096</v>
      </c>
      <c r="K1658" s="64" t="n">
        <v>-105180.863573078</v>
      </c>
      <c r="L1658" s="64" t="n">
        <v>-107284.48084454</v>
      </c>
      <c r="M1658" s="64" t="n">
        <v>-109430.170461431</v>
      </c>
      <c r="N1658" s="64" t="n">
        <v>-111618.773870659</v>
      </c>
      <c r="O1658" s="64" t="n">
        <v>-113851.149348072</v>
      </c>
      <c r="P1658" s="64" t="n">
        <v>-116128.172335034</v>
      </c>
      <c r="Q1658" s="64" t="n">
        <v>-118450.735781735</v>
      </c>
      <c r="R1658" s="64" t="n">
        <v>-120819.750497369</v>
      </c>
      <c r="S1658" s="64" t="n">
        <v>-123236.145507317</v>
      </c>
      <c r="T1658" s="64" t="n">
        <v>-125700.868417463</v>
      </c>
      <c r="U1658" s="64" t="n">
        <v>-128214.885785812</v>
      </c>
      <c r="V1658" s="64" t="n">
        <v>-130779.183501528</v>
      </c>
      <c r="W1658" s="65"/>
    </row>
    <row r="1659" customFormat="false" ht="12.75" hidden="false" customHeight="false" outlineLevel="0" collapsed="false">
      <c r="A1659" s="2"/>
      <c r="B1659" s="117" t="s">
        <v>27</v>
      </c>
      <c r="C1659" s="118" t="n">
        <v>0</v>
      </c>
      <c r="D1659" s="64" t="n">
        <v>-45161.410471875</v>
      </c>
      <c r="E1659" s="64" t="n">
        <v>-45161.410471875</v>
      </c>
      <c r="F1659" s="64" t="n">
        <v>-45161.410471875</v>
      </c>
      <c r="G1659" s="64" t="n">
        <v>-45161.410471875</v>
      </c>
      <c r="H1659" s="64" t="n">
        <v>-45161.410471875</v>
      </c>
      <c r="I1659" s="64" t="n">
        <v>-45161.410471875</v>
      </c>
      <c r="J1659" s="64" t="n">
        <v>-45161.410471875</v>
      </c>
      <c r="K1659" s="64" t="n">
        <v>-45161.410471875</v>
      </c>
      <c r="L1659" s="64" t="n">
        <v>-45161.410471875</v>
      </c>
      <c r="M1659" s="64" t="n">
        <v>-45161.410471875</v>
      </c>
      <c r="N1659" s="64" t="n">
        <v>-45161.410471875</v>
      </c>
      <c r="O1659" s="64" t="n">
        <v>-45161.410471875</v>
      </c>
      <c r="P1659" s="64" t="n">
        <v>-45161.410471875</v>
      </c>
      <c r="Q1659" s="64" t="n">
        <v>-45161.410471875</v>
      </c>
      <c r="R1659" s="64" t="n">
        <v>-45161.410471875</v>
      </c>
      <c r="S1659" s="64" t="n">
        <v>-45161.410471875</v>
      </c>
      <c r="T1659" s="64" t="n">
        <v>-45161.410471875</v>
      </c>
      <c r="U1659" s="64" t="n">
        <v>-45161.410471875</v>
      </c>
      <c r="V1659" s="64" t="n">
        <v>-45161.410471875</v>
      </c>
      <c r="W1659" s="65"/>
    </row>
    <row r="1660" customFormat="false" ht="13.5" hidden="false" customHeight="false" outlineLevel="0" collapsed="false">
      <c r="A1660" s="2"/>
      <c r="B1660" s="119" t="s">
        <v>28</v>
      </c>
      <c r="C1660" s="120" t="n">
        <v>0</v>
      </c>
      <c r="D1660" s="68" t="n">
        <v>-4145.66288470289</v>
      </c>
      <c r="E1660" s="68" t="n">
        <v>-4233.13637157014</v>
      </c>
      <c r="F1660" s="68" t="n">
        <v>-4325.84205810753</v>
      </c>
      <c r="G1660" s="68" t="n">
        <v>-4423.60608862073</v>
      </c>
      <c r="H1660" s="68" t="n">
        <v>-4528.88791352991</v>
      </c>
      <c r="I1660" s="68" t="n">
        <v>-4642.38229994021</v>
      </c>
      <c r="J1660" s="68" t="n">
        <v>-4757.52631405997</v>
      </c>
      <c r="K1660" s="68" t="n">
        <v>-4877.94913684999</v>
      </c>
      <c r="L1660" s="68" t="n">
        <v>-4998.43448053019</v>
      </c>
      <c r="M1660" s="68" t="n">
        <v>-5125.8945597837</v>
      </c>
      <c r="N1660" s="68" t="n">
        <v>-5249.94120813049</v>
      </c>
      <c r="O1660" s="68" t="n">
        <v>-5382.23972657536</v>
      </c>
      <c r="P1660" s="68" t="n">
        <v>-5518.94861563036</v>
      </c>
      <c r="Q1660" s="68" t="n">
        <v>-5656.92233102112</v>
      </c>
      <c r="R1660" s="68" t="n">
        <v>-5798.91108152975</v>
      </c>
      <c r="S1660" s="68" t="n">
        <v>-5943.883858568</v>
      </c>
      <c r="T1660" s="68" t="n">
        <v>-6091.29217826048</v>
      </c>
      <c r="U1660" s="68" t="n">
        <v>-6244.18361193483</v>
      </c>
      <c r="V1660" s="68" t="n">
        <v>-6400.91262059439</v>
      </c>
      <c r="W1660" s="65"/>
    </row>
    <row r="1661" customFormat="false" ht="13.5" hidden="false" customHeight="false" outlineLevel="0" collapsed="false">
      <c r="A1661" s="2"/>
      <c r="B1661" s="121" t="s">
        <v>29</v>
      </c>
      <c r="C1661" s="123" t="n">
        <v>0</v>
      </c>
      <c r="D1661" s="73" t="n">
        <v>2840480.16751955</v>
      </c>
      <c r="E1661" s="73" t="n">
        <v>1944006.34459751</v>
      </c>
      <c r="F1661" s="73" t="n">
        <v>1548161.0292348</v>
      </c>
      <c r="G1661" s="73" t="n">
        <v>1244247.1447652</v>
      </c>
      <c r="H1661" s="73" t="n">
        <v>1216700.91836715</v>
      </c>
      <c r="I1661" s="73" t="n">
        <v>890953.051109064</v>
      </c>
      <c r="J1661" s="73" t="n">
        <v>1000784.39474885</v>
      </c>
      <c r="K1661" s="73" t="n">
        <v>1528895.53224949</v>
      </c>
      <c r="L1661" s="73" t="n">
        <v>1554752.98695955</v>
      </c>
      <c r="M1661" s="73" t="n">
        <v>1759604.48676555</v>
      </c>
      <c r="N1661" s="73" t="n">
        <v>1204142.09492914</v>
      </c>
      <c r="O1661" s="73" t="n">
        <v>1496113.52810492</v>
      </c>
      <c r="P1661" s="73" t="n">
        <v>1430110.34180634</v>
      </c>
      <c r="Q1661" s="73" t="n">
        <v>1809029.84087539</v>
      </c>
      <c r="R1661" s="73" t="n">
        <v>1450536.97295799</v>
      </c>
      <c r="S1661" s="73" t="n">
        <v>1072180.32805425</v>
      </c>
      <c r="T1661" s="73" t="n">
        <v>1285035.31029349</v>
      </c>
      <c r="U1661" s="73" t="n">
        <v>1618754.48600929</v>
      </c>
      <c r="V1661" s="73" t="n">
        <v>1263633.25524174</v>
      </c>
      <c r="W1661" s="65"/>
    </row>
    <row r="1662" customFormat="false" ht="12.75" hidden="false" customHeight="false" outlineLevel="0" collapsed="false">
      <c r="A1662" s="2"/>
      <c r="B1662" s="117" t="s">
        <v>30</v>
      </c>
      <c r="C1662" s="118" t="n">
        <v>0</v>
      </c>
      <c r="D1662" s="64" t="n">
        <v>-256373.487376777</v>
      </c>
      <c r="E1662" s="64" t="n">
        <v>-235299.637814816</v>
      </c>
      <c r="F1662" s="64" t="n">
        <v>-205307.079458943</v>
      </c>
      <c r="G1662" s="64" t="n">
        <v>-174904.471258869</v>
      </c>
      <c r="H1662" s="64" t="n">
        <v>-160607.069422842</v>
      </c>
      <c r="I1662" s="64" t="n">
        <v>-156554.005204633</v>
      </c>
      <c r="J1662" s="64" t="n">
        <v>-163690.991805296</v>
      </c>
      <c r="K1662" s="64" t="n">
        <v>-170232.886172733</v>
      </c>
      <c r="L1662" s="64" t="n">
        <v>-176826.656843896</v>
      </c>
      <c r="M1662" s="64" t="n">
        <v>-182884.160105948</v>
      </c>
      <c r="N1662" s="64" t="n">
        <v>-175467.770212185</v>
      </c>
      <c r="O1662" s="64" t="n">
        <v>-167517.175362176</v>
      </c>
      <c r="P1662" s="64" t="n">
        <v>-173658.161518404</v>
      </c>
      <c r="Q1662" s="64" t="n">
        <v>-120623.725777227</v>
      </c>
      <c r="R1662" s="64" t="n">
        <v>-67973.1770576182</v>
      </c>
      <c r="S1662" s="64" t="n">
        <v>-74465.2692840387</v>
      </c>
      <c r="T1662" s="64" t="n">
        <v>-81152.1242772519</v>
      </c>
      <c r="U1662" s="64" t="n">
        <v>-88039.5849202614</v>
      </c>
      <c r="V1662" s="64" t="n">
        <v>-95133.6693825613</v>
      </c>
      <c r="W1662" s="65"/>
    </row>
    <row r="1663" customFormat="false" ht="13.5" hidden="false" customHeight="false" outlineLevel="0" collapsed="false">
      <c r="A1663" s="2"/>
      <c r="B1663" s="119" t="s">
        <v>70</v>
      </c>
      <c r="C1663" s="120" t="n">
        <v>0</v>
      </c>
      <c r="D1663" s="68" t="n">
        <v>-1033642.67205711</v>
      </c>
      <c r="E1663" s="68" t="n">
        <v>-683482.682713078</v>
      </c>
      <c r="F1663" s="68" t="n">
        <v>-537141.579910342</v>
      </c>
      <c r="G1663" s="68" t="n">
        <v>-427737.069402534</v>
      </c>
      <c r="H1663" s="68" t="n">
        <v>-422437.539577721</v>
      </c>
      <c r="I1663" s="68" t="n">
        <v>-293759.618361772</v>
      </c>
      <c r="J1663" s="68" t="n">
        <v>-334837.361177422</v>
      </c>
      <c r="K1663" s="68" t="n">
        <v>-543465.058430701</v>
      </c>
      <c r="L1663" s="68" t="n">
        <v>-551170.532046262</v>
      </c>
      <c r="M1663" s="68" t="n">
        <v>-630688.13066384</v>
      </c>
      <c r="N1663" s="68" t="n">
        <v>-411469.729886782</v>
      </c>
      <c r="O1663" s="68" t="n">
        <v>-531438.541097096</v>
      </c>
      <c r="P1663" s="68" t="n">
        <v>-502580.872115173</v>
      </c>
      <c r="Q1663" s="68" t="n">
        <v>-675362.446039266</v>
      </c>
      <c r="R1663" s="68" t="n">
        <v>-553025.518360148</v>
      </c>
      <c r="S1663" s="68" t="n">
        <v>-399086.023508085</v>
      </c>
      <c r="T1663" s="68" t="n">
        <v>-481553.274406494</v>
      </c>
      <c r="U1663" s="68" t="n">
        <v>-612285.960435611</v>
      </c>
      <c r="V1663" s="68" t="n">
        <v>-467399.834343673</v>
      </c>
      <c r="W1663" s="65"/>
    </row>
    <row r="1664" customFormat="false" ht="13.5" hidden="false" customHeight="false" outlineLevel="0" collapsed="false">
      <c r="A1664" s="2"/>
      <c r="B1664" s="121" t="s">
        <v>32</v>
      </c>
      <c r="C1664" s="123" t="n">
        <v>0</v>
      </c>
      <c r="D1664" s="73" t="n">
        <v>1550464.00808567</v>
      </c>
      <c r="E1664" s="73" t="n">
        <v>1025224.02406962</v>
      </c>
      <c r="F1664" s="73" t="n">
        <v>805712.369865513</v>
      </c>
      <c r="G1664" s="73" t="n">
        <v>641605.604103801</v>
      </c>
      <c r="H1664" s="73" t="n">
        <v>633656.309366582</v>
      </c>
      <c r="I1664" s="73" t="n">
        <v>440639.427542659</v>
      </c>
      <c r="J1664" s="73" t="n">
        <v>502256.041766133</v>
      </c>
      <c r="K1664" s="73" t="n">
        <v>815197.587646052</v>
      </c>
      <c r="L1664" s="73" t="n">
        <v>826755.798069393</v>
      </c>
      <c r="M1664" s="73" t="n">
        <v>946032.19599576</v>
      </c>
      <c r="N1664" s="73" t="n">
        <v>617204.594830173</v>
      </c>
      <c r="O1664" s="73" t="n">
        <v>797157.811645644</v>
      </c>
      <c r="P1664" s="73" t="n">
        <v>753871.30817276</v>
      </c>
      <c r="Q1664" s="73" t="n">
        <v>1013043.6690589</v>
      </c>
      <c r="R1664" s="73" t="n">
        <v>829538.277540222</v>
      </c>
      <c r="S1664" s="73" t="n">
        <v>598629.035262128</v>
      </c>
      <c r="T1664" s="73" t="n">
        <v>722329.911609741</v>
      </c>
      <c r="U1664" s="73" t="n">
        <v>918428.940653416</v>
      </c>
      <c r="V1664" s="73" t="n">
        <v>701099.751515509</v>
      </c>
      <c r="W1664" s="65"/>
    </row>
    <row r="1665" customFormat="false" ht="12.75" hidden="false" customHeight="false" outlineLevel="0" collapsed="false">
      <c r="A1665" s="2"/>
      <c r="B1665" s="117" t="s">
        <v>30</v>
      </c>
      <c r="C1665" s="118" t="n">
        <v>0</v>
      </c>
      <c r="D1665" s="64" t="n">
        <v>256373.487376777</v>
      </c>
      <c r="E1665" s="64" t="n">
        <v>235299.637814816</v>
      </c>
      <c r="F1665" s="64" t="n">
        <v>205307.079458943</v>
      </c>
      <c r="G1665" s="64" t="n">
        <v>174904.471258869</v>
      </c>
      <c r="H1665" s="64" t="n">
        <v>160607.069422842</v>
      </c>
      <c r="I1665" s="64" t="n">
        <v>156554.005204633</v>
      </c>
      <c r="J1665" s="64" t="n">
        <v>163690.991805296</v>
      </c>
      <c r="K1665" s="64" t="n">
        <v>170232.886172733</v>
      </c>
      <c r="L1665" s="64" t="n">
        <v>176826.656843896</v>
      </c>
      <c r="M1665" s="64" t="n">
        <v>182884.160105948</v>
      </c>
      <c r="N1665" s="64" t="n">
        <v>175467.770212185</v>
      </c>
      <c r="O1665" s="64" t="n">
        <v>167517.175362176</v>
      </c>
      <c r="P1665" s="64" t="n">
        <v>173658.161518404</v>
      </c>
      <c r="Q1665" s="64" t="n">
        <v>120623.725777227</v>
      </c>
      <c r="R1665" s="64" t="n">
        <v>67973.1770576182</v>
      </c>
      <c r="S1665" s="64" t="n">
        <v>74465.2692840387</v>
      </c>
      <c r="T1665" s="64" t="n">
        <v>81152.1242772519</v>
      </c>
      <c r="U1665" s="64" t="n">
        <v>88039.5849202614</v>
      </c>
      <c r="V1665" s="64" t="n">
        <v>95133.6693825613</v>
      </c>
      <c r="W1665" s="65"/>
    </row>
    <row r="1666" customFormat="false" ht="12.75" hidden="false" customHeight="false" outlineLevel="0" collapsed="false">
      <c r="A1666" s="2"/>
      <c r="B1666" s="117" t="s">
        <v>33</v>
      </c>
      <c r="C1666" s="118" t="n">
        <v>0</v>
      </c>
      <c r="D1666" s="64" t="n">
        <v>-1423.58</v>
      </c>
      <c r="E1666" s="64" t="n">
        <v>-1481.02</v>
      </c>
      <c r="F1666" s="64" t="n">
        <v>-1540.83</v>
      </c>
      <c r="G1666" s="64" t="n">
        <v>-1609.33</v>
      </c>
      <c r="H1666" s="64" t="n">
        <v>-100000</v>
      </c>
      <c r="I1666" s="64" t="n">
        <v>-103000</v>
      </c>
      <c r="J1666" s="64" t="n">
        <v>-106090</v>
      </c>
      <c r="K1666" s="64" t="n">
        <v>-109272.7</v>
      </c>
      <c r="L1666" s="64" t="n">
        <v>-112550.881</v>
      </c>
      <c r="M1666" s="64" t="n">
        <v>-115927.40743</v>
      </c>
      <c r="N1666" s="64" t="n">
        <v>-119405.2296529</v>
      </c>
      <c r="O1666" s="64" t="n">
        <v>-122987.386542487</v>
      </c>
      <c r="P1666" s="64" t="n">
        <v>-126677.008138762</v>
      </c>
      <c r="Q1666" s="64" t="n">
        <v>-130477.318382924</v>
      </c>
      <c r="R1666" s="64" t="n">
        <v>-134391.637934412</v>
      </c>
      <c r="S1666" s="64" t="n">
        <v>-138423.387072445</v>
      </c>
      <c r="T1666" s="64" t="n">
        <v>-142576.088684618</v>
      </c>
      <c r="U1666" s="64" t="n">
        <v>-146853.371345156</v>
      </c>
      <c r="V1666" s="64" t="n">
        <v>-151258.972485511</v>
      </c>
      <c r="W1666" s="65"/>
    </row>
    <row r="1667" customFormat="false" ht="13.5" hidden="false" customHeight="false" outlineLevel="0" collapsed="false">
      <c r="A1667" s="2"/>
      <c r="B1667" s="119" t="s">
        <v>34</v>
      </c>
      <c r="C1667" s="120" t="n">
        <v>0</v>
      </c>
      <c r="D1667" s="68" t="n">
        <v>0</v>
      </c>
      <c r="E1667" s="68" t="n">
        <v>0</v>
      </c>
      <c r="F1667" s="68" t="n">
        <v>0</v>
      </c>
      <c r="G1667" s="68" t="n">
        <v>0</v>
      </c>
      <c r="H1667" s="68" t="n">
        <v>0</v>
      </c>
      <c r="I1667" s="68" t="n">
        <v>0</v>
      </c>
      <c r="J1667" s="68" t="n">
        <v>0</v>
      </c>
      <c r="K1667" s="68" t="n">
        <v>0</v>
      </c>
      <c r="L1667" s="68" t="n">
        <v>0</v>
      </c>
      <c r="M1667" s="68" t="n">
        <v>0</v>
      </c>
      <c r="N1667" s="68" t="n">
        <v>0</v>
      </c>
      <c r="O1667" s="68" t="n">
        <v>0</v>
      </c>
      <c r="P1667" s="68" t="n">
        <v>0</v>
      </c>
      <c r="Q1667" s="68" t="n">
        <v>0</v>
      </c>
      <c r="R1667" s="68" t="n">
        <v>0</v>
      </c>
      <c r="S1667" s="68" t="n">
        <v>0</v>
      </c>
      <c r="T1667" s="68" t="n">
        <v>0</v>
      </c>
      <c r="U1667" s="68" t="n">
        <v>0</v>
      </c>
      <c r="V1667" s="68" t="n">
        <v>0</v>
      </c>
      <c r="W1667" s="65"/>
    </row>
    <row r="1668" customFormat="false" ht="13.5" hidden="false" customHeight="false" outlineLevel="0" collapsed="false">
      <c r="A1668" s="2"/>
      <c r="B1668" s="117"/>
      <c r="C1668" s="124"/>
      <c r="D1668" s="65"/>
      <c r="E1668" s="65"/>
      <c r="F1668" s="65"/>
      <c r="G1668" s="65"/>
      <c r="H1668" s="65"/>
      <c r="I1668" s="65"/>
      <c r="J1668" s="65"/>
      <c r="K1668" s="65"/>
      <c r="L1668" s="65"/>
      <c r="M1668" s="65"/>
      <c r="N1668" s="65"/>
      <c r="O1668" s="65"/>
      <c r="P1668" s="65"/>
      <c r="Q1668" s="65"/>
      <c r="R1668" s="65"/>
      <c r="S1668" s="65"/>
      <c r="T1668" s="65"/>
      <c r="U1668" s="65"/>
      <c r="V1668" s="65"/>
      <c r="W1668" s="65"/>
    </row>
    <row r="1669" customFormat="false" ht="12.75" hidden="false" customHeight="false" outlineLevel="0" collapsed="false">
      <c r="A1669" s="2"/>
      <c r="B1669" s="121" t="s">
        <v>35</v>
      </c>
      <c r="C1669" s="123" t="n">
        <v>0</v>
      </c>
      <c r="D1669" s="73" t="n">
        <v>1805413.91546244</v>
      </c>
      <c r="E1669" s="73" t="n">
        <v>1259042.64188443</v>
      </c>
      <c r="F1669" s="73" t="n">
        <v>1009478.61932446</v>
      </c>
      <c r="G1669" s="73" t="n">
        <v>814900.74536267</v>
      </c>
      <c r="H1669" s="73" t="n">
        <v>694263.378789424</v>
      </c>
      <c r="I1669" s="73" t="n">
        <v>494193.432747292</v>
      </c>
      <c r="J1669" s="73" t="n">
        <v>559857.033571429</v>
      </c>
      <c r="K1669" s="73" t="n">
        <v>876157.773818785</v>
      </c>
      <c r="L1669" s="73" t="n">
        <v>891031.573913288</v>
      </c>
      <c r="M1669" s="73" t="n">
        <v>1012988.94867171</v>
      </c>
      <c r="N1669" s="73" t="n">
        <v>673267.135389458</v>
      </c>
      <c r="O1669" s="73" t="n">
        <v>841687.600465333</v>
      </c>
      <c r="P1669" s="73" t="n">
        <v>800852.461552403</v>
      </c>
      <c r="Q1669" s="73" t="n">
        <v>1003190.0764532</v>
      </c>
      <c r="R1669" s="73" t="n">
        <v>763119.816663428</v>
      </c>
      <c r="S1669" s="73" t="n">
        <v>534670.917473722</v>
      </c>
      <c r="T1669" s="73" t="n">
        <v>660905.947202375</v>
      </c>
      <c r="U1669" s="73" t="n">
        <v>859615.154228521</v>
      </c>
      <c r="V1669" s="73" t="n">
        <v>644974.448412559</v>
      </c>
      <c r="W1669" s="71" t="n">
        <v>4789857.50235221</v>
      </c>
    </row>
    <row r="1670" customFormat="false" ht="12.75" hidden="false" customHeight="false" outlineLevel="0" collapsed="false">
      <c r="A1670" s="2"/>
      <c r="B1670" s="125"/>
      <c r="C1670" s="2"/>
      <c r="D1670" s="2"/>
      <c r="E1670" s="2"/>
      <c r="F1670" s="2"/>
      <c r="G1670" s="2"/>
      <c r="H1670" s="2"/>
      <c r="I1670" s="2"/>
      <c r="J1670" s="2"/>
      <c r="K1670" s="2"/>
      <c r="L1670" s="2"/>
      <c r="M1670" s="2"/>
      <c r="N1670" s="2"/>
      <c r="O1670" s="2"/>
      <c r="P1670" s="2"/>
      <c r="Q1670" s="2"/>
      <c r="R1670" s="2"/>
      <c r="S1670" s="2"/>
      <c r="T1670" s="2"/>
      <c r="U1670" s="2"/>
      <c r="V1670" s="2"/>
      <c r="W1670" s="2"/>
    </row>
    <row r="1671" customFormat="false" ht="12.75" hidden="false" customHeight="false" outlineLevel="0" collapsed="false">
      <c r="A1671" s="48" t="s">
        <v>36</v>
      </c>
      <c r="B1671" s="126" t="s">
        <v>37</v>
      </c>
      <c r="C1671" s="76" t="n">
        <v>4644045.68580227</v>
      </c>
      <c r="D1671" s="2"/>
      <c r="E1671" s="127" t="s">
        <v>38</v>
      </c>
      <c r="F1671" s="128" t="s">
        <v>37</v>
      </c>
      <c r="G1671" s="79" t="n">
        <v>4644045.68580227</v>
      </c>
      <c r="H1671" s="2"/>
      <c r="I1671" s="2"/>
      <c r="J1671" s="2"/>
      <c r="K1671" s="2"/>
      <c r="L1671" s="2"/>
      <c r="M1671" s="2"/>
      <c r="N1671" s="2"/>
      <c r="O1671" s="2"/>
      <c r="P1671" s="2"/>
      <c r="Q1671" s="2"/>
      <c r="R1671" s="2"/>
      <c r="S1671" s="2"/>
      <c r="T1671" s="2"/>
      <c r="U1671" s="2"/>
      <c r="V1671" s="2"/>
      <c r="W1671" s="2"/>
    </row>
    <row r="1672" customFormat="false" ht="12.75" hidden="false" customHeight="false" outlineLevel="0" collapsed="false">
      <c r="A1672" s="2"/>
      <c r="B1672" s="126" t="s">
        <v>39</v>
      </c>
      <c r="C1672" s="76" t="n">
        <v>3601197.0941158</v>
      </c>
      <c r="D1672" s="2"/>
      <c r="E1672" s="129"/>
      <c r="F1672" s="128" t="s">
        <v>39</v>
      </c>
      <c r="G1672" s="79" t="n">
        <v>3601197.0941158</v>
      </c>
      <c r="H1672" s="2"/>
      <c r="I1672" s="2"/>
      <c r="J1672" s="2"/>
      <c r="K1672" s="2"/>
      <c r="L1672" s="2"/>
      <c r="M1672" s="2"/>
      <c r="N1672" s="2"/>
      <c r="O1672" s="2"/>
      <c r="P1672" s="2"/>
      <c r="Q1672" s="2"/>
      <c r="R1672" s="2"/>
      <c r="S1672" s="2"/>
      <c r="T1672" s="2"/>
      <c r="U1672" s="2"/>
      <c r="V1672" s="2"/>
      <c r="W1672" s="2"/>
    </row>
    <row r="1673" customFormat="false" ht="13.5" hidden="false" customHeight="false" outlineLevel="0" collapsed="false">
      <c r="A1673" s="2"/>
      <c r="B1673" s="130" t="s">
        <v>40</v>
      </c>
      <c r="C1673" s="82" t="n">
        <v>746732.808291551</v>
      </c>
      <c r="D1673" s="131"/>
      <c r="E1673" s="129"/>
      <c r="F1673" s="128" t="s">
        <v>40</v>
      </c>
      <c r="G1673" s="79" t="n">
        <v>746732.808291551</v>
      </c>
      <c r="H1673" s="2"/>
      <c r="I1673" s="2"/>
      <c r="J1673" s="2"/>
      <c r="K1673" s="2"/>
      <c r="L1673" s="2"/>
      <c r="M1673" s="2"/>
      <c r="N1673" s="2"/>
      <c r="O1673" s="2"/>
      <c r="P1673" s="2"/>
      <c r="Q1673" s="2"/>
      <c r="R1673" s="2"/>
      <c r="S1673" s="2"/>
      <c r="T1673" s="2"/>
      <c r="U1673" s="2"/>
      <c r="V1673" s="2"/>
      <c r="W1673" s="2"/>
    </row>
    <row r="1674" customFormat="false" ht="14.25" hidden="false" customHeight="false" outlineLevel="0" collapsed="false">
      <c r="A1674" s="2"/>
      <c r="B1674" s="126" t="s">
        <v>41</v>
      </c>
      <c r="C1674" s="76" t="n">
        <v>8991975.58820963</v>
      </c>
      <c r="D1674" s="132"/>
      <c r="E1674" s="129"/>
      <c r="F1674" s="133" t="s">
        <v>42</v>
      </c>
      <c r="G1674" s="85" t="n">
        <v>0</v>
      </c>
      <c r="H1674" s="2"/>
      <c r="I1674" s="2"/>
      <c r="J1674" s="2"/>
      <c r="K1674" s="2"/>
      <c r="L1674" s="2"/>
      <c r="M1674" s="2"/>
      <c r="N1674" s="2"/>
      <c r="O1674" s="2"/>
      <c r="P1674" s="2"/>
      <c r="Q1674" s="2"/>
      <c r="R1674" s="2"/>
      <c r="S1674" s="2"/>
      <c r="T1674" s="2"/>
      <c r="U1674" s="2"/>
      <c r="V1674" s="2"/>
      <c r="W1674" s="2"/>
    </row>
    <row r="1675" customFormat="false" ht="13.5" hidden="false" customHeight="false" outlineLevel="0" collapsed="false">
      <c r="A1675" s="2"/>
      <c r="B1675" s="125"/>
      <c r="C1675" s="134"/>
      <c r="D1675" s="2"/>
      <c r="E1675" s="135"/>
      <c r="F1675" s="128" t="s">
        <v>41</v>
      </c>
      <c r="G1675" s="79" t="n">
        <v>8991975.58820963</v>
      </c>
      <c r="H1675" s="2"/>
      <c r="I1675" s="2"/>
      <c r="J1675" s="2"/>
      <c r="K1675" s="2"/>
      <c r="L1675" s="2"/>
      <c r="M1675" s="2"/>
      <c r="N1675" s="2"/>
      <c r="O1675" s="2"/>
      <c r="P1675" s="2"/>
      <c r="Q1675" s="2"/>
      <c r="R1675" s="2"/>
      <c r="S1675" s="2"/>
      <c r="T1675" s="2"/>
      <c r="U1675" s="2"/>
      <c r="V1675" s="2"/>
      <c r="W1675" s="2"/>
    </row>
    <row r="1676" customFormat="false" ht="12.75" hidden="false" customHeight="false" outlineLevel="0" collapsed="false">
      <c r="A1676" s="2"/>
      <c r="B1676" s="125"/>
      <c r="C1676" s="134"/>
      <c r="D1676" s="2"/>
      <c r="E1676" s="135"/>
      <c r="F1676" s="128"/>
      <c r="G1676" s="136"/>
      <c r="H1676" s="2"/>
      <c r="I1676" s="2"/>
      <c r="J1676" s="2"/>
      <c r="K1676" s="2"/>
      <c r="L1676" s="2"/>
      <c r="M1676" s="2"/>
      <c r="N1676" s="2"/>
      <c r="O1676" s="2"/>
      <c r="P1676" s="2"/>
      <c r="Q1676" s="2"/>
      <c r="R1676" s="2"/>
      <c r="S1676" s="2"/>
      <c r="T1676" s="2"/>
      <c r="U1676" s="2"/>
      <c r="V1676" s="2"/>
      <c r="W1676" s="2"/>
    </row>
    <row r="1677" customFormat="false" ht="12.75" hidden="false" customHeight="false" outlineLevel="0" collapsed="false">
      <c r="A1677" s="2"/>
      <c r="B1677" s="125"/>
      <c r="C1677" s="134"/>
      <c r="D1677" s="2"/>
      <c r="E1677" s="135"/>
      <c r="F1677" s="128"/>
      <c r="G1677" s="136"/>
      <c r="H1677" s="2"/>
      <c r="I1677" s="2"/>
      <c r="J1677" s="2"/>
      <c r="K1677" s="2"/>
      <c r="L1677" s="2"/>
      <c r="M1677" s="2"/>
      <c r="N1677" s="2"/>
      <c r="O1677" s="2"/>
      <c r="P1677" s="2"/>
      <c r="Q1677" s="2"/>
      <c r="R1677" s="2"/>
      <c r="S1677" s="2"/>
      <c r="T1677" s="2"/>
      <c r="U1677" s="2"/>
      <c r="V1677" s="2"/>
      <c r="W1677" s="2"/>
    </row>
    <row r="1678" customFormat="false" ht="12.75" hidden="false" customHeight="false" outlineLevel="0" collapsed="false">
      <c r="A1678" s="2"/>
      <c r="B1678" s="137" t="s">
        <v>43</v>
      </c>
      <c r="C1678" s="134"/>
      <c r="D1678" s="2"/>
      <c r="E1678" s="135"/>
      <c r="F1678" s="128"/>
      <c r="G1678" s="136"/>
      <c r="H1678" s="2"/>
      <c r="I1678" s="2"/>
      <c r="J1678" s="2"/>
      <c r="K1678" s="2"/>
      <c r="L1678" s="2"/>
      <c r="M1678" s="2"/>
      <c r="N1678" s="2"/>
      <c r="O1678" s="2"/>
      <c r="P1678" s="2"/>
      <c r="Q1678" s="2"/>
      <c r="R1678" s="2"/>
      <c r="S1678" s="2"/>
      <c r="T1678" s="2"/>
      <c r="U1678" s="2"/>
      <c r="V1678" s="2"/>
      <c r="W1678" s="2"/>
    </row>
    <row r="1679" customFormat="false" ht="12.75" hidden="false" customHeight="false" outlineLevel="0" collapsed="false">
      <c r="A1679" s="87" t="s">
        <v>44</v>
      </c>
      <c r="B1679" s="137" t="s">
        <v>45</v>
      </c>
      <c r="C1679" s="138"/>
      <c r="D1679" s="88" t="n">
        <v>1550464.00808567</v>
      </c>
      <c r="E1679" s="88" t="n">
        <v>1025224.02406962</v>
      </c>
      <c r="F1679" s="88" t="n">
        <v>805712.369865513</v>
      </c>
      <c r="G1679" s="88" t="n">
        <v>641605.604103801</v>
      </c>
      <c r="H1679" s="88" t="n">
        <v>633656.309366582</v>
      </c>
      <c r="I1679" s="88" t="n">
        <v>440639.427542659</v>
      </c>
      <c r="J1679" s="88" t="n">
        <v>502256.041766133</v>
      </c>
      <c r="K1679" s="88" t="n">
        <v>815197.587646052</v>
      </c>
      <c r="L1679" s="88" t="n">
        <v>826755.798069393</v>
      </c>
      <c r="M1679" s="88" t="n">
        <v>946032.19599576</v>
      </c>
      <c r="N1679" s="88" t="n">
        <v>617204.594830173</v>
      </c>
      <c r="O1679" s="88" t="n">
        <v>797157.811645644</v>
      </c>
      <c r="P1679" s="88" t="n">
        <v>753871.30817276</v>
      </c>
      <c r="Q1679" s="88" t="n">
        <v>1013043.6690589</v>
      </c>
      <c r="R1679" s="88" t="n">
        <v>829538.277540222</v>
      </c>
      <c r="S1679" s="88" t="n">
        <v>598629.035262128</v>
      </c>
      <c r="T1679" s="88" t="n">
        <v>722329.911609741</v>
      </c>
      <c r="U1679" s="88" t="n">
        <v>918428.940653416</v>
      </c>
      <c r="V1679" s="88" t="n">
        <v>701099.751515509</v>
      </c>
      <c r="W1679" s="2"/>
    </row>
    <row r="1680" customFormat="false" ht="12.75" hidden="false" customHeight="false" outlineLevel="0" collapsed="false">
      <c r="A1680" s="2"/>
      <c r="B1680" s="125" t="s">
        <v>46</v>
      </c>
      <c r="C1680" s="134"/>
      <c r="D1680" s="65" t="n">
        <v>1033642.67205711</v>
      </c>
      <c r="E1680" s="65" t="n">
        <v>683482.682713078</v>
      </c>
      <c r="F1680" s="65" t="n">
        <v>537141.579910342</v>
      </c>
      <c r="G1680" s="65" t="n">
        <v>427737.069402534</v>
      </c>
      <c r="H1680" s="65" t="n">
        <v>422437.539577721</v>
      </c>
      <c r="I1680" s="65" t="n">
        <v>293759.618361772</v>
      </c>
      <c r="J1680" s="65" t="n">
        <v>334837.361177422</v>
      </c>
      <c r="K1680" s="65" t="n">
        <v>543465.058430701</v>
      </c>
      <c r="L1680" s="65" t="n">
        <v>551170.532046262</v>
      </c>
      <c r="M1680" s="65" t="n">
        <v>630688.13066384</v>
      </c>
      <c r="N1680" s="65" t="n">
        <v>411469.729886782</v>
      </c>
      <c r="O1680" s="65" t="n">
        <v>531438.541097096</v>
      </c>
      <c r="P1680" s="65" t="n">
        <v>502580.872115173</v>
      </c>
      <c r="Q1680" s="65" t="n">
        <v>675362.446039266</v>
      </c>
      <c r="R1680" s="65" t="n">
        <v>553025.518360148</v>
      </c>
      <c r="S1680" s="65" t="n">
        <v>399086.023508085</v>
      </c>
      <c r="T1680" s="65" t="n">
        <v>481553.274406494</v>
      </c>
      <c r="U1680" s="65" t="n">
        <v>612285.960435611</v>
      </c>
      <c r="V1680" s="65" t="n">
        <v>467399.834343673</v>
      </c>
      <c r="W1680" s="2"/>
    </row>
    <row r="1681" customFormat="false" ht="12.75" hidden="false" customHeight="false" outlineLevel="0" collapsed="false">
      <c r="A1681" s="2"/>
      <c r="B1681" s="139" t="s">
        <v>47</v>
      </c>
      <c r="C1681" s="140"/>
      <c r="D1681" s="65" t="n">
        <v>256373.487376777</v>
      </c>
      <c r="E1681" s="65" t="n">
        <v>235299.637814816</v>
      </c>
      <c r="F1681" s="65" t="n">
        <v>205307.079458943</v>
      </c>
      <c r="G1681" s="65" t="n">
        <v>174904.471258869</v>
      </c>
      <c r="H1681" s="65" t="n">
        <v>160607.069422842</v>
      </c>
      <c r="I1681" s="65" t="n">
        <v>156554.005204633</v>
      </c>
      <c r="J1681" s="65" t="n">
        <v>163690.991805296</v>
      </c>
      <c r="K1681" s="65" t="n">
        <v>170232.886172733</v>
      </c>
      <c r="L1681" s="65" t="n">
        <v>176826.656843896</v>
      </c>
      <c r="M1681" s="65" t="n">
        <v>182884.160105948</v>
      </c>
      <c r="N1681" s="65" t="n">
        <v>175467.770212185</v>
      </c>
      <c r="O1681" s="65" t="n">
        <v>167517.175362176</v>
      </c>
      <c r="P1681" s="65" t="n">
        <v>173658.161518404</v>
      </c>
      <c r="Q1681" s="65" t="n">
        <v>120623.725777227</v>
      </c>
      <c r="R1681" s="65" t="n">
        <v>67973.1770576182</v>
      </c>
      <c r="S1681" s="65" t="n">
        <v>74465.2692840387</v>
      </c>
      <c r="T1681" s="65" t="n">
        <v>81152.1242772519</v>
      </c>
      <c r="U1681" s="65" t="n">
        <v>88039.5849202614</v>
      </c>
      <c r="V1681" s="65" t="n">
        <v>95133.6693825613</v>
      </c>
      <c r="W1681" s="2"/>
    </row>
    <row r="1682" customFormat="false" ht="13.5" hidden="false" customHeight="false" outlineLevel="0" collapsed="false">
      <c r="A1682" s="2"/>
      <c r="B1682" s="141" t="s">
        <v>48</v>
      </c>
      <c r="C1682" s="142"/>
      <c r="D1682" s="93" t="n">
        <v>2840480.16751955</v>
      </c>
      <c r="E1682" s="93" t="n">
        <v>1944006.34459751</v>
      </c>
      <c r="F1682" s="93" t="n">
        <v>1548161.0292348</v>
      </c>
      <c r="G1682" s="93" t="n">
        <v>1244247.1447652</v>
      </c>
      <c r="H1682" s="93" t="n">
        <v>1216700.91836715</v>
      </c>
      <c r="I1682" s="93" t="n">
        <v>890953.051109064</v>
      </c>
      <c r="J1682" s="93" t="n">
        <v>1000784.39474885</v>
      </c>
      <c r="K1682" s="93" t="n">
        <v>1528895.53224949</v>
      </c>
      <c r="L1682" s="93" t="n">
        <v>1554752.98695955</v>
      </c>
      <c r="M1682" s="93" t="n">
        <v>1759604.48676555</v>
      </c>
      <c r="N1682" s="93" t="n">
        <v>1204142.09492914</v>
      </c>
      <c r="O1682" s="93" t="n">
        <v>1496113.52810492</v>
      </c>
      <c r="P1682" s="93" t="n">
        <v>1430110.34180634</v>
      </c>
      <c r="Q1682" s="93" t="n">
        <v>1809029.84087539</v>
      </c>
      <c r="R1682" s="93" t="n">
        <v>1450536.97295799</v>
      </c>
      <c r="S1682" s="93" t="n">
        <v>1072180.32805425</v>
      </c>
      <c r="T1682" s="93" t="n">
        <v>1285035.31029349</v>
      </c>
      <c r="U1682" s="93" t="n">
        <v>1618754.48600929</v>
      </c>
      <c r="V1682" s="93" t="n">
        <v>1263633.25524174</v>
      </c>
      <c r="W1682" s="2"/>
    </row>
    <row r="1683" customFormat="false" ht="13.5" hidden="false" customHeight="false" outlineLevel="0" collapsed="false">
      <c r="A1683" s="87" t="s">
        <v>49</v>
      </c>
      <c r="B1683" s="125" t="s">
        <v>50</v>
      </c>
      <c r="C1683" s="134"/>
      <c r="D1683" s="65" t="n">
        <v>-572072.685698323</v>
      </c>
      <c r="E1683" s="65" t="n">
        <v>-571105.994308152</v>
      </c>
      <c r="F1683" s="65" t="n">
        <v>-567419.223154391</v>
      </c>
      <c r="G1683" s="65" t="n">
        <v>-551343.674610459</v>
      </c>
      <c r="H1683" s="65" t="n">
        <v>-509959.226511037</v>
      </c>
      <c r="I1683" s="65" t="n">
        <v>-515109.226511037</v>
      </c>
      <c r="J1683" s="65" t="n">
        <v>-297727.48179906</v>
      </c>
      <c r="K1683" s="65" t="n">
        <v>-109683.597234149</v>
      </c>
      <c r="L1683" s="65" t="n">
        <v>-115116.44440495</v>
      </c>
      <c r="M1683" s="65" t="n">
        <v>-113527.919556791</v>
      </c>
      <c r="N1683" s="65" t="n">
        <v>-63875.9276846459</v>
      </c>
      <c r="O1683" s="65" t="n">
        <v>-70025.2970117703</v>
      </c>
      <c r="P1683" s="65" t="n">
        <v>-76359.1474187083</v>
      </c>
      <c r="Q1683" s="65" t="n">
        <v>-82883.0133378546</v>
      </c>
      <c r="R1683" s="65" t="n">
        <v>-89602.5952345752</v>
      </c>
      <c r="S1683" s="65" t="n">
        <v>-96173.3772123575</v>
      </c>
      <c r="T1683" s="65" t="n">
        <v>-102354.939623377</v>
      </c>
      <c r="U1683" s="65" t="n">
        <v>-109697.608190635</v>
      </c>
      <c r="V1683" s="65" t="n">
        <v>-117260.556814911</v>
      </c>
      <c r="W1683" s="2"/>
    </row>
    <row r="1684" customFormat="false" ht="12.75" hidden="false" customHeight="false" outlineLevel="0" collapsed="false">
      <c r="A1684" s="2"/>
      <c r="B1684" s="125" t="s">
        <v>51</v>
      </c>
      <c r="C1684" s="134"/>
      <c r="D1684" s="65" t="n">
        <v>0</v>
      </c>
      <c r="E1684" s="65" t="n">
        <v>0</v>
      </c>
      <c r="F1684" s="65" t="n">
        <v>0</v>
      </c>
      <c r="G1684" s="65" t="n">
        <v>0</v>
      </c>
      <c r="H1684" s="65" t="n">
        <v>0</v>
      </c>
      <c r="I1684" s="65" t="n">
        <v>0</v>
      </c>
      <c r="J1684" s="65" t="n">
        <v>0</v>
      </c>
      <c r="K1684" s="65" t="n">
        <v>0</v>
      </c>
      <c r="L1684" s="65" t="n">
        <v>0</v>
      </c>
      <c r="M1684" s="65" t="n">
        <v>0</v>
      </c>
      <c r="N1684" s="65" t="n">
        <v>0</v>
      </c>
      <c r="O1684" s="65" t="n">
        <v>0</v>
      </c>
      <c r="P1684" s="65" t="n">
        <v>0</v>
      </c>
      <c r="Q1684" s="65" t="n">
        <v>0</v>
      </c>
      <c r="R1684" s="65" t="n">
        <v>0</v>
      </c>
      <c r="S1684" s="65" t="n">
        <v>0</v>
      </c>
      <c r="T1684" s="65" t="n">
        <v>0</v>
      </c>
      <c r="U1684" s="65" t="n">
        <v>0</v>
      </c>
      <c r="V1684" s="65" t="n">
        <v>0</v>
      </c>
      <c r="W1684" s="2"/>
    </row>
    <row r="1685" customFormat="false" ht="12.75" hidden="false" customHeight="false" outlineLevel="0" collapsed="false">
      <c r="A1685" s="2"/>
      <c r="B1685" s="137" t="s">
        <v>52</v>
      </c>
      <c r="C1685" s="138"/>
      <c r="D1685" s="88" t="n">
        <v>2268407.48182123</v>
      </c>
      <c r="E1685" s="88" t="n">
        <v>1372900.35028936</v>
      </c>
      <c r="F1685" s="88" t="n">
        <v>980741.806080407</v>
      </c>
      <c r="G1685" s="88" t="n">
        <v>692903.470154745</v>
      </c>
      <c r="H1685" s="88" t="n">
        <v>706741.691856108</v>
      </c>
      <c r="I1685" s="88" t="n">
        <v>375843.824598027</v>
      </c>
      <c r="J1685" s="88" t="n">
        <v>703056.912949791</v>
      </c>
      <c r="K1685" s="88" t="n">
        <v>1419211.93501534</v>
      </c>
      <c r="L1685" s="88" t="n">
        <v>1439636.5425546</v>
      </c>
      <c r="M1685" s="88" t="n">
        <v>1646076.56720876</v>
      </c>
      <c r="N1685" s="88" t="n">
        <v>1140266.16724449</v>
      </c>
      <c r="O1685" s="88" t="n">
        <v>1426088.23109315</v>
      </c>
      <c r="P1685" s="88" t="n">
        <v>1353751.19438763</v>
      </c>
      <c r="Q1685" s="88" t="n">
        <v>1726146.82753754</v>
      </c>
      <c r="R1685" s="88" t="n">
        <v>1360934.37772341</v>
      </c>
      <c r="S1685" s="88" t="n">
        <v>976006.950841895</v>
      </c>
      <c r="T1685" s="88" t="n">
        <v>1182680.37067011</v>
      </c>
      <c r="U1685" s="88" t="n">
        <v>1509056.87781865</v>
      </c>
      <c r="V1685" s="88" t="n">
        <v>1146372.69842683</v>
      </c>
      <c r="W1685" s="2"/>
    </row>
    <row r="1686" customFormat="false" ht="13.5" hidden="false" customHeight="false" outlineLevel="0" collapsed="false">
      <c r="A1686" s="2"/>
      <c r="B1686" s="143" t="s">
        <v>53</v>
      </c>
      <c r="C1686" s="144"/>
      <c r="D1686" s="96" t="n">
        <v>-907362.992728493</v>
      </c>
      <c r="E1686" s="96" t="n">
        <v>-549160.140115743</v>
      </c>
      <c r="F1686" s="96" t="n">
        <v>-392296.722432163</v>
      </c>
      <c r="G1686" s="96" t="n">
        <v>-277161.388061898</v>
      </c>
      <c r="H1686" s="96" t="n">
        <v>-282696.676742443</v>
      </c>
      <c r="I1686" s="96" t="n">
        <v>-150337.529839211</v>
      </c>
      <c r="J1686" s="96" t="n">
        <v>-281222.765179916</v>
      </c>
      <c r="K1686" s="96" t="n">
        <v>-567684.774006135</v>
      </c>
      <c r="L1686" s="96" t="n">
        <v>-575854.61702184</v>
      </c>
      <c r="M1686" s="96" t="n">
        <v>-658430.626883503</v>
      </c>
      <c r="N1686" s="96" t="n">
        <v>-456106.466897798</v>
      </c>
      <c r="O1686" s="96" t="n">
        <v>-570435.292437258</v>
      </c>
      <c r="P1686" s="96" t="n">
        <v>-541500.477755052</v>
      </c>
      <c r="Q1686" s="96" t="n">
        <v>-690458.731015015</v>
      </c>
      <c r="R1686" s="96" t="n">
        <v>-544373.751089366</v>
      </c>
      <c r="S1686" s="96" t="n">
        <v>-390402.780336758</v>
      </c>
      <c r="T1686" s="96" t="n">
        <v>-473072.148268044</v>
      </c>
      <c r="U1686" s="96" t="n">
        <v>-603622.751127461</v>
      </c>
      <c r="V1686" s="96" t="n">
        <v>-458549.079370733</v>
      </c>
      <c r="W1686" s="2"/>
    </row>
    <row r="1687" customFormat="false" ht="13.5" hidden="false" customHeight="false" outlineLevel="0" collapsed="false">
      <c r="A1687" s="2"/>
      <c r="B1687" s="137" t="s">
        <v>54</v>
      </c>
      <c r="C1687" s="138"/>
      <c r="D1687" s="88" t="n">
        <v>1361044.48909274</v>
      </c>
      <c r="E1687" s="88" t="n">
        <v>823740.210173615</v>
      </c>
      <c r="F1687" s="88" t="n">
        <v>588445.083648244</v>
      </c>
      <c r="G1687" s="88" t="n">
        <v>415742.082092847</v>
      </c>
      <c r="H1687" s="88" t="n">
        <v>424045.015113665</v>
      </c>
      <c r="I1687" s="88" t="n">
        <v>225506.294758816</v>
      </c>
      <c r="J1687" s="88" t="n">
        <v>421834.147769874</v>
      </c>
      <c r="K1687" s="88" t="n">
        <v>851527.161009202</v>
      </c>
      <c r="L1687" s="88" t="n">
        <v>863781.92553276</v>
      </c>
      <c r="M1687" s="88" t="n">
        <v>987645.940325254</v>
      </c>
      <c r="N1687" s="88" t="n">
        <v>684159.700346696</v>
      </c>
      <c r="O1687" s="88" t="n">
        <v>855652.938655887</v>
      </c>
      <c r="P1687" s="88" t="n">
        <v>812250.716632578</v>
      </c>
      <c r="Q1687" s="88" t="n">
        <v>1035688.09652252</v>
      </c>
      <c r="R1687" s="88" t="n">
        <v>816560.626634048</v>
      </c>
      <c r="S1687" s="88" t="n">
        <v>585604.170505137</v>
      </c>
      <c r="T1687" s="88" t="n">
        <v>709608.222402066</v>
      </c>
      <c r="U1687" s="88" t="n">
        <v>905434.126691192</v>
      </c>
      <c r="V1687" s="88" t="n">
        <v>687823.619056099</v>
      </c>
      <c r="W1687" s="2"/>
    </row>
    <row r="1688" customFormat="false" ht="12.75" hidden="false" customHeight="false" outlineLevel="0" collapsed="false">
      <c r="A1688" s="2"/>
      <c r="B1688" s="2"/>
      <c r="C1688" s="134"/>
      <c r="D1688" s="2"/>
      <c r="E1688" s="135"/>
      <c r="F1688" s="128"/>
      <c r="G1688" s="136"/>
      <c r="H1688" s="2"/>
      <c r="I1688" s="2"/>
      <c r="J1688" s="2"/>
      <c r="K1688" s="2"/>
      <c r="L1688" s="2"/>
      <c r="M1688" s="2"/>
      <c r="N1688" s="2"/>
      <c r="O1688" s="2"/>
      <c r="P1688" s="2"/>
      <c r="Q1688" s="2"/>
      <c r="R1688" s="2"/>
      <c r="S1688" s="2"/>
      <c r="T1688" s="2"/>
      <c r="U1688" s="2"/>
      <c r="V1688" s="2"/>
      <c r="W1688" s="2"/>
    </row>
    <row r="1689" customFormat="false" ht="15.75" hidden="false" customHeight="false" outlineLevel="0" collapsed="false">
      <c r="A1689" s="97" t="s">
        <v>55</v>
      </c>
      <c r="B1689" s="145"/>
      <c r="C1689" s="2"/>
      <c r="D1689" s="2"/>
      <c r="E1689" s="2"/>
      <c r="F1689" s="2"/>
      <c r="G1689" s="2"/>
      <c r="H1689" s="2"/>
      <c r="I1689" s="2"/>
      <c r="J1689" s="2"/>
      <c r="K1689" s="2"/>
      <c r="L1689" s="2"/>
      <c r="M1689" s="2"/>
      <c r="N1689" s="2"/>
      <c r="O1689" s="2"/>
      <c r="P1689" s="2"/>
      <c r="Q1689" s="2"/>
      <c r="R1689" s="2"/>
      <c r="S1689" s="2"/>
      <c r="T1689" s="2"/>
      <c r="U1689" s="2"/>
      <c r="V1689" s="2"/>
      <c r="W1689" s="2"/>
    </row>
    <row r="1690" customFormat="false" ht="12.75" hidden="false" customHeight="false" outlineLevel="0" collapsed="false">
      <c r="A1690" s="99" t="s">
        <v>56</v>
      </c>
      <c r="B1690" s="49"/>
      <c r="C1690" s="101" t="n">
        <v>0</v>
      </c>
      <c r="D1690" s="107"/>
      <c r="E1690" s="107"/>
      <c r="F1690" s="107"/>
      <c r="G1690" s="107"/>
      <c r="H1690" s="107"/>
      <c r="I1690" s="107"/>
      <c r="J1690" s="107"/>
      <c r="K1690" s="107"/>
      <c r="L1690" s="107"/>
      <c r="M1690" s="107"/>
      <c r="N1690" s="107"/>
      <c r="O1690" s="107"/>
      <c r="P1690" s="107"/>
      <c r="Q1690" s="107"/>
      <c r="R1690" s="107"/>
      <c r="S1690" s="107"/>
      <c r="T1690" s="107"/>
      <c r="U1690" s="107"/>
      <c r="V1690" s="107"/>
      <c r="W1690" s="107"/>
    </row>
    <row r="1691" customFormat="false" ht="12.75" hidden="false" customHeight="false" outlineLevel="0" collapsed="false">
      <c r="A1691" s="99" t="s">
        <v>57</v>
      </c>
      <c r="B1691" s="49"/>
      <c r="C1691" s="146" t="n">
        <v>0</v>
      </c>
      <c r="D1691" s="107"/>
      <c r="E1691" s="107"/>
      <c r="F1691" s="107"/>
      <c r="G1691" s="107"/>
      <c r="H1691" s="107"/>
      <c r="I1691" s="107"/>
      <c r="J1691" s="107"/>
      <c r="K1691" s="107"/>
      <c r="L1691" s="107"/>
      <c r="M1691" s="107"/>
      <c r="N1691" s="107"/>
      <c r="O1691" s="107"/>
      <c r="P1691" s="107"/>
      <c r="Q1691" s="107"/>
      <c r="R1691" s="107"/>
      <c r="S1691" s="107"/>
      <c r="T1691" s="107"/>
      <c r="U1691" s="107"/>
      <c r="V1691" s="107"/>
      <c r="W1691" s="107"/>
    </row>
    <row r="1692" customFormat="false" ht="12.75" hidden="false" customHeight="false" outlineLevel="0" collapsed="false">
      <c r="A1692" s="99" t="s">
        <v>58</v>
      </c>
      <c r="B1692" s="49"/>
      <c r="C1692" s="99" t="n">
        <v>15</v>
      </c>
      <c r="D1692" s="107"/>
      <c r="E1692" s="107"/>
      <c r="F1692" s="107"/>
      <c r="G1692" s="107"/>
      <c r="H1692" s="107"/>
      <c r="I1692" s="107"/>
      <c r="J1692" s="107"/>
      <c r="K1692" s="107"/>
      <c r="L1692" s="107"/>
      <c r="M1692" s="107"/>
      <c r="N1692" s="107"/>
      <c r="O1692" s="107"/>
      <c r="P1692" s="107"/>
      <c r="Q1692" s="107"/>
      <c r="R1692" s="107"/>
      <c r="S1692" s="107"/>
      <c r="T1692" s="107"/>
      <c r="U1692" s="107"/>
      <c r="V1692" s="107"/>
      <c r="W1692" s="107"/>
    </row>
    <row r="1693" customFormat="false" ht="12.75" hidden="false" customHeight="false" outlineLevel="0" collapsed="false">
      <c r="A1693" s="99" t="s">
        <v>59</v>
      </c>
      <c r="B1693" s="49"/>
      <c r="C1693" s="146" t="n">
        <v>0</v>
      </c>
      <c r="D1693" s="107"/>
      <c r="E1693" s="107"/>
      <c r="F1693" s="107"/>
      <c r="G1693" s="107"/>
      <c r="H1693" s="107"/>
      <c r="I1693" s="107"/>
      <c r="J1693" s="107"/>
      <c r="K1693" s="107"/>
      <c r="L1693" s="107"/>
      <c r="M1693" s="107"/>
      <c r="N1693" s="107"/>
      <c r="O1693" s="107"/>
      <c r="P1693" s="107"/>
      <c r="Q1693" s="107"/>
      <c r="R1693" s="107"/>
      <c r="S1693" s="107"/>
      <c r="T1693" s="107"/>
      <c r="U1693" s="107"/>
      <c r="V1693" s="107"/>
      <c r="W1693" s="107"/>
    </row>
    <row r="1694" customFormat="false" ht="12.75" hidden="false" customHeight="false" outlineLevel="0" collapsed="false">
      <c r="A1694" s="99" t="s">
        <v>60</v>
      </c>
      <c r="B1694" s="49"/>
      <c r="C1694" s="147" t="n">
        <v>0.0875</v>
      </c>
      <c r="D1694" s="107"/>
      <c r="E1694" s="107"/>
      <c r="F1694" s="107"/>
      <c r="G1694" s="107"/>
      <c r="H1694" s="107"/>
      <c r="I1694" s="107"/>
      <c r="J1694" s="107"/>
      <c r="K1694" s="107"/>
      <c r="L1694" s="107"/>
      <c r="M1694" s="107"/>
      <c r="N1694" s="107"/>
      <c r="O1694" s="107"/>
      <c r="P1694" s="107"/>
      <c r="Q1694" s="107"/>
      <c r="R1694" s="107"/>
      <c r="S1694" s="107"/>
      <c r="T1694" s="107"/>
      <c r="U1694" s="107"/>
      <c r="V1694" s="107"/>
      <c r="W1694" s="107"/>
    </row>
    <row r="1695" customFormat="false" ht="12.75" hidden="false" customHeight="false" outlineLevel="0" collapsed="false">
      <c r="A1695" s="99"/>
      <c r="B1695" s="49"/>
      <c r="C1695" s="107"/>
      <c r="D1695" s="58" t="n">
        <v>2001</v>
      </c>
      <c r="E1695" s="58" t="n">
        <v>2002</v>
      </c>
      <c r="F1695" s="58" t="n">
        <v>2003</v>
      </c>
      <c r="G1695" s="58" t="n">
        <v>2004</v>
      </c>
      <c r="H1695" s="58" t="n">
        <v>2005</v>
      </c>
      <c r="I1695" s="58" t="n">
        <v>2006</v>
      </c>
      <c r="J1695" s="58" t="n">
        <v>2007</v>
      </c>
      <c r="K1695" s="58" t="n">
        <v>2008</v>
      </c>
      <c r="L1695" s="58" t="n">
        <v>2009</v>
      </c>
      <c r="M1695" s="58" t="n">
        <v>2010</v>
      </c>
      <c r="N1695" s="58" t="n">
        <v>2011</v>
      </c>
      <c r="O1695" s="58" t="n">
        <v>2012</v>
      </c>
      <c r="P1695" s="58" t="n">
        <v>2013</v>
      </c>
      <c r="Q1695" s="58" t="n">
        <v>2014</v>
      </c>
      <c r="R1695" s="58" t="n">
        <v>2015</v>
      </c>
      <c r="S1695" s="58" t="n">
        <v>2016</v>
      </c>
      <c r="T1695" s="58" t="n">
        <v>2017</v>
      </c>
      <c r="U1695" s="58" t="n">
        <v>2018</v>
      </c>
      <c r="V1695" s="58" t="n">
        <v>2019</v>
      </c>
      <c r="W1695" s="58" t="s">
        <v>19</v>
      </c>
    </row>
    <row r="1696" customFormat="false" ht="12.75" hidden="false" customHeight="false" outlineLevel="0" collapsed="false">
      <c r="A1696" s="99" t="s">
        <v>61</v>
      </c>
      <c r="B1696" s="49"/>
      <c r="C1696" s="107"/>
      <c r="D1696" s="102" t="n">
        <v>0</v>
      </c>
      <c r="E1696" s="102" t="n">
        <v>0</v>
      </c>
      <c r="F1696" s="102" t="n">
        <v>0</v>
      </c>
      <c r="G1696" s="102" t="n">
        <v>0</v>
      </c>
      <c r="H1696" s="102" t="n">
        <v>0</v>
      </c>
      <c r="I1696" s="102" t="n">
        <v>0</v>
      </c>
      <c r="J1696" s="102" t="n">
        <v>0</v>
      </c>
      <c r="K1696" s="102" t="n">
        <v>0</v>
      </c>
      <c r="L1696" s="102" t="n">
        <v>0</v>
      </c>
      <c r="M1696" s="102" t="n">
        <v>0</v>
      </c>
      <c r="N1696" s="102" t="n">
        <v>0</v>
      </c>
      <c r="O1696" s="102" t="n">
        <v>0</v>
      </c>
      <c r="P1696" s="102" t="n">
        <v>0</v>
      </c>
      <c r="Q1696" s="102" t="n">
        <v>0</v>
      </c>
      <c r="R1696" s="102" t="n">
        <v>0</v>
      </c>
      <c r="S1696" s="102" t="n">
        <v>0</v>
      </c>
      <c r="T1696" s="102" t="n">
        <v>0</v>
      </c>
      <c r="U1696" s="102" t="n">
        <v>0</v>
      </c>
      <c r="V1696" s="102" t="n">
        <v>0</v>
      </c>
      <c r="W1696" s="102" t="n">
        <v>0</v>
      </c>
    </row>
    <row r="1697" customFormat="false" ht="12.75" hidden="false" customHeight="false" outlineLevel="0" collapsed="false">
      <c r="A1697" s="99" t="s">
        <v>62</v>
      </c>
      <c r="B1697" s="49"/>
      <c r="C1697" s="107"/>
      <c r="D1697" s="102" t="n">
        <v>0</v>
      </c>
      <c r="E1697" s="102" t="n">
        <v>0</v>
      </c>
      <c r="F1697" s="102" t="n">
        <v>0</v>
      </c>
      <c r="G1697" s="102" t="n">
        <v>0</v>
      </c>
      <c r="H1697" s="102" t="n">
        <v>0</v>
      </c>
      <c r="I1697" s="102" t="n">
        <v>0</v>
      </c>
      <c r="J1697" s="102" t="n">
        <v>0</v>
      </c>
      <c r="K1697" s="102" t="n">
        <v>0</v>
      </c>
      <c r="L1697" s="102" t="n">
        <v>0</v>
      </c>
      <c r="M1697" s="102" t="n">
        <v>0</v>
      </c>
      <c r="N1697" s="102" t="n">
        <v>0</v>
      </c>
      <c r="O1697" s="102" t="n">
        <v>0</v>
      </c>
      <c r="P1697" s="102" t="n">
        <v>0</v>
      </c>
      <c r="Q1697" s="102" t="n">
        <v>0</v>
      </c>
      <c r="R1697" s="102" t="n">
        <v>0</v>
      </c>
      <c r="S1697" s="102" t="n">
        <v>0</v>
      </c>
      <c r="T1697" s="102" t="n">
        <v>0</v>
      </c>
      <c r="U1697" s="102" t="n">
        <v>0</v>
      </c>
      <c r="V1697" s="102" t="n">
        <v>0</v>
      </c>
      <c r="W1697" s="102" t="n">
        <v>0</v>
      </c>
    </row>
    <row r="1698" customFormat="false" ht="12.75" hidden="false" customHeight="false" outlineLevel="0" collapsed="false">
      <c r="A1698" s="99" t="s">
        <v>63</v>
      </c>
      <c r="B1698" s="49"/>
      <c r="C1698" s="107"/>
      <c r="D1698" s="102" t="n">
        <v>0</v>
      </c>
      <c r="E1698" s="102" t="n">
        <v>0</v>
      </c>
      <c r="F1698" s="102" t="n">
        <v>0</v>
      </c>
      <c r="G1698" s="102" t="n">
        <v>0</v>
      </c>
      <c r="H1698" s="102" t="n">
        <v>0</v>
      </c>
      <c r="I1698" s="102" t="n">
        <v>0</v>
      </c>
      <c r="J1698" s="102" t="n">
        <v>0</v>
      </c>
      <c r="K1698" s="102" t="n">
        <v>0</v>
      </c>
      <c r="L1698" s="102" t="n">
        <v>0</v>
      </c>
      <c r="M1698" s="102" t="n">
        <v>0</v>
      </c>
      <c r="N1698" s="102" t="n">
        <v>0</v>
      </c>
      <c r="O1698" s="102" t="n">
        <v>0</v>
      </c>
      <c r="P1698" s="102" t="n">
        <v>0</v>
      </c>
      <c r="Q1698" s="102" t="n">
        <v>0</v>
      </c>
      <c r="R1698" s="102" t="n">
        <v>0</v>
      </c>
      <c r="S1698" s="102" t="n">
        <v>0</v>
      </c>
      <c r="T1698" s="102" t="n">
        <v>0</v>
      </c>
      <c r="U1698" s="102" t="n">
        <v>0</v>
      </c>
      <c r="V1698" s="102" t="n">
        <v>0</v>
      </c>
      <c r="W1698" s="102" t="n">
        <v>0</v>
      </c>
    </row>
    <row r="1699" customFormat="false" ht="12.75" hidden="false" customHeight="false" outlineLevel="0" collapsed="false">
      <c r="A1699" s="99" t="s">
        <v>64</v>
      </c>
      <c r="B1699" s="49"/>
      <c r="C1699" s="107"/>
      <c r="D1699" s="105" t="n">
        <v>0</v>
      </c>
      <c r="E1699" s="105" t="n">
        <v>0</v>
      </c>
      <c r="F1699" s="105" t="n">
        <v>0</v>
      </c>
      <c r="G1699" s="105" t="n">
        <v>0</v>
      </c>
      <c r="H1699" s="105" t="n">
        <v>0</v>
      </c>
      <c r="I1699" s="105" t="n">
        <v>0</v>
      </c>
      <c r="J1699" s="105" t="n">
        <v>0</v>
      </c>
      <c r="K1699" s="105" t="n">
        <v>0</v>
      </c>
      <c r="L1699" s="105" t="n">
        <v>0</v>
      </c>
      <c r="M1699" s="105" t="n">
        <v>0</v>
      </c>
      <c r="N1699" s="105" t="n">
        <v>0</v>
      </c>
      <c r="O1699" s="105" t="n">
        <v>0</v>
      </c>
      <c r="P1699" s="105" t="n">
        <v>0</v>
      </c>
      <c r="Q1699" s="105" t="n">
        <v>0</v>
      </c>
      <c r="R1699" s="105" t="n">
        <v>0</v>
      </c>
      <c r="S1699" s="105" t="n">
        <v>0</v>
      </c>
      <c r="T1699" s="105" t="n">
        <v>0</v>
      </c>
      <c r="U1699" s="105" t="n">
        <v>0</v>
      </c>
      <c r="V1699" s="105" t="n">
        <v>0</v>
      </c>
      <c r="W1699" s="105" t="n">
        <v>0</v>
      </c>
    </row>
    <row r="1700" customFormat="false" ht="13.5" hidden="false" customHeight="false" outlineLevel="0" collapsed="false">
      <c r="A1700" s="99" t="s">
        <v>65</v>
      </c>
      <c r="B1700" s="49"/>
      <c r="C1700" s="107"/>
      <c r="D1700" s="106" t="n">
        <v>0</v>
      </c>
      <c r="E1700" s="106" t="n">
        <v>0</v>
      </c>
      <c r="F1700" s="106" t="n">
        <v>0</v>
      </c>
      <c r="G1700" s="106" t="n">
        <v>0</v>
      </c>
      <c r="H1700" s="106" t="n">
        <v>0</v>
      </c>
      <c r="I1700" s="106" t="n">
        <v>0</v>
      </c>
      <c r="J1700" s="106" t="n">
        <v>0</v>
      </c>
      <c r="K1700" s="106" t="n">
        <v>0</v>
      </c>
      <c r="L1700" s="106" t="n">
        <v>0</v>
      </c>
      <c r="M1700" s="106" t="n">
        <v>0</v>
      </c>
      <c r="N1700" s="106" t="n">
        <v>0</v>
      </c>
      <c r="O1700" s="106" t="n">
        <v>0</v>
      </c>
      <c r="P1700" s="106" t="n">
        <v>0</v>
      </c>
      <c r="Q1700" s="106" t="n">
        <v>0</v>
      </c>
      <c r="R1700" s="106" t="n">
        <v>0</v>
      </c>
      <c r="S1700" s="106" t="n">
        <v>0</v>
      </c>
      <c r="T1700" s="106" t="n">
        <v>0</v>
      </c>
      <c r="U1700" s="106" t="n">
        <v>0</v>
      </c>
      <c r="V1700" s="106" t="n">
        <v>0</v>
      </c>
      <c r="W1700" s="106" t="n">
        <v>0</v>
      </c>
    </row>
    <row r="1701" customFormat="false" ht="13.5" hidden="false" customHeight="false" outlineLevel="0" collapsed="false">
      <c r="A1701" s="99"/>
      <c r="B1701" s="49"/>
      <c r="C1701" s="107"/>
      <c r="D1701" s="102"/>
      <c r="E1701" s="102"/>
      <c r="F1701" s="102"/>
      <c r="G1701" s="102"/>
      <c r="H1701" s="102"/>
      <c r="I1701" s="102"/>
      <c r="J1701" s="102"/>
      <c r="K1701" s="102"/>
      <c r="L1701" s="102"/>
      <c r="M1701" s="102"/>
      <c r="N1701" s="102"/>
      <c r="O1701" s="102"/>
      <c r="P1701" s="102"/>
      <c r="Q1701" s="102"/>
      <c r="R1701" s="102"/>
      <c r="S1701" s="102"/>
      <c r="T1701" s="102"/>
      <c r="U1701" s="102"/>
      <c r="V1701" s="102"/>
      <c r="W1701" s="102"/>
    </row>
    <row r="1702" customFormat="false" ht="12.75" hidden="false" customHeight="false" outlineLevel="0" collapsed="false">
      <c r="A1702" s="99" t="s">
        <v>66</v>
      </c>
      <c r="B1702" s="49"/>
      <c r="C1702" s="107"/>
      <c r="D1702" s="102" t="n">
        <v>0</v>
      </c>
      <c r="E1702" s="102" t="n">
        <v>0</v>
      </c>
      <c r="F1702" s="102" t="n">
        <v>0</v>
      </c>
      <c r="G1702" s="102" t="n">
        <v>0</v>
      </c>
      <c r="H1702" s="102" t="n">
        <v>0</v>
      </c>
      <c r="I1702" s="102" t="n">
        <v>0</v>
      </c>
      <c r="J1702" s="102" t="n">
        <v>0</v>
      </c>
      <c r="K1702" s="102" t="n">
        <v>0</v>
      </c>
      <c r="L1702" s="102" t="n">
        <v>0</v>
      </c>
      <c r="M1702" s="102" t="n">
        <v>0</v>
      </c>
      <c r="N1702" s="102" t="n">
        <v>0</v>
      </c>
      <c r="O1702" s="102" t="n">
        <v>0</v>
      </c>
      <c r="P1702" s="102" t="n">
        <v>0</v>
      </c>
      <c r="Q1702" s="102" t="n">
        <v>0</v>
      </c>
      <c r="R1702" s="102" t="n">
        <v>0</v>
      </c>
      <c r="S1702" s="102" t="n">
        <v>0</v>
      </c>
      <c r="T1702" s="102" t="n">
        <v>0</v>
      </c>
      <c r="U1702" s="102" t="n">
        <v>0</v>
      </c>
      <c r="V1702" s="102" t="n">
        <v>0</v>
      </c>
      <c r="W1702" s="102" t="n">
        <v>0</v>
      </c>
    </row>
    <row r="1703" customFormat="false" ht="12.75" hidden="false" customHeight="false" outlineLevel="0" collapsed="false">
      <c r="A1703" s="99"/>
      <c r="B1703" s="49"/>
      <c r="C1703" s="107"/>
      <c r="D1703" s="107"/>
      <c r="E1703" s="107"/>
      <c r="F1703" s="107"/>
      <c r="G1703" s="107"/>
      <c r="H1703" s="107"/>
      <c r="I1703" s="107"/>
      <c r="J1703" s="107"/>
      <c r="K1703" s="107"/>
      <c r="L1703" s="107"/>
      <c r="M1703" s="107"/>
      <c r="N1703" s="107"/>
      <c r="O1703" s="107"/>
      <c r="P1703" s="107"/>
      <c r="Q1703" s="107"/>
      <c r="R1703" s="107"/>
      <c r="S1703" s="107"/>
      <c r="T1703" s="107"/>
      <c r="U1703" s="107"/>
      <c r="V1703" s="107"/>
      <c r="W1703" s="107"/>
    </row>
    <row r="1704" customFormat="false" ht="12.75" hidden="false" customHeight="false" outlineLevel="0" collapsed="false">
      <c r="A1704" s="99" t="s">
        <v>67</v>
      </c>
      <c r="B1704" s="49"/>
      <c r="C1704" s="107"/>
      <c r="D1704" s="102" t="n">
        <v>0</v>
      </c>
      <c r="E1704" s="102" t="n">
        <v>0</v>
      </c>
      <c r="F1704" s="102" t="n">
        <v>0</v>
      </c>
      <c r="G1704" s="102" t="n">
        <v>0</v>
      </c>
      <c r="H1704" s="102" t="n">
        <v>0</v>
      </c>
      <c r="I1704" s="102" t="n">
        <v>0</v>
      </c>
      <c r="J1704" s="102" t="n">
        <v>0</v>
      </c>
      <c r="K1704" s="102" t="n">
        <v>0</v>
      </c>
      <c r="L1704" s="102" t="n">
        <v>0</v>
      </c>
      <c r="M1704" s="102" t="n">
        <v>0</v>
      </c>
      <c r="N1704" s="102" t="n">
        <v>0</v>
      </c>
      <c r="O1704" s="102" t="n">
        <v>0</v>
      </c>
      <c r="P1704" s="102" t="n">
        <v>0</v>
      </c>
      <c r="Q1704" s="102" t="n">
        <v>0</v>
      </c>
      <c r="R1704" s="102" t="n">
        <v>0</v>
      </c>
      <c r="S1704" s="102" t="n">
        <v>0</v>
      </c>
      <c r="T1704" s="102" t="n">
        <v>0</v>
      </c>
      <c r="U1704" s="102" t="n">
        <v>0</v>
      </c>
      <c r="V1704" s="102" t="n">
        <v>0</v>
      </c>
      <c r="W1704" s="102" t="n">
        <v>0</v>
      </c>
    </row>
    <row r="1705" customFormat="false" ht="12.75" hidden="false" customHeight="false" outlineLevel="0" collapsed="false">
      <c r="A1705" s="107"/>
      <c r="B1705" s="49"/>
      <c r="C1705" s="107"/>
      <c r="D1705" s="107"/>
      <c r="E1705" s="107"/>
      <c r="F1705" s="107"/>
      <c r="G1705" s="107"/>
      <c r="H1705" s="107"/>
      <c r="I1705" s="107"/>
      <c r="J1705" s="107"/>
      <c r="K1705" s="107"/>
      <c r="L1705" s="107"/>
      <c r="M1705" s="107"/>
      <c r="N1705" s="107"/>
      <c r="O1705" s="107"/>
      <c r="P1705" s="107"/>
      <c r="Q1705" s="107"/>
      <c r="R1705" s="107"/>
      <c r="S1705" s="107"/>
      <c r="T1705" s="107"/>
      <c r="U1705" s="107"/>
      <c r="V1705" s="107"/>
      <c r="W1705" s="107"/>
    </row>
    <row r="1706" customFormat="false" ht="12.75" hidden="false" customHeight="false" outlineLevel="0" collapsed="false">
      <c r="A1706" s="107"/>
      <c r="B1706" s="49"/>
      <c r="C1706" s="107"/>
      <c r="D1706" s="107"/>
      <c r="E1706" s="107"/>
      <c r="F1706" s="107"/>
      <c r="G1706" s="107"/>
      <c r="H1706" s="107"/>
      <c r="I1706" s="107"/>
      <c r="J1706" s="107"/>
      <c r="K1706" s="107"/>
      <c r="L1706" s="107"/>
      <c r="M1706" s="107"/>
      <c r="N1706" s="107"/>
      <c r="O1706" s="107"/>
      <c r="P1706" s="107"/>
      <c r="Q1706" s="107"/>
      <c r="R1706" s="107"/>
      <c r="S1706" s="107"/>
      <c r="T1706" s="107"/>
      <c r="U1706" s="107"/>
      <c r="V1706" s="107"/>
      <c r="W1706" s="107"/>
    </row>
    <row r="1707" customFormat="false" ht="12.75" hidden="false" customHeight="false" outlineLevel="0" collapsed="false">
      <c r="A1707" s="99" t="s">
        <v>68</v>
      </c>
      <c r="B1707" s="148"/>
      <c r="C1707" s="149"/>
      <c r="D1707" s="79" t="n">
        <v>1805413.91546244</v>
      </c>
      <c r="E1707" s="79" t="n">
        <v>1259042.64188443</v>
      </c>
      <c r="F1707" s="79" t="n">
        <v>1009478.61932446</v>
      </c>
      <c r="G1707" s="79" t="n">
        <v>814900.74536267</v>
      </c>
      <c r="H1707" s="79" t="n">
        <v>694263.378789424</v>
      </c>
      <c r="I1707" s="79" t="n">
        <v>494193.432747292</v>
      </c>
      <c r="J1707" s="79" t="n">
        <v>559857.033571429</v>
      </c>
      <c r="K1707" s="79" t="n">
        <v>876157.773818785</v>
      </c>
      <c r="L1707" s="79" t="n">
        <v>891031.573913288</v>
      </c>
      <c r="M1707" s="79" t="n">
        <v>1012988.94867171</v>
      </c>
      <c r="N1707" s="79" t="n">
        <v>673267.135389458</v>
      </c>
      <c r="O1707" s="79" t="n">
        <v>841687.600465333</v>
      </c>
      <c r="P1707" s="79" t="n">
        <v>800852.461552403</v>
      </c>
      <c r="Q1707" s="79" t="n">
        <v>1003190.0764532</v>
      </c>
      <c r="R1707" s="79" t="n">
        <v>763119.816663428</v>
      </c>
      <c r="S1707" s="79" t="n">
        <v>534670.917473722</v>
      </c>
      <c r="T1707" s="79" t="n">
        <v>660905.947202375</v>
      </c>
      <c r="U1707" s="79" t="n">
        <v>859615.154228521</v>
      </c>
      <c r="V1707" s="79" t="n">
        <v>644974.448412559</v>
      </c>
      <c r="W1707" s="79" t="n">
        <v>4789857.50235221</v>
      </c>
    </row>
    <row r="1708" customFormat="false" ht="12.75" hidden="false" customHeight="false" outlineLevel="0" collapsed="false">
      <c r="A1708" s="2"/>
      <c r="B1708" s="31"/>
      <c r="C1708" s="2"/>
      <c r="D1708" s="2"/>
      <c r="E1708" s="2"/>
      <c r="F1708" s="2"/>
      <c r="G1708" s="2"/>
      <c r="H1708" s="2"/>
      <c r="I1708" s="2"/>
      <c r="J1708" s="2"/>
      <c r="K1708" s="2"/>
      <c r="L1708" s="2"/>
      <c r="M1708" s="2"/>
      <c r="N1708" s="2"/>
      <c r="O1708" s="2"/>
      <c r="P1708" s="2"/>
      <c r="Q1708" s="2"/>
      <c r="R1708" s="2"/>
      <c r="S1708" s="2"/>
      <c r="T1708" s="2"/>
      <c r="U1708" s="2"/>
      <c r="V1708" s="2"/>
      <c r="W1708" s="2"/>
    </row>
    <row r="1709" customFormat="false" ht="12.75" hidden="false" customHeight="false" outlineLevel="0" collapsed="false">
      <c r="A1709" s="169"/>
      <c r="B1709" s="115"/>
      <c r="C1709" s="170"/>
      <c r="D1709" s="152"/>
      <c r="E1709" s="152"/>
      <c r="F1709" s="152"/>
      <c r="G1709" s="152"/>
      <c r="H1709" s="152"/>
      <c r="I1709" s="152"/>
      <c r="J1709" s="152"/>
      <c r="K1709" s="152"/>
      <c r="L1709" s="152"/>
      <c r="M1709" s="152"/>
      <c r="N1709" s="152"/>
      <c r="O1709" s="152"/>
      <c r="P1709" s="152"/>
      <c r="Q1709" s="152"/>
      <c r="R1709" s="152"/>
      <c r="S1709" s="152"/>
      <c r="T1709" s="152"/>
      <c r="U1709" s="152"/>
      <c r="V1709" s="152"/>
      <c r="W1709" s="152"/>
    </row>
    <row r="1710" customFormat="false" ht="12.75" hidden="false" customHeight="false" outlineLevel="0" collapsed="false">
      <c r="A1710" s="169"/>
      <c r="B1710" s="115"/>
      <c r="C1710" s="170"/>
      <c r="D1710" s="4"/>
      <c r="E1710" s="4"/>
      <c r="F1710" s="4"/>
      <c r="G1710" s="4"/>
      <c r="H1710" s="4"/>
      <c r="I1710" s="4"/>
      <c r="J1710" s="4"/>
      <c r="K1710" s="4"/>
      <c r="L1710" s="4"/>
      <c r="M1710" s="4"/>
      <c r="N1710" s="4"/>
      <c r="O1710" s="4"/>
      <c r="P1710" s="4"/>
      <c r="Q1710" s="4"/>
      <c r="R1710" s="4"/>
      <c r="S1710" s="4"/>
      <c r="T1710" s="4"/>
      <c r="U1710" s="4"/>
      <c r="V1710" s="4"/>
      <c r="W1710" s="4"/>
    </row>
    <row r="1711" customFormat="false" ht="12.75" hidden="false" customHeight="false" outlineLevel="0" collapsed="false">
      <c r="A1711" s="169"/>
      <c r="B1711" s="115"/>
      <c r="C1711" s="170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</row>
    <row r="1712" customFormat="false" ht="12.75" hidden="false" customHeight="false" outlineLevel="0" collapsed="false">
      <c r="A1712" s="169"/>
      <c r="B1712" s="115"/>
      <c r="C1712" s="170"/>
      <c r="D1712" s="4"/>
      <c r="E1712" s="4"/>
      <c r="F1712" s="4"/>
      <c r="G1712" s="4"/>
      <c r="H1712" s="4"/>
      <c r="I1712" s="4"/>
      <c r="J1712" s="4"/>
      <c r="K1712" s="4"/>
      <c r="L1712" s="4"/>
      <c r="M1712" s="4"/>
      <c r="N1712" s="4"/>
      <c r="O1712" s="4"/>
      <c r="P1712" s="4"/>
      <c r="Q1712" s="4"/>
      <c r="R1712" s="4"/>
      <c r="S1712" s="4"/>
      <c r="T1712" s="4"/>
      <c r="U1712" s="4"/>
      <c r="V1712" s="4"/>
      <c r="W1712" s="4"/>
    </row>
    <row r="1713" customFormat="false" ht="12.75" hidden="false" customHeight="false" outlineLevel="0" collapsed="false">
      <c r="A1713" s="169"/>
      <c r="B1713" s="115"/>
      <c r="C1713" s="170"/>
      <c r="D1713" s="4"/>
      <c r="E1713" s="4"/>
      <c r="F1713" s="4"/>
      <c r="G1713" s="4"/>
      <c r="H1713" s="4"/>
      <c r="I1713" s="4"/>
      <c r="J1713" s="4"/>
      <c r="K1713" s="4"/>
      <c r="L1713" s="4"/>
      <c r="M1713" s="4"/>
      <c r="N1713" s="4"/>
      <c r="O1713" s="4"/>
      <c r="P1713" s="4"/>
      <c r="Q1713" s="4"/>
      <c r="R1713" s="4"/>
      <c r="S1713" s="4"/>
      <c r="T1713" s="4"/>
      <c r="U1713" s="4"/>
      <c r="V1713" s="4"/>
      <c r="W1713" s="4"/>
    </row>
    <row r="1714" customFormat="false" ht="12.75" hidden="false" customHeight="false" outlineLevel="0" collapsed="false">
      <c r="A1714" s="169"/>
      <c r="B1714" s="115"/>
      <c r="C1714" s="170"/>
      <c r="D1714" s="4"/>
      <c r="E1714" s="4"/>
      <c r="F1714" s="4"/>
      <c r="G1714" s="4"/>
      <c r="H1714" s="4"/>
      <c r="I1714" s="4"/>
      <c r="J1714" s="4"/>
      <c r="K1714" s="4"/>
      <c r="L1714" s="4"/>
      <c r="M1714" s="4"/>
      <c r="N1714" s="4"/>
      <c r="O1714" s="4"/>
      <c r="P1714" s="4"/>
      <c r="Q1714" s="4"/>
      <c r="R1714" s="4"/>
      <c r="S1714" s="4"/>
      <c r="T1714" s="4"/>
      <c r="U1714" s="4"/>
      <c r="V1714" s="4"/>
      <c r="W1714" s="4"/>
    </row>
    <row r="1715" customFormat="false" ht="12.75" hidden="false" customHeight="false" outlineLevel="0" collapsed="false">
      <c r="A1715" s="169"/>
      <c r="B1715" s="115"/>
      <c r="C1715" s="170"/>
      <c r="D1715" s="4"/>
      <c r="E1715" s="4"/>
      <c r="F1715" s="4"/>
      <c r="G1715" s="4"/>
      <c r="H1715" s="4"/>
      <c r="I1715" s="4"/>
      <c r="J1715" s="4"/>
      <c r="K1715" s="4"/>
      <c r="L1715" s="4"/>
      <c r="M1715" s="4"/>
      <c r="N1715" s="4"/>
      <c r="O1715" s="4"/>
      <c r="P1715" s="4"/>
      <c r="Q1715" s="4"/>
      <c r="R1715" s="4"/>
      <c r="S1715" s="4"/>
      <c r="T1715" s="4"/>
      <c r="U1715" s="4"/>
      <c r="V1715" s="4"/>
      <c r="W1715" s="4"/>
    </row>
    <row r="1716" customFormat="false" ht="15.75" hidden="false" customHeight="false" outlineLevel="0" collapsed="false">
      <c r="A1716" s="48" t="s">
        <v>17</v>
      </c>
      <c r="B1716" s="57" t="s">
        <v>95</v>
      </c>
      <c r="C1716" s="58" t="n">
        <v>2000</v>
      </c>
      <c r="D1716" s="58" t="n">
        <v>2001</v>
      </c>
      <c r="E1716" s="58" t="n">
        <v>2002</v>
      </c>
      <c r="F1716" s="58" t="n">
        <v>2003</v>
      </c>
      <c r="G1716" s="58" t="n">
        <v>2004</v>
      </c>
      <c r="H1716" s="58" t="n">
        <v>2005</v>
      </c>
      <c r="I1716" s="58" t="n">
        <v>2006</v>
      </c>
      <c r="J1716" s="58" t="n">
        <v>2007</v>
      </c>
      <c r="K1716" s="58" t="n">
        <v>2008</v>
      </c>
      <c r="L1716" s="58" t="n">
        <v>2009</v>
      </c>
      <c r="M1716" s="58" t="n">
        <v>2010</v>
      </c>
      <c r="N1716" s="58" t="n">
        <v>2011</v>
      </c>
      <c r="O1716" s="58" t="n">
        <v>2012</v>
      </c>
      <c r="P1716" s="58" t="n">
        <v>2013</v>
      </c>
      <c r="Q1716" s="58" t="n">
        <v>2014</v>
      </c>
      <c r="R1716" s="58" t="n">
        <v>2015</v>
      </c>
      <c r="S1716" s="58" t="n">
        <v>2016</v>
      </c>
      <c r="T1716" s="58" t="n">
        <v>2017</v>
      </c>
      <c r="U1716" s="58" t="n">
        <v>2018</v>
      </c>
      <c r="V1716" s="58" t="n">
        <v>2019</v>
      </c>
      <c r="W1716" s="58" t="s">
        <v>19</v>
      </c>
    </row>
    <row r="1717" customFormat="false" ht="12.75" hidden="false" customHeight="false" outlineLevel="0" collapsed="false">
      <c r="A1717" s="48" t="s">
        <v>5</v>
      </c>
      <c r="B1717" s="49" t="n">
        <v>51.225</v>
      </c>
      <c r="C1717" s="61"/>
      <c r="D1717" s="61"/>
      <c r="E1717" s="61"/>
      <c r="F1717" s="61"/>
      <c r="G1717" s="61"/>
      <c r="H1717" s="61"/>
      <c r="I1717" s="61"/>
      <c r="J1717" s="61"/>
      <c r="K1717" s="61"/>
      <c r="L1717" s="61"/>
      <c r="M1717" s="61"/>
      <c r="N1717" s="61"/>
      <c r="O1717" s="61"/>
      <c r="P1717" s="61"/>
      <c r="Q1717" s="61"/>
      <c r="R1717" s="61"/>
      <c r="S1717" s="61"/>
      <c r="T1717" s="61"/>
      <c r="U1717" s="61"/>
      <c r="V1717" s="61"/>
      <c r="W1717" s="61"/>
    </row>
    <row r="1718" customFormat="false" ht="12.75" hidden="false" customHeight="false" outlineLevel="0" collapsed="false">
      <c r="A1718" s="2"/>
      <c r="B1718" s="117" t="s">
        <v>20</v>
      </c>
      <c r="C1718" s="118" t="n">
        <v>0</v>
      </c>
      <c r="D1718" s="64" t="n">
        <v>3932629.25059329</v>
      </c>
      <c r="E1718" s="64" t="n">
        <v>3141040.77835428</v>
      </c>
      <c r="F1718" s="64" t="n">
        <v>2615520.69942232</v>
      </c>
      <c r="G1718" s="64" t="n">
        <v>2326762.69197405</v>
      </c>
      <c r="H1718" s="64" t="n">
        <v>2724752.31738562</v>
      </c>
      <c r="I1718" s="64" t="n">
        <v>2561881.87352907</v>
      </c>
      <c r="J1718" s="64" t="n">
        <v>2507578.60855686</v>
      </c>
      <c r="K1718" s="64" t="n">
        <v>3758660.55427595</v>
      </c>
      <c r="L1718" s="64" t="n">
        <v>3844320.99831988</v>
      </c>
      <c r="M1718" s="64" t="n">
        <v>4054799.1431283</v>
      </c>
      <c r="N1718" s="64" t="n">
        <v>3177612.14735934</v>
      </c>
      <c r="O1718" s="64" t="n">
        <v>4036787.06942212</v>
      </c>
      <c r="P1718" s="64" t="n">
        <v>3461174.59960719</v>
      </c>
      <c r="Q1718" s="64" t="n">
        <v>4377009.51047476</v>
      </c>
      <c r="R1718" s="64" t="n">
        <v>3952327.74574072</v>
      </c>
      <c r="S1718" s="64" t="n">
        <v>3107784.98488079</v>
      </c>
      <c r="T1718" s="64" t="n">
        <v>3407390.50793892</v>
      </c>
      <c r="U1718" s="64" t="n">
        <v>4372681.2798432</v>
      </c>
      <c r="V1718" s="64" t="n">
        <v>4856559.38083469</v>
      </c>
      <c r="W1718" s="65"/>
    </row>
    <row r="1719" customFormat="false" ht="12.75" hidden="false" customHeight="false" outlineLevel="0" collapsed="false">
      <c r="A1719" s="2"/>
      <c r="B1719" s="117" t="s">
        <v>21</v>
      </c>
      <c r="C1719" s="118" t="n">
        <v>0</v>
      </c>
      <c r="D1719" s="64" t="n">
        <v>-921514.631718368</v>
      </c>
      <c r="E1719" s="64" t="n">
        <v>-1017134.28087383</v>
      </c>
      <c r="F1719" s="64" t="n">
        <v>-888691.418100969</v>
      </c>
      <c r="G1719" s="64" t="n">
        <v>-901742.627759956</v>
      </c>
      <c r="H1719" s="64" t="n">
        <v>-1309413.20795261</v>
      </c>
      <c r="I1719" s="64" t="n">
        <v>-1424418.91266275</v>
      </c>
      <c r="J1719" s="64" t="n">
        <v>-1264154.52564307</v>
      </c>
      <c r="K1719" s="64" t="n">
        <v>-1917918.19054742</v>
      </c>
      <c r="L1719" s="64" t="n">
        <v>-1968538.93558977</v>
      </c>
      <c r="M1719" s="64" t="n">
        <v>-1969411.9365027</v>
      </c>
      <c r="N1719" s="64" t="n">
        <v>-1664135.19002722</v>
      </c>
      <c r="O1719" s="64" t="n">
        <v>-2172160.98664734</v>
      </c>
      <c r="P1719" s="64" t="n">
        <v>-1699763.99333358</v>
      </c>
      <c r="Q1719" s="64" t="n">
        <v>-2175452.87216473</v>
      </c>
      <c r="R1719" s="64" t="n">
        <v>-2116084.97061535</v>
      </c>
      <c r="S1719" s="64" t="n">
        <v>-1686679.29193728</v>
      </c>
      <c r="T1719" s="64" t="n">
        <v>-1768139.68211028</v>
      </c>
      <c r="U1719" s="64" t="n">
        <v>-2369503.80688651</v>
      </c>
      <c r="V1719" s="64" t="n">
        <v>-3137999.29851804</v>
      </c>
      <c r="W1719" s="65"/>
    </row>
    <row r="1720" customFormat="false" ht="12.75" hidden="false" customHeight="false" outlineLevel="0" collapsed="false">
      <c r="A1720" s="2"/>
      <c r="B1720" s="117" t="s">
        <v>22</v>
      </c>
      <c r="C1720" s="118" t="n">
        <v>0</v>
      </c>
      <c r="D1720" s="64" t="n">
        <v>-29761.1066198462</v>
      </c>
      <c r="E1720" s="64" t="n">
        <v>-37108.0092329782</v>
      </c>
      <c r="F1720" s="64" t="n">
        <v>-33915.4508139187</v>
      </c>
      <c r="G1720" s="64" t="n">
        <v>-34017.0431708852</v>
      </c>
      <c r="H1720" s="64" t="n">
        <v>-49833.6157685985</v>
      </c>
      <c r="I1720" s="64" t="n">
        <v>-56078.0277390041</v>
      </c>
      <c r="J1720" s="64" t="n">
        <v>-50745.1943328584</v>
      </c>
      <c r="K1720" s="64" t="n">
        <v>-84134.520794349</v>
      </c>
      <c r="L1720" s="64" t="n">
        <v>-86431.1136029156</v>
      </c>
      <c r="M1720" s="64" t="n">
        <v>-84158.843134209</v>
      </c>
      <c r="N1720" s="64" t="n">
        <v>-71809.4328493175</v>
      </c>
      <c r="O1720" s="64" t="n">
        <v>-95309.2563686469</v>
      </c>
      <c r="P1720" s="64" t="n">
        <v>-72989.520366164</v>
      </c>
      <c r="Q1720" s="64" t="n">
        <v>-94239.8231289804</v>
      </c>
      <c r="R1720" s="64" t="n">
        <v>-86056.7166204902</v>
      </c>
      <c r="S1720" s="64" t="n">
        <v>-67219.204203505</v>
      </c>
      <c r="T1720" s="64" t="n">
        <v>-69752.8673639561</v>
      </c>
      <c r="U1720" s="64" t="n">
        <v>-89393.8520020761</v>
      </c>
      <c r="V1720" s="64" t="n">
        <v>-117840.305109483</v>
      </c>
      <c r="W1720" s="65"/>
    </row>
    <row r="1721" customFormat="false" ht="12.75" hidden="false" customHeight="false" outlineLevel="0" collapsed="false">
      <c r="A1721" s="2"/>
      <c r="B1721" s="117" t="s">
        <v>23</v>
      </c>
      <c r="C1721" s="118" t="n">
        <v>0</v>
      </c>
      <c r="D1721" s="64" t="n">
        <v>0</v>
      </c>
      <c r="E1721" s="64" t="n">
        <v>0</v>
      </c>
      <c r="F1721" s="64" t="n">
        <v>0</v>
      </c>
      <c r="G1721" s="64" t="n">
        <v>0</v>
      </c>
      <c r="H1721" s="64" t="n">
        <v>0</v>
      </c>
      <c r="I1721" s="64" t="n">
        <v>-19765.7633981715</v>
      </c>
      <c r="J1721" s="64" t="n">
        <v>-19428.5316735246</v>
      </c>
      <c r="K1721" s="64" t="n">
        <v>-36246.0437514485</v>
      </c>
      <c r="L1721" s="64" t="n">
        <v>-38576.8181853536</v>
      </c>
      <c r="M1721" s="64" t="n">
        <v>-40953.2006163736</v>
      </c>
      <c r="N1721" s="64" t="n">
        <v>-37747.652001501</v>
      </c>
      <c r="O1721" s="64" t="n">
        <v>-54404.2493773453</v>
      </c>
      <c r="P1721" s="64" t="n">
        <v>-45751.1063392847</v>
      </c>
      <c r="Q1721" s="64" t="n">
        <v>-64508.9528605103</v>
      </c>
      <c r="R1721" s="64" t="n">
        <v>-63934.5067480565</v>
      </c>
      <c r="S1721" s="64" t="n">
        <v>-53682.3604239996</v>
      </c>
      <c r="T1721" s="64" t="n">
        <v>-53754.5385517994</v>
      </c>
      <c r="U1721" s="64" t="n">
        <v>-57704.3275378549</v>
      </c>
      <c r="V1721" s="64" t="n">
        <v>-77372.5076857131</v>
      </c>
      <c r="W1721" s="65"/>
    </row>
    <row r="1722" customFormat="false" ht="13.5" hidden="false" customHeight="false" outlineLevel="0" collapsed="false">
      <c r="A1722" s="2"/>
      <c r="B1722" s="119" t="s">
        <v>24</v>
      </c>
      <c r="C1722" s="120" t="n">
        <v>0</v>
      </c>
      <c r="D1722" s="68" t="n">
        <v>0</v>
      </c>
      <c r="E1722" s="68" t="n">
        <v>0</v>
      </c>
      <c r="F1722" s="68" t="n">
        <v>0</v>
      </c>
      <c r="G1722" s="68" t="n">
        <v>0</v>
      </c>
      <c r="H1722" s="68" t="n">
        <v>0</v>
      </c>
      <c r="I1722" s="68" t="n">
        <v>-19765.7633981715</v>
      </c>
      <c r="J1722" s="68" t="n">
        <v>-19428.5316735246</v>
      </c>
      <c r="K1722" s="68" t="n">
        <v>-36246.0437514485</v>
      </c>
      <c r="L1722" s="68" t="n">
        <v>-38576.8181853536</v>
      </c>
      <c r="M1722" s="68" t="n">
        <v>-40953.2006163736</v>
      </c>
      <c r="N1722" s="68" t="n">
        <v>-37747.652001501</v>
      </c>
      <c r="O1722" s="68" t="n">
        <v>-54404.2493773453</v>
      </c>
      <c r="P1722" s="68" t="n">
        <v>-45751.1063392847</v>
      </c>
      <c r="Q1722" s="68" t="n">
        <v>-64508.9528605103</v>
      </c>
      <c r="R1722" s="68" t="n">
        <v>-63934.5067480565</v>
      </c>
      <c r="S1722" s="68" t="n">
        <v>-53682.3604239996</v>
      </c>
      <c r="T1722" s="68" t="n">
        <v>-53754.5385517994</v>
      </c>
      <c r="U1722" s="68" t="n">
        <v>-57704.3275378549</v>
      </c>
      <c r="V1722" s="68" t="n">
        <v>-77372.5076857131</v>
      </c>
      <c r="W1722" s="65"/>
    </row>
    <row r="1723" customFormat="false" ht="13.5" hidden="false" customHeight="false" outlineLevel="0" collapsed="false">
      <c r="A1723" s="2"/>
      <c r="B1723" s="121" t="s">
        <v>25</v>
      </c>
      <c r="C1723" s="122" t="n">
        <v>0</v>
      </c>
      <c r="D1723" s="71" t="n">
        <v>2981353.51225508</v>
      </c>
      <c r="E1723" s="71" t="n">
        <v>2086798.48824748</v>
      </c>
      <c r="F1723" s="71" t="n">
        <v>1692913.83050743</v>
      </c>
      <c r="G1723" s="71" t="n">
        <v>1391003.02104321</v>
      </c>
      <c r="H1723" s="71" t="n">
        <v>1365505.49366441</v>
      </c>
      <c r="I1723" s="71" t="n">
        <v>1041853.40633097</v>
      </c>
      <c r="J1723" s="71" t="n">
        <v>1153821.82523388</v>
      </c>
      <c r="K1723" s="71" t="n">
        <v>1684115.75543129</v>
      </c>
      <c r="L1723" s="71" t="n">
        <v>1712197.3127565</v>
      </c>
      <c r="M1723" s="71" t="n">
        <v>1919321.96225864</v>
      </c>
      <c r="N1723" s="71" t="n">
        <v>1366172.2204798</v>
      </c>
      <c r="O1723" s="71" t="n">
        <v>1660508.32765144</v>
      </c>
      <c r="P1723" s="71" t="n">
        <v>1596918.87322888</v>
      </c>
      <c r="Q1723" s="71" t="n">
        <v>1978298.90946002</v>
      </c>
      <c r="R1723" s="71" t="n">
        <v>1622317.04500876</v>
      </c>
      <c r="S1723" s="71" t="n">
        <v>1246521.76789201</v>
      </c>
      <c r="T1723" s="71" t="n">
        <v>1461988.88136109</v>
      </c>
      <c r="U1723" s="71" t="n">
        <v>1798374.96587891</v>
      </c>
      <c r="V1723" s="71" t="n">
        <v>1445974.76183574</v>
      </c>
      <c r="W1723" s="65"/>
    </row>
    <row r="1724" customFormat="false" ht="12.75" hidden="false" customHeight="false" outlineLevel="0" collapsed="false">
      <c r="A1724" s="2"/>
      <c r="B1724" s="117" t="s">
        <v>26</v>
      </c>
      <c r="C1724" s="118" t="n">
        <v>0</v>
      </c>
      <c r="D1724" s="64" t="n">
        <v>-91566.2713789447</v>
      </c>
      <c r="E1724" s="64" t="n">
        <v>-93397.5968065236</v>
      </c>
      <c r="F1724" s="64" t="n">
        <v>-95265.548742654</v>
      </c>
      <c r="G1724" s="64" t="n">
        <v>-97170.8597175071</v>
      </c>
      <c r="H1724" s="64" t="n">
        <v>-99114.2769118573</v>
      </c>
      <c r="I1724" s="64" t="n">
        <v>-101096.562450094</v>
      </c>
      <c r="J1724" s="64" t="n">
        <v>-103118.493699096</v>
      </c>
      <c r="K1724" s="64" t="n">
        <v>-105180.863573078</v>
      </c>
      <c r="L1724" s="64" t="n">
        <v>-107284.48084454</v>
      </c>
      <c r="M1724" s="64" t="n">
        <v>-109430.170461431</v>
      </c>
      <c r="N1724" s="64" t="n">
        <v>-111618.773870659</v>
      </c>
      <c r="O1724" s="64" t="n">
        <v>-113851.149348072</v>
      </c>
      <c r="P1724" s="64" t="n">
        <v>-116128.172335034</v>
      </c>
      <c r="Q1724" s="64" t="n">
        <v>-118450.735781735</v>
      </c>
      <c r="R1724" s="64" t="n">
        <v>-120819.750497369</v>
      </c>
      <c r="S1724" s="64" t="n">
        <v>-123236.145507317</v>
      </c>
      <c r="T1724" s="64" t="n">
        <v>-125700.868417463</v>
      </c>
      <c r="U1724" s="64" t="n">
        <v>-128214.885785812</v>
      </c>
      <c r="V1724" s="64" t="n">
        <v>-130779.183501528</v>
      </c>
      <c r="W1724" s="65"/>
    </row>
    <row r="1725" customFormat="false" ht="12.75" hidden="false" customHeight="false" outlineLevel="0" collapsed="false">
      <c r="A1725" s="2"/>
      <c r="B1725" s="117" t="s">
        <v>27</v>
      </c>
      <c r="C1725" s="118" t="n">
        <v>0</v>
      </c>
      <c r="D1725" s="64" t="n">
        <v>-45161.410471875</v>
      </c>
      <c r="E1725" s="64" t="n">
        <v>-45161.410471875</v>
      </c>
      <c r="F1725" s="64" t="n">
        <v>-45161.410471875</v>
      </c>
      <c r="G1725" s="64" t="n">
        <v>-45161.410471875</v>
      </c>
      <c r="H1725" s="64" t="n">
        <v>-45161.410471875</v>
      </c>
      <c r="I1725" s="64" t="n">
        <v>-45161.410471875</v>
      </c>
      <c r="J1725" s="64" t="n">
        <v>-45161.410471875</v>
      </c>
      <c r="K1725" s="64" t="n">
        <v>-45161.410471875</v>
      </c>
      <c r="L1725" s="64" t="n">
        <v>-45161.410471875</v>
      </c>
      <c r="M1725" s="64" t="n">
        <v>-45161.410471875</v>
      </c>
      <c r="N1725" s="64" t="n">
        <v>-45161.410471875</v>
      </c>
      <c r="O1725" s="64" t="n">
        <v>-45161.410471875</v>
      </c>
      <c r="P1725" s="64" t="n">
        <v>-45161.410471875</v>
      </c>
      <c r="Q1725" s="64" t="n">
        <v>-45161.410471875</v>
      </c>
      <c r="R1725" s="64" t="n">
        <v>-45161.410471875</v>
      </c>
      <c r="S1725" s="64" t="n">
        <v>-45161.410471875</v>
      </c>
      <c r="T1725" s="64" t="n">
        <v>-45161.410471875</v>
      </c>
      <c r="U1725" s="64" t="n">
        <v>-45161.410471875</v>
      </c>
      <c r="V1725" s="64" t="n">
        <v>-45161.410471875</v>
      </c>
      <c r="W1725" s="65"/>
    </row>
    <row r="1726" customFormat="false" ht="13.5" hidden="false" customHeight="false" outlineLevel="0" collapsed="false">
      <c r="A1726" s="2"/>
      <c r="B1726" s="119" t="s">
        <v>28</v>
      </c>
      <c r="C1726" s="120" t="n">
        <v>0</v>
      </c>
      <c r="D1726" s="68" t="n">
        <v>-4145.66288470289</v>
      </c>
      <c r="E1726" s="68" t="n">
        <v>-4233.13637157014</v>
      </c>
      <c r="F1726" s="68" t="n">
        <v>-4325.84205810753</v>
      </c>
      <c r="G1726" s="68" t="n">
        <v>-4423.60608862073</v>
      </c>
      <c r="H1726" s="68" t="n">
        <v>-4528.88791352991</v>
      </c>
      <c r="I1726" s="68" t="n">
        <v>-4642.38229994021</v>
      </c>
      <c r="J1726" s="68" t="n">
        <v>-4757.52631405997</v>
      </c>
      <c r="K1726" s="68" t="n">
        <v>-4877.94913684999</v>
      </c>
      <c r="L1726" s="68" t="n">
        <v>-4998.43448053019</v>
      </c>
      <c r="M1726" s="68" t="n">
        <v>-5125.8945597837</v>
      </c>
      <c r="N1726" s="68" t="n">
        <v>-5249.94120813049</v>
      </c>
      <c r="O1726" s="68" t="n">
        <v>-5382.23972657536</v>
      </c>
      <c r="P1726" s="68" t="n">
        <v>-5518.94861563036</v>
      </c>
      <c r="Q1726" s="68" t="n">
        <v>-5656.92233102112</v>
      </c>
      <c r="R1726" s="68" t="n">
        <v>-5798.91108152975</v>
      </c>
      <c r="S1726" s="68" t="n">
        <v>-5943.883858568</v>
      </c>
      <c r="T1726" s="68" t="n">
        <v>-6091.29217826048</v>
      </c>
      <c r="U1726" s="68" t="n">
        <v>-6244.18361193483</v>
      </c>
      <c r="V1726" s="68" t="n">
        <v>-6400.91262059439</v>
      </c>
      <c r="W1726" s="65"/>
    </row>
    <row r="1727" customFormat="false" ht="13.5" hidden="false" customHeight="false" outlineLevel="0" collapsed="false">
      <c r="A1727" s="2"/>
      <c r="B1727" s="121" t="s">
        <v>29</v>
      </c>
      <c r="C1727" s="123" t="n">
        <v>0</v>
      </c>
      <c r="D1727" s="73" t="n">
        <v>2840480.16751955</v>
      </c>
      <c r="E1727" s="73" t="n">
        <v>1944006.34459751</v>
      </c>
      <c r="F1727" s="73" t="n">
        <v>1548161.0292348</v>
      </c>
      <c r="G1727" s="73" t="n">
        <v>1244247.1447652</v>
      </c>
      <c r="H1727" s="73" t="n">
        <v>1216700.91836715</v>
      </c>
      <c r="I1727" s="73" t="n">
        <v>890953.051109064</v>
      </c>
      <c r="J1727" s="73" t="n">
        <v>1000784.39474885</v>
      </c>
      <c r="K1727" s="73" t="n">
        <v>1528895.53224949</v>
      </c>
      <c r="L1727" s="73" t="n">
        <v>1554752.98695955</v>
      </c>
      <c r="M1727" s="73" t="n">
        <v>1759604.48676555</v>
      </c>
      <c r="N1727" s="73" t="n">
        <v>1204142.09492914</v>
      </c>
      <c r="O1727" s="73" t="n">
        <v>1496113.52810492</v>
      </c>
      <c r="P1727" s="73" t="n">
        <v>1430110.34180634</v>
      </c>
      <c r="Q1727" s="73" t="n">
        <v>1809029.84087539</v>
      </c>
      <c r="R1727" s="73" t="n">
        <v>1450536.97295799</v>
      </c>
      <c r="S1727" s="73" t="n">
        <v>1072180.32805425</v>
      </c>
      <c r="T1727" s="73" t="n">
        <v>1285035.31029349</v>
      </c>
      <c r="U1727" s="73" t="n">
        <v>1618754.48600929</v>
      </c>
      <c r="V1727" s="73" t="n">
        <v>1263633.25524174</v>
      </c>
      <c r="W1727" s="65"/>
    </row>
    <row r="1728" customFormat="false" ht="12.75" hidden="false" customHeight="false" outlineLevel="0" collapsed="false">
      <c r="A1728" s="2"/>
      <c r="B1728" s="117" t="s">
        <v>30</v>
      </c>
      <c r="C1728" s="118" t="n">
        <v>0</v>
      </c>
      <c r="D1728" s="64" t="n">
        <v>-256373.487376777</v>
      </c>
      <c r="E1728" s="64" t="n">
        <v>-235299.637814816</v>
      </c>
      <c r="F1728" s="64" t="n">
        <v>-205307.079458943</v>
      </c>
      <c r="G1728" s="64" t="n">
        <v>-174904.471258869</v>
      </c>
      <c r="H1728" s="64" t="n">
        <v>-160607.069422842</v>
      </c>
      <c r="I1728" s="64" t="n">
        <v>-156554.005204633</v>
      </c>
      <c r="J1728" s="64" t="n">
        <v>-163690.991805296</v>
      </c>
      <c r="K1728" s="64" t="n">
        <v>-170232.886172733</v>
      </c>
      <c r="L1728" s="64" t="n">
        <v>-176826.656843896</v>
      </c>
      <c r="M1728" s="64" t="n">
        <v>-182884.160105948</v>
      </c>
      <c r="N1728" s="64" t="n">
        <v>-175467.770212185</v>
      </c>
      <c r="O1728" s="64" t="n">
        <v>-167517.175362176</v>
      </c>
      <c r="P1728" s="64" t="n">
        <v>-173658.161518404</v>
      </c>
      <c r="Q1728" s="64" t="n">
        <v>-120623.725777227</v>
      </c>
      <c r="R1728" s="64" t="n">
        <v>-67973.1770576182</v>
      </c>
      <c r="S1728" s="64" t="n">
        <v>-74465.2692840387</v>
      </c>
      <c r="T1728" s="64" t="n">
        <v>-81152.1242772519</v>
      </c>
      <c r="U1728" s="64" t="n">
        <v>-88039.5849202614</v>
      </c>
      <c r="V1728" s="64" t="n">
        <v>-95133.6693825613</v>
      </c>
      <c r="W1728" s="65"/>
    </row>
    <row r="1729" customFormat="false" ht="13.5" hidden="false" customHeight="false" outlineLevel="0" collapsed="false">
      <c r="A1729" s="2"/>
      <c r="B1729" s="119" t="s">
        <v>70</v>
      </c>
      <c r="C1729" s="120" t="n">
        <v>0</v>
      </c>
      <c r="D1729" s="68" t="n">
        <v>-1033642.67205711</v>
      </c>
      <c r="E1729" s="68" t="n">
        <v>-683482.682713078</v>
      </c>
      <c r="F1729" s="68" t="n">
        <v>-537141.579910342</v>
      </c>
      <c r="G1729" s="68" t="n">
        <v>-427737.069402534</v>
      </c>
      <c r="H1729" s="68" t="n">
        <v>-422437.539577721</v>
      </c>
      <c r="I1729" s="68" t="n">
        <v>-293759.618361772</v>
      </c>
      <c r="J1729" s="68" t="n">
        <v>-334837.361177422</v>
      </c>
      <c r="K1729" s="68" t="n">
        <v>-543465.058430701</v>
      </c>
      <c r="L1729" s="68" t="n">
        <v>-551170.532046262</v>
      </c>
      <c r="M1729" s="68" t="n">
        <v>-630688.13066384</v>
      </c>
      <c r="N1729" s="68" t="n">
        <v>-411469.729886782</v>
      </c>
      <c r="O1729" s="68" t="n">
        <v>-531438.541097096</v>
      </c>
      <c r="P1729" s="68" t="n">
        <v>-502580.872115173</v>
      </c>
      <c r="Q1729" s="68" t="n">
        <v>-675362.446039266</v>
      </c>
      <c r="R1729" s="68" t="n">
        <v>-553025.518360148</v>
      </c>
      <c r="S1729" s="68" t="n">
        <v>-399086.023508085</v>
      </c>
      <c r="T1729" s="68" t="n">
        <v>-481553.274406494</v>
      </c>
      <c r="U1729" s="68" t="n">
        <v>-612285.960435611</v>
      </c>
      <c r="V1729" s="68" t="n">
        <v>-467399.834343673</v>
      </c>
      <c r="W1729" s="65"/>
    </row>
    <row r="1730" customFormat="false" ht="13.5" hidden="false" customHeight="false" outlineLevel="0" collapsed="false">
      <c r="A1730" s="2"/>
      <c r="B1730" s="121" t="s">
        <v>32</v>
      </c>
      <c r="C1730" s="123" t="n">
        <v>0</v>
      </c>
      <c r="D1730" s="73" t="n">
        <v>1550464.00808567</v>
      </c>
      <c r="E1730" s="73" t="n">
        <v>1025224.02406962</v>
      </c>
      <c r="F1730" s="73" t="n">
        <v>805712.369865513</v>
      </c>
      <c r="G1730" s="73" t="n">
        <v>641605.604103801</v>
      </c>
      <c r="H1730" s="73" t="n">
        <v>633656.309366582</v>
      </c>
      <c r="I1730" s="73" t="n">
        <v>440639.427542659</v>
      </c>
      <c r="J1730" s="73" t="n">
        <v>502256.041766133</v>
      </c>
      <c r="K1730" s="73" t="n">
        <v>815197.587646052</v>
      </c>
      <c r="L1730" s="73" t="n">
        <v>826755.798069393</v>
      </c>
      <c r="M1730" s="73" t="n">
        <v>946032.19599576</v>
      </c>
      <c r="N1730" s="73" t="n">
        <v>617204.594830173</v>
      </c>
      <c r="O1730" s="73" t="n">
        <v>797157.811645644</v>
      </c>
      <c r="P1730" s="73" t="n">
        <v>753871.30817276</v>
      </c>
      <c r="Q1730" s="73" t="n">
        <v>1013043.6690589</v>
      </c>
      <c r="R1730" s="73" t="n">
        <v>829538.277540222</v>
      </c>
      <c r="S1730" s="73" t="n">
        <v>598629.035262128</v>
      </c>
      <c r="T1730" s="73" t="n">
        <v>722329.911609741</v>
      </c>
      <c r="U1730" s="73" t="n">
        <v>918428.940653416</v>
      </c>
      <c r="V1730" s="73" t="n">
        <v>701099.751515509</v>
      </c>
      <c r="W1730" s="65"/>
    </row>
    <row r="1731" customFormat="false" ht="12.75" hidden="false" customHeight="false" outlineLevel="0" collapsed="false">
      <c r="A1731" s="2"/>
      <c r="B1731" s="117" t="s">
        <v>30</v>
      </c>
      <c r="C1731" s="118" t="n">
        <v>0</v>
      </c>
      <c r="D1731" s="64" t="n">
        <v>256373.487376777</v>
      </c>
      <c r="E1731" s="64" t="n">
        <v>235299.637814816</v>
      </c>
      <c r="F1731" s="64" t="n">
        <v>205307.079458943</v>
      </c>
      <c r="G1731" s="64" t="n">
        <v>174904.471258869</v>
      </c>
      <c r="H1731" s="64" t="n">
        <v>160607.069422842</v>
      </c>
      <c r="I1731" s="64" t="n">
        <v>156554.005204633</v>
      </c>
      <c r="J1731" s="64" t="n">
        <v>163690.991805296</v>
      </c>
      <c r="K1731" s="64" t="n">
        <v>170232.886172733</v>
      </c>
      <c r="L1731" s="64" t="n">
        <v>176826.656843896</v>
      </c>
      <c r="M1731" s="64" t="n">
        <v>182884.160105948</v>
      </c>
      <c r="N1731" s="64" t="n">
        <v>175467.770212185</v>
      </c>
      <c r="O1731" s="64" t="n">
        <v>167517.175362176</v>
      </c>
      <c r="P1731" s="64" t="n">
        <v>173658.161518404</v>
      </c>
      <c r="Q1731" s="64" t="n">
        <v>120623.725777227</v>
      </c>
      <c r="R1731" s="64" t="n">
        <v>67973.1770576182</v>
      </c>
      <c r="S1731" s="64" t="n">
        <v>74465.2692840387</v>
      </c>
      <c r="T1731" s="64" t="n">
        <v>81152.1242772519</v>
      </c>
      <c r="U1731" s="64" t="n">
        <v>88039.5849202614</v>
      </c>
      <c r="V1731" s="64" t="n">
        <v>95133.6693825613</v>
      </c>
      <c r="W1731" s="65"/>
    </row>
    <row r="1732" customFormat="false" ht="12.75" hidden="false" customHeight="false" outlineLevel="0" collapsed="false">
      <c r="A1732" s="2"/>
      <c r="B1732" s="117" t="s">
        <v>33</v>
      </c>
      <c r="C1732" s="118" t="n">
        <v>0</v>
      </c>
      <c r="D1732" s="64" t="n">
        <v>-1423.58</v>
      </c>
      <c r="E1732" s="64" t="n">
        <v>-1481.02</v>
      </c>
      <c r="F1732" s="64" t="n">
        <v>-1540.83</v>
      </c>
      <c r="G1732" s="64" t="n">
        <v>-1609.33</v>
      </c>
      <c r="H1732" s="64" t="n">
        <v>-100000</v>
      </c>
      <c r="I1732" s="64" t="n">
        <v>-103000</v>
      </c>
      <c r="J1732" s="64" t="n">
        <v>-106090</v>
      </c>
      <c r="K1732" s="64" t="n">
        <v>-109272.7</v>
      </c>
      <c r="L1732" s="64" t="n">
        <v>-112550.881</v>
      </c>
      <c r="M1732" s="64" t="n">
        <v>-115927.40743</v>
      </c>
      <c r="N1732" s="64" t="n">
        <v>-119405.2296529</v>
      </c>
      <c r="O1732" s="64" t="n">
        <v>-122987.386542487</v>
      </c>
      <c r="P1732" s="64" t="n">
        <v>-126677.008138762</v>
      </c>
      <c r="Q1732" s="64" t="n">
        <v>-130477.318382924</v>
      </c>
      <c r="R1732" s="64" t="n">
        <v>-134391.637934412</v>
      </c>
      <c r="S1732" s="64" t="n">
        <v>-138423.387072445</v>
      </c>
      <c r="T1732" s="64" t="n">
        <v>-142576.088684618</v>
      </c>
      <c r="U1732" s="64" t="n">
        <v>-146853.371345156</v>
      </c>
      <c r="V1732" s="64" t="n">
        <v>-151258.972485511</v>
      </c>
      <c r="W1732" s="65"/>
    </row>
    <row r="1733" customFormat="false" ht="13.5" hidden="false" customHeight="false" outlineLevel="0" collapsed="false">
      <c r="A1733" s="2"/>
      <c r="B1733" s="119" t="s">
        <v>34</v>
      </c>
      <c r="C1733" s="120" t="n">
        <v>0</v>
      </c>
      <c r="D1733" s="68" t="n">
        <v>0</v>
      </c>
      <c r="E1733" s="68" t="n">
        <v>0</v>
      </c>
      <c r="F1733" s="68" t="n">
        <v>0</v>
      </c>
      <c r="G1733" s="68" t="n">
        <v>0</v>
      </c>
      <c r="H1733" s="68" t="n">
        <v>0</v>
      </c>
      <c r="I1733" s="68" t="n">
        <v>0</v>
      </c>
      <c r="J1733" s="68" t="n">
        <v>0</v>
      </c>
      <c r="K1733" s="68" t="n">
        <v>0</v>
      </c>
      <c r="L1733" s="68" t="n">
        <v>0</v>
      </c>
      <c r="M1733" s="68" t="n">
        <v>0</v>
      </c>
      <c r="N1733" s="68" t="n">
        <v>0</v>
      </c>
      <c r="O1733" s="68" t="n">
        <v>0</v>
      </c>
      <c r="P1733" s="68" t="n">
        <v>0</v>
      </c>
      <c r="Q1733" s="68" t="n">
        <v>0</v>
      </c>
      <c r="R1733" s="68" t="n">
        <v>0</v>
      </c>
      <c r="S1733" s="68" t="n">
        <v>0</v>
      </c>
      <c r="T1733" s="68" t="n">
        <v>0</v>
      </c>
      <c r="U1733" s="68" t="n">
        <v>0</v>
      </c>
      <c r="V1733" s="68" t="n">
        <v>0</v>
      </c>
      <c r="W1733" s="65"/>
    </row>
    <row r="1734" customFormat="false" ht="13.5" hidden="false" customHeight="false" outlineLevel="0" collapsed="false">
      <c r="A1734" s="2"/>
      <c r="B1734" s="117"/>
      <c r="C1734" s="124"/>
      <c r="D1734" s="65"/>
      <c r="E1734" s="65"/>
      <c r="F1734" s="65"/>
      <c r="G1734" s="65"/>
      <c r="H1734" s="65"/>
      <c r="I1734" s="65"/>
      <c r="J1734" s="65"/>
      <c r="K1734" s="65"/>
      <c r="L1734" s="65"/>
      <c r="M1734" s="65"/>
      <c r="N1734" s="65"/>
      <c r="O1734" s="65"/>
      <c r="P1734" s="65"/>
      <c r="Q1734" s="65"/>
      <c r="R1734" s="65"/>
      <c r="S1734" s="65"/>
      <c r="T1734" s="65"/>
      <c r="U1734" s="65"/>
      <c r="V1734" s="65"/>
      <c r="W1734" s="65"/>
    </row>
    <row r="1735" customFormat="false" ht="12.75" hidden="false" customHeight="false" outlineLevel="0" collapsed="false">
      <c r="A1735" s="2"/>
      <c r="B1735" s="121" t="s">
        <v>35</v>
      </c>
      <c r="C1735" s="123" t="n">
        <v>0</v>
      </c>
      <c r="D1735" s="73" t="n">
        <v>1805413.91546244</v>
      </c>
      <c r="E1735" s="73" t="n">
        <v>1259042.64188443</v>
      </c>
      <c r="F1735" s="73" t="n">
        <v>1009478.61932446</v>
      </c>
      <c r="G1735" s="73" t="n">
        <v>814900.74536267</v>
      </c>
      <c r="H1735" s="73" t="n">
        <v>694263.378789424</v>
      </c>
      <c r="I1735" s="73" t="n">
        <v>494193.432747292</v>
      </c>
      <c r="J1735" s="73" t="n">
        <v>559857.033571429</v>
      </c>
      <c r="K1735" s="73" t="n">
        <v>876157.773818785</v>
      </c>
      <c r="L1735" s="73" t="n">
        <v>891031.573913288</v>
      </c>
      <c r="M1735" s="73" t="n">
        <v>1012988.94867171</v>
      </c>
      <c r="N1735" s="73" t="n">
        <v>673267.135389458</v>
      </c>
      <c r="O1735" s="73" t="n">
        <v>841687.600465333</v>
      </c>
      <c r="P1735" s="73" t="n">
        <v>800852.461552403</v>
      </c>
      <c r="Q1735" s="73" t="n">
        <v>1003190.0764532</v>
      </c>
      <c r="R1735" s="73" t="n">
        <v>763119.816663428</v>
      </c>
      <c r="S1735" s="73" t="n">
        <v>534670.917473722</v>
      </c>
      <c r="T1735" s="73" t="n">
        <v>660905.947202375</v>
      </c>
      <c r="U1735" s="73" t="n">
        <v>859615.154228521</v>
      </c>
      <c r="V1735" s="73" t="n">
        <v>644974.448412559</v>
      </c>
      <c r="W1735" s="71" t="n">
        <v>4789857.50235221</v>
      </c>
    </row>
    <row r="1736" customFormat="false" ht="12.75" hidden="false" customHeight="false" outlineLevel="0" collapsed="false">
      <c r="A1736" s="2"/>
      <c r="B1736" s="125"/>
      <c r="C1736" s="2"/>
      <c r="D1736" s="2"/>
      <c r="E1736" s="2"/>
      <c r="F1736" s="2"/>
      <c r="G1736" s="2"/>
      <c r="H1736" s="2"/>
      <c r="I1736" s="2"/>
      <c r="J1736" s="2"/>
      <c r="K1736" s="2"/>
      <c r="L1736" s="2"/>
      <c r="M1736" s="2"/>
      <c r="N1736" s="2"/>
      <c r="O1736" s="2"/>
      <c r="P1736" s="2"/>
      <c r="Q1736" s="2"/>
      <c r="R1736" s="2"/>
      <c r="S1736" s="2"/>
      <c r="T1736" s="2"/>
      <c r="U1736" s="2"/>
      <c r="V1736" s="2"/>
      <c r="W1736" s="2"/>
    </row>
    <row r="1737" customFormat="false" ht="12.75" hidden="false" customHeight="false" outlineLevel="0" collapsed="false">
      <c r="A1737" s="48" t="s">
        <v>36</v>
      </c>
      <c r="B1737" s="126" t="s">
        <v>37</v>
      </c>
      <c r="C1737" s="76" t="n">
        <v>4644045.68580227</v>
      </c>
      <c r="D1737" s="2"/>
      <c r="E1737" s="127" t="s">
        <v>38</v>
      </c>
      <c r="F1737" s="128" t="s">
        <v>37</v>
      </c>
      <c r="G1737" s="79" t="n">
        <v>4644045.68580227</v>
      </c>
      <c r="H1737" s="2"/>
      <c r="I1737" s="2"/>
      <c r="J1737" s="2"/>
      <c r="K1737" s="2"/>
      <c r="L1737" s="2"/>
      <c r="M1737" s="2"/>
      <c r="N1737" s="2"/>
      <c r="O1737" s="2"/>
      <c r="P1737" s="2"/>
      <c r="Q1737" s="2"/>
      <c r="R1737" s="2"/>
      <c r="S1737" s="2"/>
      <c r="T1737" s="2"/>
      <c r="U1737" s="2"/>
      <c r="V1737" s="2"/>
      <c r="W1737" s="2"/>
    </row>
    <row r="1738" customFormat="false" ht="12.75" hidden="false" customHeight="false" outlineLevel="0" collapsed="false">
      <c r="A1738" s="2"/>
      <c r="B1738" s="126" t="s">
        <v>39</v>
      </c>
      <c r="C1738" s="76" t="n">
        <v>3601197.0941158</v>
      </c>
      <c r="D1738" s="2"/>
      <c r="E1738" s="129"/>
      <c r="F1738" s="128" t="s">
        <v>39</v>
      </c>
      <c r="G1738" s="79" t="n">
        <v>3601197.0941158</v>
      </c>
      <c r="H1738" s="2"/>
      <c r="I1738" s="2"/>
      <c r="J1738" s="2"/>
      <c r="K1738" s="2"/>
      <c r="L1738" s="2"/>
      <c r="M1738" s="2"/>
      <c r="N1738" s="2"/>
      <c r="O1738" s="2"/>
      <c r="P1738" s="2"/>
      <c r="Q1738" s="2"/>
      <c r="R1738" s="2"/>
      <c r="S1738" s="2"/>
      <c r="T1738" s="2"/>
      <c r="U1738" s="2"/>
      <c r="V1738" s="2"/>
      <c r="W1738" s="2"/>
    </row>
    <row r="1739" customFormat="false" ht="13.5" hidden="false" customHeight="false" outlineLevel="0" collapsed="false">
      <c r="A1739" s="2"/>
      <c r="B1739" s="130" t="s">
        <v>40</v>
      </c>
      <c r="C1739" s="82" t="n">
        <v>746732.808291551</v>
      </c>
      <c r="D1739" s="131"/>
      <c r="E1739" s="129"/>
      <c r="F1739" s="128" t="s">
        <v>40</v>
      </c>
      <c r="G1739" s="79" t="n">
        <v>746732.808291551</v>
      </c>
      <c r="H1739" s="2"/>
      <c r="I1739" s="2"/>
      <c r="J1739" s="2"/>
      <c r="K1739" s="2"/>
      <c r="L1739" s="2"/>
      <c r="M1739" s="2"/>
      <c r="N1739" s="2"/>
      <c r="O1739" s="2"/>
      <c r="P1739" s="2"/>
      <c r="Q1739" s="2"/>
      <c r="R1739" s="2"/>
      <c r="S1739" s="2"/>
      <c r="T1739" s="2"/>
      <c r="U1739" s="2"/>
      <c r="V1739" s="2"/>
      <c r="W1739" s="2"/>
    </row>
    <row r="1740" customFormat="false" ht="14.25" hidden="false" customHeight="false" outlineLevel="0" collapsed="false">
      <c r="A1740" s="2"/>
      <c r="B1740" s="126" t="s">
        <v>41</v>
      </c>
      <c r="C1740" s="76" t="n">
        <v>8991975.58820963</v>
      </c>
      <c r="D1740" s="132"/>
      <c r="E1740" s="129"/>
      <c r="F1740" s="133" t="s">
        <v>42</v>
      </c>
      <c r="G1740" s="85" t="n">
        <v>0</v>
      </c>
      <c r="H1740" s="2"/>
      <c r="I1740" s="2"/>
      <c r="J1740" s="2"/>
      <c r="K1740" s="2"/>
      <c r="L1740" s="2"/>
      <c r="M1740" s="2"/>
      <c r="N1740" s="2"/>
      <c r="O1740" s="2"/>
      <c r="P1740" s="2"/>
      <c r="Q1740" s="2"/>
      <c r="R1740" s="2"/>
      <c r="S1740" s="2"/>
      <c r="T1740" s="2"/>
      <c r="U1740" s="2"/>
      <c r="V1740" s="2"/>
      <c r="W1740" s="2"/>
    </row>
    <row r="1741" customFormat="false" ht="13.5" hidden="false" customHeight="false" outlineLevel="0" collapsed="false">
      <c r="A1741" s="2"/>
      <c r="B1741" s="125"/>
      <c r="C1741" s="134"/>
      <c r="D1741" s="2"/>
      <c r="E1741" s="135"/>
      <c r="F1741" s="128" t="s">
        <v>41</v>
      </c>
      <c r="G1741" s="79" t="n">
        <v>8991975.58820963</v>
      </c>
      <c r="H1741" s="2"/>
      <c r="I1741" s="2"/>
      <c r="J1741" s="2"/>
      <c r="K1741" s="2"/>
      <c r="L1741" s="2"/>
      <c r="M1741" s="2"/>
      <c r="N1741" s="2"/>
      <c r="O1741" s="2"/>
      <c r="P1741" s="2"/>
      <c r="Q1741" s="2"/>
      <c r="R1741" s="2"/>
      <c r="S1741" s="2"/>
      <c r="T1741" s="2"/>
      <c r="U1741" s="2"/>
      <c r="V1741" s="2"/>
      <c r="W1741" s="2"/>
    </row>
    <row r="1742" customFormat="false" ht="12.75" hidden="false" customHeight="false" outlineLevel="0" collapsed="false">
      <c r="A1742" s="2"/>
      <c r="B1742" s="125"/>
      <c r="C1742" s="134"/>
      <c r="D1742" s="2"/>
      <c r="E1742" s="135"/>
      <c r="F1742" s="128"/>
      <c r="G1742" s="136"/>
      <c r="H1742" s="2"/>
      <c r="I1742" s="2"/>
      <c r="J1742" s="2"/>
      <c r="K1742" s="2"/>
      <c r="L1742" s="2"/>
      <c r="M1742" s="2"/>
      <c r="N1742" s="2"/>
      <c r="O1742" s="2"/>
      <c r="P1742" s="2"/>
      <c r="Q1742" s="2"/>
      <c r="R1742" s="2"/>
      <c r="S1742" s="2"/>
      <c r="T1742" s="2"/>
      <c r="U1742" s="2"/>
      <c r="V1742" s="2"/>
      <c r="W1742" s="2"/>
    </row>
    <row r="1743" customFormat="false" ht="12.75" hidden="false" customHeight="false" outlineLevel="0" collapsed="false">
      <c r="A1743" s="2"/>
      <c r="B1743" s="125"/>
      <c r="C1743" s="134"/>
      <c r="D1743" s="2"/>
      <c r="E1743" s="135"/>
      <c r="F1743" s="128"/>
      <c r="G1743" s="136"/>
      <c r="H1743" s="2"/>
      <c r="I1743" s="2"/>
      <c r="J1743" s="2"/>
      <c r="K1743" s="2"/>
      <c r="L1743" s="2"/>
      <c r="M1743" s="2"/>
      <c r="N1743" s="2"/>
      <c r="O1743" s="2"/>
      <c r="P1743" s="2"/>
      <c r="Q1743" s="2"/>
      <c r="R1743" s="2"/>
      <c r="S1743" s="2"/>
      <c r="T1743" s="2"/>
      <c r="U1743" s="2"/>
      <c r="V1743" s="2"/>
      <c r="W1743" s="2"/>
    </row>
    <row r="1744" customFormat="false" ht="12.75" hidden="false" customHeight="false" outlineLevel="0" collapsed="false">
      <c r="A1744" s="2"/>
      <c r="B1744" s="137" t="s">
        <v>43</v>
      </c>
      <c r="C1744" s="134"/>
      <c r="D1744" s="2"/>
      <c r="E1744" s="135"/>
      <c r="F1744" s="128"/>
      <c r="G1744" s="136"/>
      <c r="H1744" s="2"/>
      <c r="I1744" s="2"/>
      <c r="J1744" s="2"/>
      <c r="K1744" s="2"/>
      <c r="L1744" s="2"/>
      <c r="M1744" s="2"/>
      <c r="N1744" s="2"/>
      <c r="O1744" s="2"/>
      <c r="P1744" s="2"/>
      <c r="Q1744" s="2"/>
      <c r="R1744" s="2"/>
      <c r="S1744" s="2"/>
      <c r="T1744" s="2"/>
      <c r="U1744" s="2"/>
      <c r="V1744" s="2"/>
      <c r="W1744" s="2"/>
    </row>
    <row r="1745" customFormat="false" ht="12.75" hidden="false" customHeight="false" outlineLevel="0" collapsed="false">
      <c r="A1745" s="87" t="s">
        <v>44</v>
      </c>
      <c r="B1745" s="137" t="s">
        <v>45</v>
      </c>
      <c r="C1745" s="138"/>
      <c r="D1745" s="88" t="n">
        <v>1550464.00808567</v>
      </c>
      <c r="E1745" s="88" t="n">
        <v>1025224.02406962</v>
      </c>
      <c r="F1745" s="88" t="n">
        <v>805712.369865513</v>
      </c>
      <c r="G1745" s="88" t="n">
        <v>641605.604103801</v>
      </c>
      <c r="H1745" s="88" t="n">
        <v>633656.309366582</v>
      </c>
      <c r="I1745" s="88" t="n">
        <v>440639.427542659</v>
      </c>
      <c r="J1745" s="88" t="n">
        <v>502256.041766133</v>
      </c>
      <c r="K1745" s="88" t="n">
        <v>815197.587646052</v>
      </c>
      <c r="L1745" s="88" t="n">
        <v>826755.798069393</v>
      </c>
      <c r="M1745" s="88" t="n">
        <v>946032.19599576</v>
      </c>
      <c r="N1745" s="88" t="n">
        <v>617204.594830173</v>
      </c>
      <c r="O1745" s="88" t="n">
        <v>797157.811645644</v>
      </c>
      <c r="P1745" s="88" t="n">
        <v>753871.30817276</v>
      </c>
      <c r="Q1745" s="88" t="n">
        <v>1013043.6690589</v>
      </c>
      <c r="R1745" s="88" t="n">
        <v>829538.277540222</v>
      </c>
      <c r="S1745" s="88" t="n">
        <v>598629.035262128</v>
      </c>
      <c r="T1745" s="88" t="n">
        <v>722329.911609741</v>
      </c>
      <c r="U1745" s="88" t="n">
        <v>918428.940653416</v>
      </c>
      <c r="V1745" s="88" t="n">
        <v>701099.751515509</v>
      </c>
      <c r="W1745" s="2"/>
    </row>
    <row r="1746" customFormat="false" ht="12.75" hidden="false" customHeight="false" outlineLevel="0" collapsed="false">
      <c r="A1746" s="2"/>
      <c r="B1746" s="125" t="s">
        <v>46</v>
      </c>
      <c r="C1746" s="134"/>
      <c r="D1746" s="65" t="n">
        <v>1033642.67205711</v>
      </c>
      <c r="E1746" s="65" t="n">
        <v>683482.682713078</v>
      </c>
      <c r="F1746" s="65" t="n">
        <v>537141.579910342</v>
      </c>
      <c r="G1746" s="65" t="n">
        <v>427737.069402534</v>
      </c>
      <c r="H1746" s="65" t="n">
        <v>422437.539577721</v>
      </c>
      <c r="I1746" s="65" t="n">
        <v>293759.618361772</v>
      </c>
      <c r="J1746" s="65" t="n">
        <v>334837.361177422</v>
      </c>
      <c r="K1746" s="65" t="n">
        <v>543465.058430701</v>
      </c>
      <c r="L1746" s="65" t="n">
        <v>551170.532046262</v>
      </c>
      <c r="M1746" s="65" t="n">
        <v>630688.13066384</v>
      </c>
      <c r="N1746" s="65" t="n">
        <v>411469.729886782</v>
      </c>
      <c r="O1746" s="65" t="n">
        <v>531438.541097096</v>
      </c>
      <c r="P1746" s="65" t="n">
        <v>502580.872115173</v>
      </c>
      <c r="Q1746" s="65" t="n">
        <v>675362.446039266</v>
      </c>
      <c r="R1746" s="65" t="n">
        <v>553025.518360148</v>
      </c>
      <c r="S1746" s="65" t="n">
        <v>399086.023508085</v>
      </c>
      <c r="T1746" s="65" t="n">
        <v>481553.274406494</v>
      </c>
      <c r="U1746" s="65" t="n">
        <v>612285.960435611</v>
      </c>
      <c r="V1746" s="65" t="n">
        <v>467399.834343673</v>
      </c>
      <c r="W1746" s="2"/>
    </row>
    <row r="1747" customFormat="false" ht="12.75" hidden="false" customHeight="false" outlineLevel="0" collapsed="false">
      <c r="A1747" s="2"/>
      <c r="B1747" s="139" t="s">
        <v>47</v>
      </c>
      <c r="C1747" s="140"/>
      <c r="D1747" s="65" t="n">
        <v>256373.487376777</v>
      </c>
      <c r="E1747" s="65" t="n">
        <v>235299.637814816</v>
      </c>
      <c r="F1747" s="65" t="n">
        <v>205307.079458943</v>
      </c>
      <c r="G1747" s="65" t="n">
        <v>174904.471258869</v>
      </c>
      <c r="H1747" s="65" t="n">
        <v>160607.069422842</v>
      </c>
      <c r="I1747" s="65" t="n">
        <v>156554.005204633</v>
      </c>
      <c r="J1747" s="65" t="n">
        <v>163690.991805296</v>
      </c>
      <c r="K1747" s="65" t="n">
        <v>170232.886172733</v>
      </c>
      <c r="L1747" s="65" t="n">
        <v>176826.656843896</v>
      </c>
      <c r="M1747" s="65" t="n">
        <v>182884.160105948</v>
      </c>
      <c r="N1747" s="65" t="n">
        <v>175467.770212185</v>
      </c>
      <c r="O1747" s="65" t="n">
        <v>167517.175362176</v>
      </c>
      <c r="P1747" s="65" t="n">
        <v>173658.161518404</v>
      </c>
      <c r="Q1747" s="65" t="n">
        <v>120623.725777227</v>
      </c>
      <c r="R1747" s="65" t="n">
        <v>67973.1770576182</v>
      </c>
      <c r="S1747" s="65" t="n">
        <v>74465.2692840387</v>
      </c>
      <c r="T1747" s="65" t="n">
        <v>81152.1242772519</v>
      </c>
      <c r="U1747" s="65" t="n">
        <v>88039.5849202614</v>
      </c>
      <c r="V1747" s="65" t="n">
        <v>95133.6693825613</v>
      </c>
      <c r="W1747" s="2"/>
    </row>
    <row r="1748" customFormat="false" ht="13.5" hidden="false" customHeight="false" outlineLevel="0" collapsed="false">
      <c r="A1748" s="2"/>
      <c r="B1748" s="141" t="s">
        <v>48</v>
      </c>
      <c r="C1748" s="142"/>
      <c r="D1748" s="93" t="n">
        <v>2840480.16751955</v>
      </c>
      <c r="E1748" s="93" t="n">
        <v>1944006.34459751</v>
      </c>
      <c r="F1748" s="93" t="n">
        <v>1548161.0292348</v>
      </c>
      <c r="G1748" s="93" t="n">
        <v>1244247.1447652</v>
      </c>
      <c r="H1748" s="93" t="n">
        <v>1216700.91836715</v>
      </c>
      <c r="I1748" s="93" t="n">
        <v>890953.051109064</v>
      </c>
      <c r="J1748" s="93" t="n">
        <v>1000784.39474885</v>
      </c>
      <c r="K1748" s="93" t="n">
        <v>1528895.53224949</v>
      </c>
      <c r="L1748" s="93" t="n">
        <v>1554752.98695955</v>
      </c>
      <c r="M1748" s="93" t="n">
        <v>1759604.48676555</v>
      </c>
      <c r="N1748" s="93" t="n">
        <v>1204142.09492914</v>
      </c>
      <c r="O1748" s="93" t="n">
        <v>1496113.52810492</v>
      </c>
      <c r="P1748" s="93" t="n">
        <v>1430110.34180634</v>
      </c>
      <c r="Q1748" s="93" t="n">
        <v>1809029.84087539</v>
      </c>
      <c r="R1748" s="93" t="n">
        <v>1450536.97295799</v>
      </c>
      <c r="S1748" s="93" t="n">
        <v>1072180.32805425</v>
      </c>
      <c r="T1748" s="93" t="n">
        <v>1285035.31029349</v>
      </c>
      <c r="U1748" s="93" t="n">
        <v>1618754.48600929</v>
      </c>
      <c r="V1748" s="93" t="n">
        <v>1263633.25524174</v>
      </c>
      <c r="W1748" s="2"/>
    </row>
    <row r="1749" customFormat="false" ht="13.5" hidden="false" customHeight="false" outlineLevel="0" collapsed="false">
      <c r="A1749" s="87" t="s">
        <v>49</v>
      </c>
      <c r="B1749" s="125" t="s">
        <v>50</v>
      </c>
      <c r="C1749" s="134"/>
      <c r="D1749" s="65" t="n">
        <v>-572072.685698323</v>
      </c>
      <c r="E1749" s="65" t="n">
        <v>-571105.994308152</v>
      </c>
      <c r="F1749" s="65" t="n">
        <v>-567419.223154391</v>
      </c>
      <c r="G1749" s="65" t="n">
        <v>-551343.674610459</v>
      </c>
      <c r="H1749" s="65" t="n">
        <v>-509959.226511037</v>
      </c>
      <c r="I1749" s="65" t="n">
        <v>-515109.226511037</v>
      </c>
      <c r="J1749" s="65" t="n">
        <v>-297727.48179906</v>
      </c>
      <c r="K1749" s="65" t="n">
        <v>-109683.597234149</v>
      </c>
      <c r="L1749" s="65" t="n">
        <v>-115116.44440495</v>
      </c>
      <c r="M1749" s="65" t="n">
        <v>-113527.919556791</v>
      </c>
      <c r="N1749" s="65" t="n">
        <v>-63875.9276846459</v>
      </c>
      <c r="O1749" s="65" t="n">
        <v>-70025.2970117703</v>
      </c>
      <c r="P1749" s="65" t="n">
        <v>-76359.1474187083</v>
      </c>
      <c r="Q1749" s="65" t="n">
        <v>-82883.0133378546</v>
      </c>
      <c r="R1749" s="65" t="n">
        <v>-89602.5952345752</v>
      </c>
      <c r="S1749" s="65" t="n">
        <v>-96173.3772123575</v>
      </c>
      <c r="T1749" s="65" t="n">
        <v>-102354.939623377</v>
      </c>
      <c r="U1749" s="65" t="n">
        <v>-109697.608190635</v>
      </c>
      <c r="V1749" s="65" t="n">
        <v>-117260.556814911</v>
      </c>
      <c r="W1749" s="2"/>
    </row>
    <row r="1750" customFormat="false" ht="12.75" hidden="false" customHeight="false" outlineLevel="0" collapsed="false">
      <c r="A1750" s="2"/>
      <c r="B1750" s="125" t="s">
        <v>51</v>
      </c>
      <c r="C1750" s="134"/>
      <c r="D1750" s="65" t="n">
        <v>0</v>
      </c>
      <c r="E1750" s="65" t="n">
        <v>0</v>
      </c>
      <c r="F1750" s="65" t="n">
        <v>0</v>
      </c>
      <c r="G1750" s="65" t="n">
        <v>0</v>
      </c>
      <c r="H1750" s="65" t="n">
        <v>0</v>
      </c>
      <c r="I1750" s="65" t="n">
        <v>0</v>
      </c>
      <c r="J1750" s="65" t="n">
        <v>0</v>
      </c>
      <c r="K1750" s="65" t="n">
        <v>0</v>
      </c>
      <c r="L1750" s="65" t="n">
        <v>0</v>
      </c>
      <c r="M1750" s="65" t="n">
        <v>0</v>
      </c>
      <c r="N1750" s="65" t="n">
        <v>0</v>
      </c>
      <c r="O1750" s="65" t="n">
        <v>0</v>
      </c>
      <c r="P1750" s="65" t="n">
        <v>0</v>
      </c>
      <c r="Q1750" s="65" t="n">
        <v>0</v>
      </c>
      <c r="R1750" s="65" t="n">
        <v>0</v>
      </c>
      <c r="S1750" s="65" t="n">
        <v>0</v>
      </c>
      <c r="T1750" s="65" t="n">
        <v>0</v>
      </c>
      <c r="U1750" s="65" t="n">
        <v>0</v>
      </c>
      <c r="V1750" s="65" t="n">
        <v>0</v>
      </c>
      <c r="W1750" s="2"/>
    </row>
    <row r="1751" customFormat="false" ht="12.75" hidden="false" customHeight="false" outlineLevel="0" collapsed="false">
      <c r="A1751" s="2"/>
      <c r="B1751" s="137" t="s">
        <v>52</v>
      </c>
      <c r="C1751" s="138"/>
      <c r="D1751" s="88" t="n">
        <v>2268407.48182123</v>
      </c>
      <c r="E1751" s="88" t="n">
        <v>1372900.35028936</v>
      </c>
      <c r="F1751" s="88" t="n">
        <v>980741.806080407</v>
      </c>
      <c r="G1751" s="88" t="n">
        <v>692903.470154745</v>
      </c>
      <c r="H1751" s="88" t="n">
        <v>706741.691856108</v>
      </c>
      <c r="I1751" s="88" t="n">
        <v>375843.824598027</v>
      </c>
      <c r="J1751" s="88" t="n">
        <v>703056.912949791</v>
      </c>
      <c r="K1751" s="88" t="n">
        <v>1419211.93501534</v>
      </c>
      <c r="L1751" s="88" t="n">
        <v>1439636.5425546</v>
      </c>
      <c r="M1751" s="88" t="n">
        <v>1646076.56720876</v>
      </c>
      <c r="N1751" s="88" t="n">
        <v>1140266.16724449</v>
      </c>
      <c r="O1751" s="88" t="n">
        <v>1426088.23109315</v>
      </c>
      <c r="P1751" s="88" t="n">
        <v>1353751.19438763</v>
      </c>
      <c r="Q1751" s="88" t="n">
        <v>1726146.82753754</v>
      </c>
      <c r="R1751" s="88" t="n">
        <v>1360934.37772341</v>
      </c>
      <c r="S1751" s="88" t="n">
        <v>976006.950841895</v>
      </c>
      <c r="T1751" s="88" t="n">
        <v>1182680.37067011</v>
      </c>
      <c r="U1751" s="88" t="n">
        <v>1509056.87781865</v>
      </c>
      <c r="V1751" s="88" t="n">
        <v>1146372.69842683</v>
      </c>
      <c r="W1751" s="2"/>
    </row>
    <row r="1752" customFormat="false" ht="13.5" hidden="false" customHeight="false" outlineLevel="0" collapsed="false">
      <c r="A1752" s="2"/>
      <c r="B1752" s="143" t="s">
        <v>53</v>
      </c>
      <c r="C1752" s="144"/>
      <c r="D1752" s="96" t="n">
        <v>-907362.992728493</v>
      </c>
      <c r="E1752" s="96" t="n">
        <v>-549160.140115743</v>
      </c>
      <c r="F1752" s="96" t="n">
        <v>-392296.722432163</v>
      </c>
      <c r="G1752" s="96" t="n">
        <v>-277161.388061898</v>
      </c>
      <c r="H1752" s="96" t="n">
        <v>-282696.676742443</v>
      </c>
      <c r="I1752" s="96" t="n">
        <v>-150337.529839211</v>
      </c>
      <c r="J1752" s="96" t="n">
        <v>-281222.765179916</v>
      </c>
      <c r="K1752" s="96" t="n">
        <v>-567684.774006135</v>
      </c>
      <c r="L1752" s="96" t="n">
        <v>-575854.61702184</v>
      </c>
      <c r="M1752" s="96" t="n">
        <v>-658430.626883503</v>
      </c>
      <c r="N1752" s="96" t="n">
        <v>-456106.466897798</v>
      </c>
      <c r="O1752" s="96" t="n">
        <v>-570435.292437258</v>
      </c>
      <c r="P1752" s="96" t="n">
        <v>-541500.477755052</v>
      </c>
      <c r="Q1752" s="96" t="n">
        <v>-690458.731015015</v>
      </c>
      <c r="R1752" s="96" t="n">
        <v>-544373.751089366</v>
      </c>
      <c r="S1752" s="96" t="n">
        <v>-390402.780336758</v>
      </c>
      <c r="T1752" s="96" t="n">
        <v>-473072.148268044</v>
      </c>
      <c r="U1752" s="96" t="n">
        <v>-603622.751127461</v>
      </c>
      <c r="V1752" s="96" t="n">
        <v>-458549.079370733</v>
      </c>
      <c r="W1752" s="2"/>
    </row>
    <row r="1753" customFormat="false" ht="13.5" hidden="false" customHeight="false" outlineLevel="0" collapsed="false">
      <c r="A1753" s="2"/>
      <c r="B1753" s="137" t="s">
        <v>54</v>
      </c>
      <c r="C1753" s="138"/>
      <c r="D1753" s="88" t="n">
        <v>1361044.48909274</v>
      </c>
      <c r="E1753" s="88" t="n">
        <v>823740.210173615</v>
      </c>
      <c r="F1753" s="88" t="n">
        <v>588445.083648244</v>
      </c>
      <c r="G1753" s="88" t="n">
        <v>415742.082092847</v>
      </c>
      <c r="H1753" s="88" t="n">
        <v>424045.015113665</v>
      </c>
      <c r="I1753" s="88" t="n">
        <v>225506.294758816</v>
      </c>
      <c r="J1753" s="88" t="n">
        <v>421834.147769874</v>
      </c>
      <c r="K1753" s="88" t="n">
        <v>851527.161009202</v>
      </c>
      <c r="L1753" s="88" t="n">
        <v>863781.92553276</v>
      </c>
      <c r="M1753" s="88" t="n">
        <v>987645.940325254</v>
      </c>
      <c r="N1753" s="88" t="n">
        <v>684159.700346696</v>
      </c>
      <c r="O1753" s="88" t="n">
        <v>855652.938655887</v>
      </c>
      <c r="P1753" s="88" t="n">
        <v>812250.716632578</v>
      </c>
      <c r="Q1753" s="88" t="n">
        <v>1035688.09652252</v>
      </c>
      <c r="R1753" s="88" t="n">
        <v>816560.626634048</v>
      </c>
      <c r="S1753" s="88" t="n">
        <v>585604.170505137</v>
      </c>
      <c r="T1753" s="88" t="n">
        <v>709608.222402066</v>
      </c>
      <c r="U1753" s="88" t="n">
        <v>905434.126691192</v>
      </c>
      <c r="V1753" s="88" t="n">
        <v>687823.619056099</v>
      </c>
      <c r="W1753" s="2"/>
    </row>
    <row r="1754" customFormat="false" ht="12.75" hidden="false" customHeight="false" outlineLevel="0" collapsed="false">
      <c r="A1754" s="2"/>
      <c r="B1754" s="2"/>
      <c r="C1754" s="134"/>
      <c r="D1754" s="2"/>
      <c r="E1754" s="135"/>
      <c r="F1754" s="128"/>
      <c r="G1754" s="136"/>
      <c r="H1754" s="2"/>
      <c r="I1754" s="2"/>
      <c r="J1754" s="2"/>
      <c r="K1754" s="2"/>
      <c r="L1754" s="2"/>
      <c r="M1754" s="2"/>
      <c r="N1754" s="2"/>
      <c r="O1754" s="2"/>
      <c r="P1754" s="2"/>
      <c r="Q1754" s="2"/>
      <c r="R1754" s="2"/>
      <c r="S1754" s="2"/>
      <c r="T1754" s="2"/>
      <c r="U1754" s="2"/>
      <c r="V1754" s="2"/>
      <c r="W1754" s="2"/>
    </row>
    <row r="1755" customFormat="false" ht="15.75" hidden="false" customHeight="false" outlineLevel="0" collapsed="false">
      <c r="A1755" s="97" t="s">
        <v>55</v>
      </c>
      <c r="B1755" s="145"/>
      <c r="C1755" s="2"/>
      <c r="D1755" s="2"/>
      <c r="E1755" s="2"/>
      <c r="F1755" s="2"/>
      <c r="G1755" s="2"/>
      <c r="H1755" s="2"/>
      <c r="I1755" s="2"/>
      <c r="J1755" s="2"/>
      <c r="K1755" s="2"/>
      <c r="L1755" s="2"/>
      <c r="M1755" s="2"/>
      <c r="N1755" s="2"/>
      <c r="O1755" s="2"/>
      <c r="P1755" s="2"/>
      <c r="Q1755" s="2"/>
      <c r="R1755" s="2"/>
      <c r="S1755" s="2"/>
      <c r="T1755" s="2"/>
      <c r="U1755" s="2"/>
      <c r="V1755" s="2"/>
      <c r="W1755" s="2"/>
    </row>
    <row r="1756" customFormat="false" ht="12.75" hidden="false" customHeight="false" outlineLevel="0" collapsed="false">
      <c r="A1756" s="99" t="s">
        <v>56</v>
      </c>
      <c r="B1756" s="49"/>
      <c r="C1756" s="101" t="n">
        <v>0</v>
      </c>
      <c r="D1756" s="107"/>
      <c r="E1756" s="107"/>
      <c r="F1756" s="107"/>
      <c r="G1756" s="107"/>
      <c r="H1756" s="107"/>
      <c r="I1756" s="107"/>
      <c r="J1756" s="107"/>
      <c r="K1756" s="107"/>
      <c r="L1756" s="107"/>
      <c r="M1756" s="107"/>
      <c r="N1756" s="107"/>
      <c r="O1756" s="107"/>
      <c r="P1756" s="107"/>
      <c r="Q1756" s="107"/>
      <c r="R1756" s="107"/>
      <c r="S1756" s="107"/>
      <c r="T1756" s="107"/>
      <c r="U1756" s="107"/>
      <c r="V1756" s="107"/>
      <c r="W1756" s="107"/>
    </row>
    <row r="1757" customFormat="false" ht="12.75" hidden="false" customHeight="false" outlineLevel="0" collapsed="false">
      <c r="A1757" s="99" t="s">
        <v>57</v>
      </c>
      <c r="B1757" s="49"/>
      <c r="C1757" s="146" t="n">
        <v>0</v>
      </c>
      <c r="D1757" s="107"/>
      <c r="E1757" s="107"/>
      <c r="F1757" s="107"/>
      <c r="G1757" s="107"/>
      <c r="H1757" s="107"/>
      <c r="I1757" s="107"/>
      <c r="J1757" s="107"/>
      <c r="K1757" s="107"/>
      <c r="L1757" s="107"/>
      <c r="M1757" s="107"/>
      <c r="N1757" s="107"/>
      <c r="O1757" s="107"/>
      <c r="P1757" s="107"/>
      <c r="Q1757" s="107"/>
      <c r="R1757" s="107"/>
      <c r="S1757" s="107"/>
      <c r="T1757" s="107"/>
      <c r="U1757" s="107"/>
      <c r="V1757" s="107"/>
      <c r="W1757" s="107"/>
    </row>
    <row r="1758" customFormat="false" ht="12.75" hidden="false" customHeight="false" outlineLevel="0" collapsed="false">
      <c r="A1758" s="99" t="s">
        <v>58</v>
      </c>
      <c r="B1758" s="49"/>
      <c r="C1758" s="99" t="n">
        <v>15</v>
      </c>
      <c r="D1758" s="107"/>
      <c r="E1758" s="107"/>
      <c r="F1758" s="107"/>
      <c r="G1758" s="107"/>
      <c r="H1758" s="107"/>
      <c r="I1758" s="107"/>
      <c r="J1758" s="107"/>
      <c r="K1758" s="107"/>
      <c r="L1758" s="107"/>
      <c r="M1758" s="107"/>
      <c r="N1758" s="107"/>
      <c r="O1758" s="107"/>
      <c r="P1758" s="107"/>
      <c r="Q1758" s="107"/>
      <c r="R1758" s="107"/>
      <c r="S1758" s="107"/>
      <c r="T1758" s="107"/>
      <c r="U1758" s="107"/>
      <c r="V1758" s="107"/>
      <c r="W1758" s="107"/>
    </row>
    <row r="1759" customFormat="false" ht="12.75" hidden="false" customHeight="false" outlineLevel="0" collapsed="false">
      <c r="A1759" s="99" t="s">
        <v>59</v>
      </c>
      <c r="B1759" s="49"/>
      <c r="C1759" s="146" t="n">
        <v>0</v>
      </c>
      <c r="D1759" s="107"/>
      <c r="E1759" s="107"/>
      <c r="F1759" s="107"/>
      <c r="G1759" s="107"/>
      <c r="H1759" s="107"/>
      <c r="I1759" s="107"/>
      <c r="J1759" s="107"/>
      <c r="K1759" s="107"/>
      <c r="L1759" s="107"/>
      <c r="M1759" s="107"/>
      <c r="N1759" s="107"/>
      <c r="O1759" s="107"/>
      <c r="P1759" s="107"/>
      <c r="Q1759" s="107"/>
      <c r="R1759" s="107"/>
      <c r="S1759" s="107"/>
      <c r="T1759" s="107"/>
      <c r="U1759" s="107"/>
      <c r="V1759" s="107"/>
      <c r="W1759" s="107"/>
    </row>
    <row r="1760" customFormat="false" ht="12.75" hidden="false" customHeight="false" outlineLevel="0" collapsed="false">
      <c r="A1760" s="99" t="s">
        <v>60</v>
      </c>
      <c r="B1760" s="49"/>
      <c r="C1760" s="147" t="n">
        <v>0.0875</v>
      </c>
      <c r="D1760" s="107"/>
      <c r="E1760" s="107"/>
      <c r="F1760" s="107"/>
      <c r="G1760" s="107"/>
      <c r="H1760" s="107"/>
      <c r="I1760" s="107"/>
      <c r="J1760" s="107"/>
      <c r="K1760" s="107"/>
      <c r="L1760" s="107"/>
      <c r="M1760" s="107"/>
      <c r="N1760" s="107"/>
      <c r="O1760" s="107"/>
      <c r="P1760" s="107"/>
      <c r="Q1760" s="107"/>
      <c r="R1760" s="107"/>
      <c r="S1760" s="107"/>
      <c r="T1760" s="107"/>
      <c r="U1760" s="107"/>
      <c r="V1760" s="107"/>
      <c r="W1760" s="107"/>
    </row>
    <row r="1761" customFormat="false" ht="12.75" hidden="false" customHeight="false" outlineLevel="0" collapsed="false">
      <c r="A1761" s="99"/>
      <c r="B1761" s="49"/>
      <c r="C1761" s="107"/>
      <c r="D1761" s="58" t="n">
        <v>2001</v>
      </c>
      <c r="E1761" s="58" t="n">
        <v>2002</v>
      </c>
      <c r="F1761" s="58" t="n">
        <v>2003</v>
      </c>
      <c r="G1761" s="58" t="n">
        <v>2004</v>
      </c>
      <c r="H1761" s="58" t="n">
        <v>2005</v>
      </c>
      <c r="I1761" s="58" t="n">
        <v>2006</v>
      </c>
      <c r="J1761" s="58" t="n">
        <v>2007</v>
      </c>
      <c r="K1761" s="58" t="n">
        <v>2008</v>
      </c>
      <c r="L1761" s="58" t="n">
        <v>2009</v>
      </c>
      <c r="M1761" s="58" t="n">
        <v>2010</v>
      </c>
      <c r="N1761" s="58" t="n">
        <v>2011</v>
      </c>
      <c r="O1761" s="58" t="n">
        <v>2012</v>
      </c>
      <c r="P1761" s="58" t="n">
        <v>2013</v>
      </c>
      <c r="Q1761" s="58" t="n">
        <v>2014</v>
      </c>
      <c r="R1761" s="58" t="n">
        <v>2015</v>
      </c>
      <c r="S1761" s="58" t="n">
        <v>2016</v>
      </c>
      <c r="T1761" s="58" t="n">
        <v>2017</v>
      </c>
      <c r="U1761" s="58" t="n">
        <v>2018</v>
      </c>
      <c r="V1761" s="58" t="n">
        <v>2019</v>
      </c>
      <c r="W1761" s="58" t="s">
        <v>19</v>
      </c>
    </row>
    <row r="1762" customFormat="false" ht="12.75" hidden="false" customHeight="false" outlineLevel="0" collapsed="false">
      <c r="A1762" s="99" t="s">
        <v>61</v>
      </c>
      <c r="B1762" s="49"/>
      <c r="C1762" s="107"/>
      <c r="D1762" s="102" t="n">
        <v>0</v>
      </c>
      <c r="E1762" s="102" t="n">
        <v>0</v>
      </c>
      <c r="F1762" s="102" t="n">
        <v>0</v>
      </c>
      <c r="G1762" s="102" t="n">
        <v>0</v>
      </c>
      <c r="H1762" s="102" t="n">
        <v>0</v>
      </c>
      <c r="I1762" s="102" t="n">
        <v>0</v>
      </c>
      <c r="J1762" s="102" t="n">
        <v>0</v>
      </c>
      <c r="K1762" s="102" t="n">
        <v>0</v>
      </c>
      <c r="L1762" s="102" t="n">
        <v>0</v>
      </c>
      <c r="M1762" s="102" t="n">
        <v>0</v>
      </c>
      <c r="N1762" s="102" t="n">
        <v>0</v>
      </c>
      <c r="O1762" s="102" t="n">
        <v>0</v>
      </c>
      <c r="P1762" s="102" t="n">
        <v>0</v>
      </c>
      <c r="Q1762" s="102" t="n">
        <v>0</v>
      </c>
      <c r="R1762" s="102" t="n">
        <v>0</v>
      </c>
      <c r="S1762" s="102" t="n">
        <v>0</v>
      </c>
      <c r="T1762" s="102" t="n">
        <v>0</v>
      </c>
      <c r="U1762" s="102" t="n">
        <v>0</v>
      </c>
      <c r="V1762" s="102" t="n">
        <v>0</v>
      </c>
      <c r="W1762" s="102" t="n">
        <v>0</v>
      </c>
    </row>
    <row r="1763" customFormat="false" ht="12.75" hidden="false" customHeight="false" outlineLevel="0" collapsed="false">
      <c r="A1763" s="99" t="s">
        <v>62</v>
      </c>
      <c r="B1763" s="49"/>
      <c r="C1763" s="107"/>
      <c r="D1763" s="102" t="n">
        <v>0</v>
      </c>
      <c r="E1763" s="102" t="n">
        <v>0</v>
      </c>
      <c r="F1763" s="102" t="n">
        <v>0</v>
      </c>
      <c r="G1763" s="102" t="n">
        <v>0</v>
      </c>
      <c r="H1763" s="102" t="n">
        <v>0</v>
      </c>
      <c r="I1763" s="102" t="n">
        <v>0</v>
      </c>
      <c r="J1763" s="102" t="n">
        <v>0</v>
      </c>
      <c r="K1763" s="102" t="n">
        <v>0</v>
      </c>
      <c r="L1763" s="102" t="n">
        <v>0</v>
      </c>
      <c r="M1763" s="102" t="n">
        <v>0</v>
      </c>
      <c r="N1763" s="102" t="n">
        <v>0</v>
      </c>
      <c r="O1763" s="102" t="n">
        <v>0</v>
      </c>
      <c r="P1763" s="102" t="n">
        <v>0</v>
      </c>
      <c r="Q1763" s="102" t="n">
        <v>0</v>
      </c>
      <c r="R1763" s="102" t="n">
        <v>0</v>
      </c>
      <c r="S1763" s="102" t="n">
        <v>0</v>
      </c>
      <c r="T1763" s="102" t="n">
        <v>0</v>
      </c>
      <c r="U1763" s="102" t="n">
        <v>0</v>
      </c>
      <c r="V1763" s="102" t="n">
        <v>0</v>
      </c>
      <c r="W1763" s="102" t="n">
        <v>0</v>
      </c>
    </row>
    <row r="1764" customFormat="false" ht="12.75" hidden="false" customHeight="false" outlineLevel="0" collapsed="false">
      <c r="A1764" s="99" t="s">
        <v>63</v>
      </c>
      <c r="B1764" s="49"/>
      <c r="C1764" s="107"/>
      <c r="D1764" s="102" t="n">
        <v>0</v>
      </c>
      <c r="E1764" s="102" t="n">
        <v>0</v>
      </c>
      <c r="F1764" s="102" t="n">
        <v>0</v>
      </c>
      <c r="G1764" s="102" t="n">
        <v>0</v>
      </c>
      <c r="H1764" s="102" t="n">
        <v>0</v>
      </c>
      <c r="I1764" s="102" t="n">
        <v>0</v>
      </c>
      <c r="J1764" s="102" t="n">
        <v>0</v>
      </c>
      <c r="K1764" s="102" t="n">
        <v>0</v>
      </c>
      <c r="L1764" s="102" t="n">
        <v>0</v>
      </c>
      <c r="M1764" s="102" t="n">
        <v>0</v>
      </c>
      <c r="N1764" s="102" t="n">
        <v>0</v>
      </c>
      <c r="O1764" s="102" t="n">
        <v>0</v>
      </c>
      <c r="P1764" s="102" t="n">
        <v>0</v>
      </c>
      <c r="Q1764" s="102" t="n">
        <v>0</v>
      </c>
      <c r="R1764" s="102" t="n">
        <v>0</v>
      </c>
      <c r="S1764" s="102" t="n">
        <v>0</v>
      </c>
      <c r="T1764" s="102" t="n">
        <v>0</v>
      </c>
      <c r="U1764" s="102" t="n">
        <v>0</v>
      </c>
      <c r="V1764" s="102" t="n">
        <v>0</v>
      </c>
      <c r="W1764" s="102" t="n">
        <v>0</v>
      </c>
    </row>
    <row r="1765" customFormat="false" ht="12.75" hidden="false" customHeight="false" outlineLevel="0" collapsed="false">
      <c r="A1765" s="99" t="s">
        <v>64</v>
      </c>
      <c r="B1765" s="49"/>
      <c r="C1765" s="107"/>
      <c r="D1765" s="105" t="n">
        <v>0</v>
      </c>
      <c r="E1765" s="105" t="n">
        <v>0</v>
      </c>
      <c r="F1765" s="105" t="n">
        <v>0</v>
      </c>
      <c r="G1765" s="105" t="n">
        <v>0</v>
      </c>
      <c r="H1765" s="105" t="n">
        <v>0</v>
      </c>
      <c r="I1765" s="105" t="n">
        <v>0</v>
      </c>
      <c r="J1765" s="105" t="n">
        <v>0</v>
      </c>
      <c r="K1765" s="105" t="n">
        <v>0</v>
      </c>
      <c r="L1765" s="105" t="n">
        <v>0</v>
      </c>
      <c r="M1765" s="105" t="n">
        <v>0</v>
      </c>
      <c r="N1765" s="105" t="n">
        <v>0</v>
      </c>
      <c r="O1765" s="105" t="n">
        <v>0</v>
      </c>
      <c r="P1765" s="105" t="n">
        <v>0</v>
      </c>
      <c r="Q1765" s="105" t="n">
        <v>0</v>
      </c>
      <c r="R1765" s="105" t="n">
        <v>0</v>
      </c>
      <c r="S1765" s="105" t="n">
        <v>0</v>
      </c>
      <c r="T1765" s="105" t="n">
        <v>0</v>
      </c>
      <c r="U1765" s="105" t="n">
        <v>0</v>
      </c>
      <c r="V1765" s="105" t="n">
        <v>0</v>
      </c>
      <c r="W1765" s="105" t="n">
        <v>0</v>
      </c>
    </row>
    <row r="1766" customFormat="false" ht="13.5" hidden="false" customHeight="false" outlineLevel="0" collapsed="false">
      <c r="A1766" s="99" t="s">
        <v>65</v>
      </c>
      <c r="B1766" s="49"/>
      <c r="C1766" s="107"/>
      <c r="D1766" s="106" t="n">
        <v>0</v>
      </c>
      <c r="E1766" s="106" t="n">
        <v>0</v>
      </c>
      <c r="F1766" s="106" t="n">
        <v>0</v>
      </c>
      <c r="G1766" s="106" t="n">
        <v>0</v>
      </c>
      <c r="H1766" s="106" t="n">
        <v>0</v>
      </c>
      <c r="I1766" s="106" t="n">
        <v>0</v>
      </c>
      <c r="J1766" s="106" t="n">
        <v>0</v>
      </c>
      <c r="K1766" s="106" t="n">
        <v>0</v>
      </c>
      <c r="L1766" s="106" t="n">
        <v>0</v>
      </c>
      <c r="M1766" s="106" t="n">
        <v>0</v>
      </c>
      <c r="N1766" s="106" t="n">
        <v>0</v>
      </c>
      <c r="O1766" s="106" t="n">
        <v>0</v>
      </c>
      <c r="P1766" s="106" t="n">
        <v>0</v>
      </c>
      <c r="Q1766" s="106" t="n">
        <v>0</v>
      </c>
      <c r="R1766" s="106" t="n">
        <v>0</v>
      </c>
      <c r="S1766" s="106" t="n">
        <v>0</v>
      </c>
      <c r="T1766" s="106" t="n">
        <v>0</v>
      </c>
      <c r="U1766" s="106" t="n">
        <v>0</v>
      </c>
      <c r="V1766" s="106" t="n">
        <v>0</v>
      </c>
      <c r="W1766" s="106" t="n">
        <v>0</v>
      </c>
    </row>
    <row r="1767" customFormat="false" ht="13.5" hidden="false" customHeight="false" outlineLevel="0" collapsed="false">
      <c r="A1767" s="99"/>
      <c r="B1767" s="49"/>
      <c r="C1767" s="107"/>
      <c r="D1767" s="102"/>
      <c r="E1767" s="102"/>
      <c r="F1767" s="102"/>
      <c r="G1767" s="102"/>
      <c r="H1767" s="102"/>
      <c r="I1767" s="102"/>
      <c r="J1767" s="102"/>
      <c r="K1767" s="102"/>
      <c r="L1767" s="102"/>
      <c r="M1767" s="102"/>
      <c r="N1767" s="102"/>
      <c r="O1767" s="102"/>
      <c r="P1767" s="102"/>
      <c r="Q1767" s="102"/>
      <c r="R1767" s="102"/>
      <c r="S1767" s="102"/>
      <c r="T1767" s="102"/>
      <c r="U1767" s="102"/>
      <c r="V1767" s="102"/>
      <c r="W1767" s="102"/>
    </row>
    <row r="1768" customFormat="false" ht="12.75" hidden="false" customHeight="false" outlineLevel="0" collapsed="false">
      <c r="A1768" s="99" t="s">
        <v>66</v>
      </c>
      <c r="B1768" s="49"/>
      <c r="C1768" s="107"/>
      <c r="D1768" s="102" t="n">
        <v>0</v>
      </c>
      <c r="E1768" s="102" t="n">
        <v>0</v>
      </c>
      <c r="F1768" s="102" t="n">
        <v>0</v>
      </c>
      <c r="G1768" s="102" t="n">
        <v>0</v>
      </c>
      <c r="H1768" s="102" t="n">
        <v>0</v>
      </c>
      <c r="I1768" s="102" t="n">
        <v>0</v>
      </c>
      <c r="J1768" s="102" t="n">
        <v>0</v>
      </c>
      <c r="K1768" s="102" t="n">
        <v>0</v>
      </c>
      <c r="L1768" s="102" t="n">
        <v>0</v>
      </c>
      <c r="M1768" s="102" t="n">
        <v>0</v>
      </c>
      <c r="N1768" s="102" t="n">
        <v>0</v>
      </c>
      <c r="O1768" s="102" t="n">
        <v>0</v>
      </c>
      <c r="P1768" s="102" t="n">
        <v>0</v>
      </c>
      <c r="Q1768" s="102" t="n">
        <v>0</v>
      </c>
      <c r="R1768" s="102" t="n">
        <v>0</v>
      </c>
      <c r="S1768" s="102" t="n">
        <v>0</v>
      </c>
      <c r="T1768" s="102" t="n">
        <v>0</v>
      </c>
      <c r="U1768" s="102" t="n">
        <v>0</v>
      </c>
      <c r="V1768" s="102" t="n">
        <v>0</v>
      </c>
      <c r="W1768" s="102" t="n">
        <v>0</v>
      </c>
    </row>
    <row r="1769" customFormat="false" ht="12.75" hidden="false" customHeight="false" outlineLevel="0" collapsed="false">
      <c r="A1769" s="99"/>
      <c r="B1769" s="49"/>
      <c r="C1769" s="107"/>
      <c r="D1769" s="107"/>
      <c r="E1769" s="107"/>
      <c r="F1769" s="107"/>
      <c r="G1769" s="107"/>
      <c r="H1769" s="107"/>
      <c r="I1769" s="107"/>
      <c r="J1769" s="107"/>
      <c r="K1769" s="107"/>
      <c r="L1769" s="107"/>
      <c r="M1769" s="107"/>
      <c r="N1769" s="107"/>
      <c r="O1769" s="107"/>
      <c r="P1769" s="107"/>
      <c r="Q1769" s="107"/>
      <c r="R1769" s="107"/>
      <c r="S1769" s="107"/>
      <c r="T1769" s="107"/>
      <c r="U1769" s="107"/>
      <c r="V1769" s="107"/>
      <c r="W1769" s="107"/>
    </row>
    <row r="1770" customFormat="false" ht="12.75" hidden="false" customHeight="false" outlineLevel="0" collapsed="false">
      <c r="A1770" s="99" t="s">
        <v>67</v>
      </c>
      <c r="B1770" s="49"/>
      <c r="C1770" s="107"/>
      <c r="D1770" s="102" t="n">
        <v>0</v>
      </c>
      <c r="E1770" s="102" t="n">
        <v>0</v>
      </c>
      <c r="F1770" s="102" t="n">
        <v>0</v>
      </c>
      <c r="G1770" s="102" t="n">
        <v>0</v>
      </c>
      <c r="H1770" s="102" t="n">
        <v>0</v>
      </c>
      <c r="I1770" s="102" t="n">
        <v>0</v>
      </c>
      <c r="J1770" s="102" t="n">
        <v>0</v>
      </c>
      <c r="K1770" s="102" t="n">
        <v>0</v>
      </c>
      <c r="L1770" s="102" t="n">
        <v>0</v>
      </c>
      <c r="M1770" s="102" t="n">
        <v>0</v>
      </c>
      <c r="N1770" s="102" t="n">
        <v>0</v>
      </c>
      <c r="O1770" s="102" t="n">
        <v>0</v>
      </c>
      <c r="P1770" s="102" t="n">
        <v>0</v>
      </c>
      <c r="Q1770" s="102" t="n">
        <v>0</v>
      </c>
      <c r="R1770" s="102" t="n">
        <v>0</v>
      </c>
      <c r="S1770" s="102" t="n">
        <v>0</v>
      </c>
      <c r="T1770" s="102" t="n">
        <v>0</v>
      </c>
      <c r="U1770" s="102" t="n">
        <v>0</v>
      </c>
      <c r="V1770" s="102" t="n">
        <v>0</v>
      </c>
      <c r="W1770" s="102" t="n">
        <v>0</v>
      </c>
    </row>
    <row r="1771" customFormat="false" ht="12.75" hidden="false" customHeight="false" outlineLevel="0" collapsed="false">
      <c r="A1771" s="107"/>
      <c r="B1771" s="49"/>
      <c r="C1771" s="107"/>
      <c r="D1771" s="107"/>
      <c r="E1771" s="107"/>
      <c r="F1771" s="107"/>
      <c r="G1771" s="107"/>
      <c r="H1771" s="107"/>
      <c r="I1771" s="107"/>
      <c r="J1771" s="107"/>
      <c r="K1771" s="107"/>
      <c r="L1771" s="107"/>
      <c r="M1771" s="107"/>
      <c r="N1771" s="107"/>
      <c r="O1771" s="107"/>
      <c r="P1771" s="107"/>
      <c r="Q1771" s="107"/>
      <c r="R1771" s="107"/>
      <c r="S1771" s="107"/>
      <c r="T1771" s="107"/>
      <c r="U1771" s="107"/>
      <c r="V1771" s="107"/>
      <c r="W1771" s="107"/>
    </row>
    <row r="1772" customFormat="false" ht="12.75" hidden="false" customHeight="false" outlineLevel="0" collapsed="false">
      <c r="A1772" s="107"/>
      <c r="B1772" s="49"/>
      <c r="C1772" s="107"/>
      <c r="D1772" s="107"/>
      <c r="E1772" s="107"/>
      <c r="F1772" s="107"/>
      <c r="G1772" s="107"/>
      <c r="H1772" s="107"/>
      <c r="I1772" s="107"/>
      <c r="J1772" s="107"/>
      <c r="K1772" s="107"/>
      <c r="L1772" s="107"/>
      <c r="M1772" s="107"/>
      <c r="N1772" s="107"/>
      <c r="O1772" s="107"/>
      <c r="P1772" s="107"/>
      <c r="Q1772" s="107"/>
      <c r="R1772" s="107"/>
      <c r="S1772" s="107"/>
      <c r="T1772" s="107"/>
      <c r="U1772" s="107"/>
      <c r="V1772" s="107"/>
      <c r="W1772" s="107"/>
    </row>
    <row r="1773" customFormat="false" ht="12.75" hidden="false" customHeight="false" outlineLevel="0" collapsed="false">
      <c r="A1773" s="99" t="s">
        <v>68</v>
      </c>
      <c r="B1773" s="148"/>
      <c r="C1773" s="149"/>
      <c r="D1773" s="79" t="n">
        <v>1805413.91546244</v>
      </c>
      <c r="E1773" s="79" t="n">
        <v>1259042.64188443</v>
      </c>
      <c r="F1773" s="79" t="n">
        <v>1009478.61932446</v>
      </c>
      <c r="G1773" s="79" t="n">
        <v>814900.74536267</v>
      </c>
      <c r="H1773" s="79" t="n">
        <v>694263.378789424</v>
      </c>
      <c r="I1773" s="79" t="n">
        <v>494193.432747292</v>
      </c>
      <c r="J1773" s="79" t="n">
        <v>559857.033571429</v>
      </c>
      <c r="K1773" s="79" t="n">
        <v>876157.773818785</v>
      </c>
      <c r="L1773" s="79" t="n">
        <v>891031.573913288</v>
      </c>
      <c r="M1773" s="79" t="n">
        <v>1012988.94867171</v>
      </c>
      <c r="N1773" s="79" t="n">
        <v>673267.135389458</v>
      </c>
      <c r="O1773" s="79" t="n">
        <v>841687.600465333</v>
      </c>
      <c r="P1773" s="79" t="n">
        <v>800852.461552403</v>
      </c>
      <c r="Q1773" s="79" t="n">
        <v>1003190.0764532</v>
      </c>
      <c r="R1773" s="79" t="n">
        <v>763119.816663428</v>
      </c>
      <c r="S1773" s="79" t="n">
        <v>534670.917473722</v>
      </c>
      <c r="T1773" s="79" t="n">
        <v>660905.947202375</v>
      </c>
      <c r="U1773" s="79" t="n">
        <v>859615.154228521</v>
      </c>
      <c r="V1773" s="79" t="n">
        <v>644974.448412559</v>
      </c>
      <c r="W1773" s="79" t="n">
        <v>4789857.50235221</v>
      </c>
    </row>
    <row r="1774" customFormat="false" ht="12.75" hidden="false" customHeight="false" outlineLevel="0" collapsed="false">
      <c r="A1774" s="2"/>
      <c r="B1774" s="31"/>
      <c r="C1774" s="2"/>
      <c r="D1774" s="2"/>
      <c r="E1774" s="2"/>
      <c r="F1774" s="2"/>
      <c r="G1774" s="2"/>
      <c r="H1774" s="2"/>
      <c r="I1774" s="2"/>
      <c r="J1774" s="2"/>
      <c r="K1774" s="2"/>
      <c r="L1774" s="2"/>
      <c r="M1774" s="2"/>
      <c r="N1774" s="2"/>
      <c r="O1774" s="2"/>
      <c r="P1774" s="2"/>
      <c r="Q1774" s="2"/>
      <c r="R1774" s="2"/>
      <c r="S1774" s="2"/>
      <c r="T1774" s="2"/>
      <c r="U1774" s="2"/>
      <c r="V1774" s="2"/>
      <c r="W1774" s="2"/>
    </row>
    <row r="1775" customFormat="false" ht="12.75" hidden="false" customHeight="false" outlineLevel="0" collapsed="false">
      <c r="A1775" s="169"/>
      <c r="B1775" s="115"/>
      <c r="C1775" s="170"/>
      <c r="D1775" s="4"/>
      <c r="E1775" s="4"/>
      <c r="F1775" s="4"/>
      <c r="G1775" s="4"/>
      <c r="H1775" s="4"/>
      <c r="I1775" s="4"/>
      <c r="J1775" s="4"/>
      <c r="K1775" s="4"/>
      <c r="L1775" s="4"/>
      <c r="M1775" s="4"/>
      <c r="N1775" s="4"/>
      <c r="O1775" s="4"/>
      <c r="P1775" s="4"/>
      <c r="Q1775" s="4"/>
      <c r="R1775" s="4"/>
      <c r="S1775" s="4"/>
      <c r="T1775" s="4"/>
      <c r="U1775" s="4"/>
      <c r="V1775" s="4"/>
      <c r="W1775" s="4"/>
    </row>
    <row r="1776" customFormat="false" ht="12.75" hidden="false" customHeight="false" outlineLevel="0" collapsed="false">
      <c r="A1776" s="169"/>
      <c r="B1776" s="115"/>
      <c r="C1776" s="170"/>
      <c r="D1776" s="4"/>
      <c r="E1776" s="4"/>
      <c r="F1776" s="4"/>
      <c r="G1776" s="4"/>
      <c r="H1776" s="4"/>
      <c r="I1776" s="4"/>
      <c r="J1776" s="4"/>
      <c r="K1776" s="4"/>
      <c r="L1776" s="4"/>
      <c r="M1776" s="4"/>
      <c r="N1776" s="4"/>
      <c r="O1776" s="4"/>
      <c r="P1776" s="4"/>
      <c r="Q1776" s="4"/>
      <c r="R1776" s="4"/>
      <c r="S1776" s="4"/>
      <c r="T1776" s="4"/>
      <c r="U1776" s="4"/>
      <c r="V1776" s="4"/>
      <c r="W1776" s="4"/>
    </row>
    <row r="1777" customFormat="false" ht="12.75" hidden="false" customHeight="false" outlineLevel="0" collapsed="false">
      <c r="A1777" s="169"/>
      <c r="B1777" s="115"/>
      <c r="C1777" s="170"/>
      <c r="D1777" s="4"/>
      <c r="E1777" s="4"/>
      <c r="F1777" s="4"/>
      <c r="G1777" s="4"/>
      <c r="H1777" s="4"/>
      <c r="I1777" s="4"/>
      <c r="J1777" s="4"/>
      <c r="K1777" s="4"/>
      <c r="L1777" s="4"/>
      <c r="M1777" s="4"/>
      <c r="N1777" s="4"/>
      <c r="O1777" s="4"/>
      <c r="P1777" s="4"/>
      <c r="Q1777" s="4"/>
      <c r="R1777" s="4"/>
      <c r="S1777" s="4"/>
      <c r="T1777" s="4"/>
      <c r="U1777" s="4"/>
      <c r="V1777" s="4"/>
      <c r="W1777" s="4"/>
    </row>
    <row r="1778" customFormat="false" ht="12.75" hidden="false" customHeight="false" outlineLevel="0" collapsed="false">
      <c r="A1778" s="169"/>
      <c r="B1778" s="115"/>
      <c r="C1778" s="170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</row>
    <row r="1779" customFormat="false" ht="12.75" hidden="false" customHeight="false" outlineLevel="0" collapsed="false">
      <c r="A1779" s="169"/>
      <c r="B1779" s="115"/>
      <c r="C1779" s="170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</row>
    <row r="1780" customFormat="false" ht="12.75" hidden="false" customHeight="false" outlineLevel="0" collapsed="false">
      <c r="A1780" s="169"/>
      <c r="B1780" s="115"/>
      <c r="C1780" s="170"/>
      <c r="D1780" s="4"/>
      <c r="E1780" s="4"/>
      <c r="F1780" s="4"/>
      <c r="G1780" s="4"/>
      <c r="H1780" s="4"/>
      <c r="I1780" s="4"/>
      <c r="J1780" s="4"/>
      <c r="K1780" s="4"/>
      <c r="L1780" s="4"/>
      <c r="M1780" s="4"/>
      <c r="N1780" s="4"/>
      <c r="O1780" s="4"/>
      <c r="P1780" s="4"/>
      <c r="Q1780" s="4"/>
      <c r="R1780" s="4"/>
      <c r="S1780" s="4"/>
      <c r="T1780" s="4"/>
      <c r="U1780" s="4"/>
      <c r="V1780" s="4"/>
      <c r="W1780" s="4"/>
    </row>
    <row r="1781" customFormat="false" ht="12.75" hidden="false" customHeight="false" outlineLevel="0" collapsed="false">
      <c r="A1781" s="169"/>
      <c r="B1781" s="115"/>
      <c r="C1781" s="170"/>
      <c r="D1781" s="170"/>
      <c r="E1781" s="170"/>
      <c r="F1781" s="170"/>
      <c r="G1781" s="170"/>
      <c r="H1781" s="170"/>
      <c r="I1781" s="170"/>
      <c r="J1781" s="170"/>
      <c r="K1781" s="170"/>
      <c r="L1781" s="170"/>
      <c r="M1781" s="170"/>
      <c r="N1781" s="170"/>
      <c r="O1781" s="170"/>
      <c r="P1781" s="170"/>
      <c r="Q1781" s="170"/>
      <c r="R1781" s="170"/>
      <c r="S1781" s="170"/>
      <c r="T1781" s="170"/>
      <c r="U1781" s="170"/>
      <c r="V1781" s="170"/>
      <c r="W1781" s="170"/>
    </row>
    <row r="1782" customFormat="false" ht="15.75" hidden="false" customHeight="false" outlineLevel="0" collapsed="false">
      <c r="A1782" s="48" t="s">
        <v>17</v>
      </c>
      <c r="B1782" s="57" t="s">
        <v>96</v>
      </c>
      <c r="C1782" s="58" t="n">
        <v>2000</v>
      </c>
      <c r="D1782" s="58" t="n">
        <v>2001</v>
      </c>
      <c r="E1782" s="58" t="n">
        <v>2002</v>
      </c>
      <c r="F1782" s="58" t="n">
        <v>2003</v>
      </c>
      <c r="G1782" s="58" t="n">
        <v>2004</v>
      </c>
      <c r="H1782" s="58" t="n">
        <v>2005</v>
      </c>
      <c r="I1782" s="58" t="n">
        <v>2006</v>
      </c>
      <c r="J1782" s="58" t="n">
        <v>2007</v>
      </c>
      <c r="K1782" s="58" t="n">
        <v>2008</v>
      </c>
      <c r="L1782" s="58" t="n">
        <v>2009</v>
      </c>
      <c r="M1782" s="58" t="n">
        <v>2010</v>
      </c>
      <c r="N1782" s="58" t="n">
        <v>2011</v>
      </c>
      <c r="O1782" s="58" t="n">
        <v>2012</v>
      </c>
      <c r="P1782" s="58" t="n">
        <v>2013</v>
      </c>
      <c r="Q1782" s="58" t="n">
        <v>2014</v>
      </c>
      <c r="R1782" s="58" t="n">
        <v>2015</v>
      </c>
      <c r="S1782" s="58" t="n">
        <v>2016</v>
      </c>
      <c r="T1782" s="58" t="n">
        <v>2017</v>
      </c>
      <c r="U1782" s="58" t="n">
        <v>2018</v>
      </c>
      <c r="V1782" s="58" t="n">
        <v>2019</v>
      </c>
      <c r="W1782" s="58" t="s">
        <v>19</v>
      </c>
    </row>
    <row r="1783" customFormat="false" ht="12.75" hidden="false" customHeight="false" outlineLevel="0" collapsed="false">
      <c r="A1783" s="48" t="s">
        <v>5</v>
      </c>
      <c r="B1783" s="49" t="n">
        <v>83.433</v>
      </c>
      <c r="C1783" s="61"/>
      <c r="D1783" s="61"/>
      <c r="E1783" s="61"/>
      <c r="F1783" s="61"/>
      <c r="G1783" s="61"/>
      <c r="H1783" s="61"/>
      <c r="I1783" s="61"/>
      <c r="J1783" s="61"/>
      <c r="K1783" s="61"/>
      <c r="L1783" s="61"/>
      <c r="M1783" s="61"/>
      <c r="N1783" s="61"/>
      <c r="O1783" s="61"/>
      <c r="P1783" s="61"/>
      <c r="Q1783" s="61"/>
      <c r="R1783" s="61"/>
      <c r="S1783" s="61"/>
      <c r="T1783" s="61"/>
      <c r="U1783" s="61"/>
      <c r="V1783" s="61"/>
      <c r="W1783" s="61"/>
    </row>
    <row r="1784" customFormat="false" ht="12.75" hidden="false" customHeight="false" outlineLevel="0" collapsed="false">
      <c r="A1784" s="2"/>
      <c r="B1784" s="117" t="s">
        <v>20</v>
      </c>
      <c r="C1784" s="118" t="n">
        <v>0</v>
      </c>
      <c r="D1784" s="64" t="n">
        <v>7778399.10752535</v>
      </c>
      <c r="E1784" s="64" t="n">
        <v>6842254.55525379</v>
      </c>
      <c r="F1784" s="64" t="n">
        <v>6629692.71220396</v>
      </c>
      <c r="G1784" s="64" t="n">
        <v>6318609.89613607</v>
      </c>
      <c r="H1784" s="64" t="n">
        <v>6451264.70066559</v>
      </c>
      <c r="I1784" s="64" t="n">
        <v>7455383.78688682</v>
      </c>
      <c r="J1784" s="64" t="n">
        <v>8933942.25250882</v>
      </c>
      <c r="K1784" s="64" t="n">
        <v>11309729.6837928</v>
      </c>
      <c r="L1784" s="64" t="n">
        <v>11987941.949258</v>
      </c>
      <c r="M1784" s="64" t="n">
        <v>10329741.4988232</v>
      </c>
      <c r="N1784" s="64" t="n">
        <v>10137023.4252254</v>
      </c>
      <c r="O1784" s="64" t="n">
        <v>10141395.0084446</v>
      </c>
      <c r="P1784" s="64" t="n">
        <v>9373421.02897842</v>
      </c>
      <c r="Q1784" s="64" t="n">
        <v>10829294.7285628</v>
      </c>
      <c r="R1784" s="64" t="n">
        <v>10140669.3069754</v>
      </c>
      <c r="S1784" s="64" t="n">
        <v>10206249.1780184</v>
      </c>
      <c r="T1784" s="64" t="n">
        <v>9435440.72573028</v>
      </c>
      <c r="U1784" s="64" t="n">
        <v>10663951.6152924</v>
      </c>
      <c r="V1784" s="64" t="n">
        <v>11535367.7348613</v>
      </c>
      <c r="W1784" s="65"/>
    </row>
    <row r="1785" customFormat="false" ht="12.75" hidden="false" customHeight="false" outlineLevel="0" collapsed="false">
      <c r="A1785" s="2"/>
      <c r="B1785" s="117" t="s">
        <v>21</v>
      </c>
      <c r="C1785" s="118" t="n">
        <v>0</v>
      </c>
      <c r="D1785" s="64" t="n">
        <v>-2279367.91898818</v>
      </c>
      <c r="E1785" s="64" t="n">
        <v>-2812929.52377528</v>
      </c>
      <c r="F1785" s="64" t="n">
        <v>-3058770.05555297</v>
      </c>
      <c r="G1785" s="64" t="n">
        <v>-3311731.79261613</v>
      </c>
      <c r="H1785" s="64" t="n">
        <v>-3520069.62049025</v>
      </c>
      <c r="I1785" s="64" t="n">
        <v>-4670164.80031357</v>
      </c>
      <c r="J1785" s="64" t="n">
        <v>-5800826.58366237</v>
      </c>
      <c r="K1785" s="64" t="n">
        <v>-7183424.37379356</v>
      </c>
      <c r="L1785" s="64" t="n">
        <v>-7682495.64271825</v>
      </c>
      <c r="M1785" s="64" t="n">
        <v>-6000707.99003009</v>
      </c>
      <c r="N1785" s="64" t="n">
        <v>-6623381.36302416</v>
      </c>
      <c r="O1785" s="64" t="n">
        <v>-6143418.2021518</v>
      </c>
      <c r="P1785" s="64" t="n">
        <v>-5621870.61861069</v>
      </c>
      <c r="Q1785" s="64" t="n">
        <v>-6288111.6403606</v>
      </c>
      <c r="R1785" s="64" t="n">
        <v>-6156692.71705267</v>
      </c>
      <c r="S1785" s="64" t="n">
        <v>-6876253.88898662</v>
      </c>
      <c r="T1785" s="64" t="n">
        <v>-5875497.52019042</v>
      </c>
      <c r="U1785" s="64" t="n">
        <v>-6567394.43891832</v>
      </c>
      <c r="V1785" s="64" t="n">
        <v>-7797811.08193478</v>
      </c>
      <c r="W1785" s="65"/>
    </row>
    <row r="1786" customFormat="false" ht="12.75" hidden="false" customHeight="false" outlineLevel="0" collapsed="false">
      <c r="A1786" s="2"/>
      <c r="B1786" s="117" t="s">
        <v>22</v>
      </c>
      <c r="C1786" s="118" t="n">
        <v>0</v>
      </c>
      <c r="D1786" s="64" t="n">
        <v>-57028.1521471907</v>
      </c>
      <c r="E1786" s="64" t="n">
        <v>-81185.6130608953</v>
      </c>
      <c r="F1786" s="64" t="n">
        <v>-93622.5068131587</v>
      </c>
      <c r="G1786" s="64" t="n">
        <v>-101362.761694125</v>
      </c>
      <c r="H1786" s="64" t="n">
        <v>-107716.480351521</v>
      </c>
      <c r="I1786" s="64" t="n">
        <v>-148291.976215671</v>
      </c>
      <c r="J1786" s="64" t="n">
        <v>-179818.395349561</v>
      </c>
      <c r="K1786" s="64" t="n">
        <v>-244348.647581089</v>
      </c>
      <c r="L1786" s="64" t="n">
        <v>-255192.436232168</v>
      </c>
      <c r="M1786" s="64" t="n">
        <v>-193964.444692042</v>
      </c>
      <c r="N1786" s="64" t="n">
        <v>-219273.632054263</v>
      </c>
      <c r="O1786" s="64" t="n">
        <v>-204927.315897358</v>
      </c>
      <c r="P1786" s="64" t="n">
        <v>-185685.142641007</v>
      </c>
      <c r="Q1786" s="64" t="n">
        <v>-206543.683493034</v>
      </c>
      <c r="R1786" s="64" t="n">
        <v>-190880.202449758</v>
      </c>
      <c r="S1786" s="64" t="n">
        <v>-209068.570358416</v>
      </c>
      <c r="T1786" s="64" t="n">
        <v>-179130.372087924</v>
      </c>
      <c r="U1786" s="64" t="n">
        <v>-188414.530750498</v>
      </c>
      <c r="V1786" s="64" t="n">
        <v>-229337.417903738</v>
      </c>
      <c r="W1786" s="65"/>
    </row>
    <row r="1787" customFormat="false" ht="12.75" hidden="false" customHeight="false" outlineLevel="0" collapsed="false">
      <c r="A1787" s="2"/>
      <c r="B1787" s="117" t="s">
        <v>23</v>
      </c>
      <c r="C1787" s="118" t="n">
        <v>0</v>
      </c>
      <c r="D1787" s="64" t="n">
        <v>0</v>
      </c>
      <c r="E1787" s="64" t="n">
        <v>0</v>
      </c>
      <c r="F1787" s="64" t="n">
        <v>0</v>
      </c>
      <c r="G1787" s="64" t="n">
        <v>0</v>
      </c>
      <c r="H1787" s="64" t="n">
        <v>0</v>
      </c>
      <c r="I1787" s="64" t="n">
        <v>93418.0233270884</v>
      </c>
      <c r="J1787" s="64" t="n">
        <v>103546.416256845</v>
      </c>
      <c r="K1787" s="64" t="n">
        <v>114259.167463377</v>
      </c>
      <c r="L1787" s="64" t="n">
        <v>125495.637715741</v>
      </c>
      <c r="M1787" s="64" t="n">
        <v>139570.444155257</v>
      </c>
      <c r="N1787" s="64" t="n">
        <v>153747.39907892</v>
      </c>
      <c r="O1787" s="64" t="n">
        <v>170347.508693033</v>
      </c>
      <c r="P1787" s="64" t="n">
        <v>191004.368814188</v>
      </c>
      <c r="Q1787" s="64" t="n">
        <v>212617.66815242</v>
      </c>
      <c r="R1787" s="64" t="n">
        <v>235515.425372474</v>
      </c>
      <c r="S1787" s="64" t="n">
        <v>258595.647431392</v>
      </c>
      <c r="T1787" s="64" t="n">
        <v>254057.616455806</v>
      </c>
      <c r="U1787" s="64" t="n">
        <v>217360.03222342</v>
      </c>
      <c r="V1787" s="64" t="n">
        <v>225362.251242398</v>
      </c>
      <c r="W1787" s="65"/>
    </row>
    <row r="1788" customFormat="false" ht="13.5" hidden="false" customHeight="false" outlineLevel="0" collapsed="false">
      <c r="A1788" s="2"/>
      <c r="B1788" s="119" t="s">
        <v>24</v>
      </c>
      <c r="C1788" s="120" t="n">
        <v>0</v>
      </c>
      <c r="D1788" s="68" t="n">
        <v>0</v>
      </c>
      <c r="E1788" s="68" t="n">
        <v>0</v>
      </c>
      <c r="F1788" s="68" t="n">
        <v>0</v>
      </c>
      <c r="G1788" s="68" t="n">
        <v>0</v>
      </c>
      <c r="H1788" s="68" t="n">
        <v>0</v>
      </c>
      <c r="I1788" s="68" t="n">
        <v>0</v>
      </c>
      <c r="J1788" s="68" t="n">
        <v>0</v>
      </c>
      <c r="K1788" s="68" t="n">
        <v>0</v>
      </c>
      <c r="L1788" s="68" t="n">
        <v>0</v>
      </c>
      <c r="M1788" s="68" t="n">
        <v>0</v>
      </c>
      <c r="N1788" s="68" t="n">
        <v>0</v>
      </c>
      <c r="O1788" s="68" t="n">
        <v>0</v>
      </c>
      <c r="P1788" s="68" t="n">
        <v>0</v>
      </c>
      <c r="Q1788" s="68" t="n">
        <v>0</v>
      </c>
      <c r="R1788" s="68" t="n">
        <v>0</v>
      </c>
      <c r="S1788" s="68" t="n">
        <v>0</v>
      </c>
      <c r="T1788" s="68" t="n">
        <v>0</v>
      </c>
      <c r="U1788" s="68" t="n">
        <v>0</v>
      </c>
      <c r="V1788" s="68" t="n">
        <v>0</v>
      </c>
      <c r="W1788" s="65"/>
    </row>
    <row r="1789" customFormat="false" ht="13.5" hidden="false" customHeight="false" outlineLevel="0" collapsed="false">
      <c r="A1789" s="2"/>
      <c r="B1789" s="121" t="s">
        <v>25</v>
      </c>
      <c r="C1789" s="122" t="n">
        <v>0</v>
      </c>
      <c r="D1789" s="71" t="n">
        <v>5442003.03638998</v>
      </c>
      <c r="E1789" s="71" t="n">
        <v>3948139.41841762</v>
      </c>
      <c r="F1789" s="71" t="n">
        <v>3477300.14983783</v>
      </c>
      <c r="G1789" s="71" t="n">
        <v>2905515.34182582</v>
      </c>
      <c r="H1789" s="71" t="n">
        <v>2823478.59982382</v>
      </c>
      <c r="I1789" s="71" t="n">
        <v>2730345.03368467</v>
      </c>
      <c r="J1789" s="71" t="n">
        <v>3056843.68975373</v>
      </c>
      <c r="K1789" s="71" t="n">
        <v>3996215.82988149</v>
      </c>
      <c r="L1789" s="71" t="n">
        <v>4175749.50802332</v>
      </c>
      <c r="M1789" s="71" t="n">
        <v>4274639.50825629</v>
      </c>
      <c r="N1789" s="71" t="n">
        <v>3448115.82922593</v>
      </c>
      <c r="O1789" s="71" t="n">
        <v>3963396.99908844</v>
      </c>
      <c r="P1789" s="71" t="n">
        <v>3756869.63654091</v>
      </c>
      <c r="Q1789" s="71" t="n">
        <v>4547257.07286155</v>
      </c>
      <c r="R1789" s="71" t="n">
        <v>4028611.81284545</v>
      </c>
      <c r="S1789" s="71" t="n">
        <v>3379522.36610471</v>
      </c>
      <c r="T1789" s="71" t="n">
        <v>3634870.44990774</v>
      </c>
      <c r="U1789" s="71" t="n">
        <v>4125502.67784701</v>
      </c>
      <c r="V1789" s="71" t="n">
        <v>3733581.48626521</v>
      </c>
      <c r="W1789" s="65"/>
    </row>
    <row r="1790" customFormat="false" ht="12.75" hidden="false" customHeight="false" outlineLevel="0" collapsed="false">
      <c r="A1790" s="2"/>
      <c r="B1790" s="117" t="s">
        <v>26</v>
      </c>
      <c r="C1790" s="118" t="n">
        <v>0</v>
      </c>
      <c r="D1790" s="64" t="n">
        <v>-355535.162770781</v>
      </c>
      <c r="E1790" s="64" t="n">
        <v>-362645.866026196</v>
      </c>
      <c r="F1790" s="64" t="n">
        <v>-369898.78334672</v>
      </c>
      <c r="G1790" s="64" t="n">
        <v>-377296.759013655</v>
      </c>
      <c r="H1790" s="64" t="n">
        <v>-384842.694193928</v>
      </c>
      <c r="I1790" s="64" t="n">
        <v>-392539.548077806</v>
      </c>
      <c r="J1790" s="64" t="n">
        <v>-400390.339039362</v>
      </c>
      <c r="K1790" s="64" t="n">
        <v>-408398.14582015</v>
      </c>
      <c r="L1790" s="64" t="n">
        <v>-416566.108736553</v>
      </c>
      <c r="M1790" s="64" t="n">
        <v>-424897.430911284</v>
      </c>
      <c r="N1790" s="64" t="n">
        <v>-433395.379529509</v>
      </c>
      <c r="O1790" s="64" t="n">
        <v>-442063.2871201</v>
      </c>
      <c r="P1790" s="64" t="n">
        <v>-450904.552862502</v>
      </c>
      <c r="Q1790" s="64" t="n">
        <v>-459922.643919752</v>
      </c>
      <c r="R1790" s="64" t="n">
        <v>-469121.096798147</v>
      </c>
      <c r="S1790" s="64" t="n">
        <v>-478503.51873411</v>
      </c>
      <c r="T1790" s="64" t="n">
        <v>-488073.589108792</v>
      </c>
      <c r="U1790" s="64" t="n">
        <v>-497835.060890968</v>
      </c>
      <c r="V1790" s="64" t="n">
        <v>-507791.762108787</v>
      </c>
      <c r="W1790" s="65"/>
    </row>
    <row r="1791" customFormat="false" ht="12.75" hidden="false" customHeight="false" outlineLevel="0" collapsed="false">
      <c r="A1791" s="2"/>
      <c r="B1791" s="117" t="s">
        <v>27</v>
      </c>
      <c r="C1791" s="118" t="n">
        <v>0</v>
      </c>
      <c r="D1791" s="64" t="n">
        <v>-171612.579296875</v>
      </c>
      <c r="E1791" s="64" t="n">
        <v>-171612.579296875</v>
      </c>
      <c r="F1791" s="64" t="n">
        <v>-171612.579296875</v>
      </c>
      <c r="G1791" s="64" t="n">
        <v>-171612.579296875</v>
      </c>
      <c r="H1791" s="64" t="n">
        <v>-171612.579296875</v>
      </c>
      <c r="I1791" s="64" t="n">
        <v>-171612.579296875</v>
      </c>
      <c r="J1791" s="64" t="n">
        <v>-171612.579296875</v>
      </c>
      <c r="K1791" s="64" t="n">
        <v>-171612.579296875</v>
      </c>
      <c r="L1791" s="64" t="n">
        <v>-171612.579296875</v>
      </c>
      <c r="M1791" s="64" t="n">
        <v>-171612.579296875</v>
      </c>
      <c r="N1791" s="64" t="n">
        <v>-171612.579296875</v>
      </c>
      <c r="O1791" s="64" t="n">
        <v>-171612.579296875</v>
      </c>
      <c r="P1791" s="64" t="n">
        <v>-171612.579296875</v>
      </c>
      <c r="Q1791" s="64" t="n">
        <v>-171612.579296875</v>
      </c>
      <c r="R1791" s="64" t="n">
        <v>-171612.579296875</v>
      </c>
      <c r="S1791" s="64" t="n">
        <v>-171612.579296875</v>
      </c>
      <c r="T1791" s="64" t="n">
        <v>-171612.579296875</v>
      </c>
      <c r="U1791" s="64" t="n">
        <v>-171612.579296875</v>
      </c>
      <c r="V1791" s="64" t="n">
        <v>-171612.579296875</v>
      </c>
      <c r="W1791" s="65"/>
    </row>
    <row r="1792" customFormat="false" ht="13.5" hidden="false" customHeight="false" outlineLevel="0" collapsed="false">
      <c r="A1792" s="2"/>
      <c r="B1792" s="119" t="s">
        <v>28</v>
      </c>
      <c r="C1792" s="120" t="n">
        <v>0</v>
      </c>
      <c r="D1792" s="68" t="n">
        <v>-34547.1907058574</v>
      </c>
      <c r="E1792" s="68" t="n">
        <v>-35276.1364297512</v>
      </c>
      <c r="F1792" s="68" t="n">
        <v>-36048.6838175628</v>
      </c>
      <c r="G1792" s="68" t="n">
        <v>-36863.3840718394</v>
      </c>
      <c r="H1792" s="68" t="n">
        <v>-37740.7326127493</v>
      </c>
      <c r="I1792" s="68" t="n">
        <v>-38686.5191661684</v>
      </c>
      <c r="J1792" s="68" t="n">
        <v>-39646.0526171664</v>
      </c>
      <c r="K1792" s="68" t="n">
        <v>-40649.5761404166</v>
      </c>
      <c r="L1792" s="68" t="n">
        <v>-41653.6206710849</v>
      </c>
      <c r="M1792" s="68" t="n">
        <v>-42715.7879981975</v>
      </c>
      <c r="N1792" s="68" t="n">
        <v>-43749.510067754</v>
      </c>
      <c r="O1792" s="68" t="n">
        <v>-44851.9977214613</v>
      </c>
      <c r="P1792" s="68" t="n">
        <v>-45991.2384635863</v>
      </c>
      <c r="Q1792" s="68" t="n">
        <v>-47141.019425176</v>
      </c>
      <c r="R1792" s="68" t="n">
        <v>-48324.2590127479</v>
      </c>
      <c r="S1792" s="68" t="n">
        <v>-49532.3654880667</v>
      </c>
      <c r="T1792" s="68" t="n">
        <v>-50760.7681521706</v>
      </c>
      <c r="U1792" s="68" t="n">
        <v>-52034.8634327902</v>
      </c>
      <c r="V1792" s="68" t="n">
        <v>-53340.9385049533</v>
      </c>
      <c r="W1792" s="65"/>
    </row>
    <row r="1793" customFormat="false" ht="13.5" hidden="false" customHeight="false" outlineLevel="0" collapsed="false">
      <c r="A1793" s="2"/>
      <c r="B1793" s="121" t="s">
        <v>29</v>
      </c>
      <c r="C1793" s="123" t="n">
        <v>0</v>
      </c>
      <c r="D1793" s="73" t="n">
        <v>4880308.10361647</v>
      </c>
      <c r="E1793" s="73" t="n">
        <v>3378604.83666479</v>
      </c>
      <c r="F1793" s="73" t="n">
        <v>2899740.10337667</v>
      </c>
      <c r="G1793" s="73" t="n">
        <v>2319742.61944345</v>
      </c>
      <c r="H1793" s="73" t="n">
        <v>2229282.59372027</v>
      </c>
      <c r="I1793" s="73" t="n">
        <v>2127506.38714382</v>
      </c>
      <c r="J1793" s="73" t="n">
        <v>2445194.71880033</v>
      </c>
      <c r="K1793" s="73" t="n">
        <v>3375555.52862404</v>
      </c>
      <c r="L1793" s="73" t="n">
        <v>3545917.19931881</v>
      </c>
      <c r="M1793" s="73" t="n">
        <v>3635413.71004993</v>
      </c>
      <c r="N1793" s="73" t="n">
        <v>2799358.36033179</v>
      </c>
      <c r="O1793" s="73" t="n">
        <v>3304869.13495</v>
      </c>
      <c r="P1793" s="73" t="n">
        <v>3088361.26591795</v>
      </c>
      <c r="Q1793" s="73" t="n">
        <v>3868580.83021975</v>
      </c>
      <c r="R1793" s="73" t="n">
        <v>3339553.87773769</v>
      </c>
      <c r="S1793" s="73" t="n">
        <v>2679873.90258566</v>
      </c>
      <c r="T1793" s="73" t="n">
        <v>2924423.5133499</v>
      </c>
      <c r="U1793" s="73" t="n">
        <v>3404020.17422638</v>
      </c>
      <c r="V1793" s="73" t="n">
        <v>3000836.20635459</v>
      </c>
      <c r="W1793" s="65"/>
    </row>
    <row r="1794" customFormat="false" ht="12.75" hidden="false" customHeight="false" outlineLevel="0" collapsed="false">
      <c r="A1794" s="2"/>
      <c r="B1794" s="117" t="s">
        <v>30</v>
      </c>
      <c r="C1794" s="118" t="n">
        <v>0</v>
      </c>
      <c r="D1794" s="64" t="n">
        <v>-2192518.10741667</v>
      </c>
      <c r="E1794" s="64" t="n">
        <v>-2196485.7847648</v>
      </c>
      <c r="F1794" s="64" t="n">
        <v>-2208445.85119243</v>
      </c>
      <c r="G1794" s="64" t="n">
        <v>-2225236.78428623</v>
      </c>
      <c r="H1794" s="64" t="n">
        <v>-2223926.6574112</v>
      </c>
      <c r="I1794" s="64" t="n">
        <v>-2231283.1286486</v>
      </c>
      <c r="J1794" s="64" t="n">
        <v>-1261138.46276919</v>
      </c>
      <c r="K1794" s="64" t="n">
        <v>-181716.726477088</v>
      </c>
      <c r="L1794" s="64" t="n">
        <v>-61620.6901482529</v>
      </c>
      <c r="M1794" s="64" t="n">
        <v>-53309.8126783308</v>
      </c>
      <c r="N1794" s="64" t="n">
        <v>-58386.2113126701</v>
      </c>
      <c r="O1794" s="64" t="n">
        <v>-63583.0340190988</v>
      </c>
      <c r="P1794" s="64" t="n">
        <v>-68891.0501978911</v>
      </c>
      <c r="Q1794" s="64" t="n">
        <v>-74234.9635287139</v>
      </c>
      <c r="R1794" s="64" t="n">
        <v>-79743.0509261279</v>
      </c>
      <c r="S1794" s="64" t="n">
        <v>-85542.8992787978</v>
      </c>
      <c r="T1794" s="64" t="n">
        <v>-91516.7430820477</v>
      </c>
      <c r="U1794" s="64" t="n">
        <v>-97669.8021993951</v>
      </c>
      <c r="V1794" s="64" t="n">
        <v>-104007.453090263</v>
      </c>
      <c r="W1794" s="65"/>
    </row>
    <row r="1795" customFormat="false" ht="13.5" hidden="false" customHeight="false" outlineLevel="0" collapsed="false">
      <c r="A1795" s="2"/>
      <c r="B1795" s="119" t="s">
        <v>70</v>
      </c>
      <c r="C1795" s="120" t="n">
        <v>0</v>
      </c>
      <c r="D1795" s="68" t="n">
        <v>-1075115.99847992</v>
      </c>
      <c r="E1795" s="68" t="n">
        <v>-472847.620759997</v>
      </c>
      <c r="F1795" s="68" t="n">
        <v>-276517.700873695</v>
      </c>
      <c r="G1795" s="68" t="n">
        <v>-37802.3340628853</v>
      </c>
      <c r="H1795" s="68" t="n">
        <v>-2142.37452362813</v>
      </c>
      <c r="I1795" s="68" t="n">
        <v>41510.6966019096</v>
      </c>
      <c r="J1795" s="68" t="n">
        <v>-473622.502412455</v>
      </c>
      <c r="K1795" s="68" t="n">
        <v>-1277535.52085878</v>
      </c>
      <c r="L1795" s="68" t="n">
        <v>-1393718.60366822</v>
      </c>
      <c r="M1795" s="68" t="n">
        <v>-1432841.55894864</v>
      </c>
      <c r="N1795" s="68" t="n">
        <v>-1096388.85960765</v>
      </c>
      <c r="O1795" s="68" t="n">
        <v>-1296514.44037236</v>
      </c>
      <c r="P1795" s="68" t="n">
        <v>-1207788.08628802</v>
      </c>
      <c r="Q1795" s="68" t="n">
        <v>-1517738.34667641</v>
      </c>
      <c r="R1795" s="68" t="n">
        <v>-1303924.33072462</v>
      </c>
      <c r="S1795" s="68" t="n">
        <v>-1037732.40132274</v>
      </c>
      <c r="T1795" s="68" t="n">
        <v>-1133162.70810714</v>
      </c>
      <c r="U1795" s="68" t="n">
        <v>-1322540.14881079</v>
      </c>
      <c r="V1795" s="68" t="n">
        <v>-1158731.50130573</v>
      </c>
      <c r="W1795" s="65"/>
    </row>
    <row r="1796" customFormat="false" ht="13.5" hidden="false" customHeight="false" outlineLevel="0" collapsed="false">
      <c r="A1796" s="2"/>
      <c r="B1796" s="121" t="s">
        <v>32</v>
      </c>
      <c r="C1796" s="123" t="n">
        <v>0</v>
      </c>
      <c r="D1796" s="73" t="n">
        <v>1612673.99771988</v>
      </c>
      <c r="E1796" s="73" t="n">
        <v>709271.431139995</v>
      </c>
      <c r="F1796" s="73" t="n">
        <v>414776.551310542</v>
      </c>
      <c r="G1796" s="73" t="n">
        <v>56703.501094328</v>
      </c>
      <c r="H1796" s="73" t="n">
        <v>3213.5617854422</v>
      </c>
      <c r="I1796" s="73" t="n">
        <v>-62266.0449028644</v>
      </c>
      <c r="J1796" s="73" t="n">
        <v>710433.753618683</v>
      </c>
      <c r="K1796" s="73" t="n">
        <v>1916303.28128817</v>
      </c>
      <c r="L1796" s="73" t="n">
        <v>2090577.90550233</v>
      </c>
      <c r="M1796" s="73" t="n">
        <v>2149262.33842296</v>
      </c>
      <c r="N1796" s="73" t="n">
        <v>1644583.28941147</v>
      </c>
      <c r="O1796" s="73" t="n">
        <v>1944771.66055854</v>
      </c>
      <c r="P1796" s="73" t="n">
        <v>1811682.12943203</v>
      </c>
      <c r="Q1796" s="73" t="n">
        <v>2276607.52001462</v>
      </c>
      <c r="R1796" s="73" t="n">
        <v>1955886.49608693</v>
      </c>
      <c r="S1796" s="73" t="n">
        <v>1556598.60198412</v>
      </c>
      <c r="T1796" s="73" t="n">
        <v>1699744.06216071</v>
      </c>
      <c r="U1796" s="73" t="n">
        <v>1983810.22321619</v>
      </c>
      <c r="V1796" s="73" t="n">
        <v>1738097.2519586</v>
      </c>
      <c r="W1796" s="65"/>
    </row>
    <row r="1797" customFormat="false" ht="12.75" hidden="false" customHeight="false" outlineLevel="0" collapsed="false">
      <c r="A1797" s="2"/>
      <c r="B1797" s="117" t="s">
        <v>30</v>
      </c>
      <c r="C1797" s="118" t="n">
        <v>0</v>
      </c>
      <c r="D1797" s="64" t="n">
        <v>2192518.10741667</v>
      </c>
      <c r="E1797" s="64" t="n">
        <v>2196485.7847648</v>
      </c>
      <c r="F1797" s="64" t="n">
        <v>2208445.85119243</v>
      </c>
      <c r="G1797" s="64" t="n">
        <v>2225236.78428623</v>
      </c>
      <c r="H1797" s="64" t="n">
        <v>2223926.6574112</v>
      </c>
      <c r="I1797" s="64" t="n">
        <v>2231283.1286486</v>
      </c>
      <c r="J1797" s="64" t="n">
        <v>1261138.46276919</v>
      </c>
      <c r="K1797" s="64" t="n">
        <v>181716.726477088</v>
      </c>
      <c r="L1797" s="64" t="n">
        <v>61620.6901482529</v>
      </c>
      <c r="M1797" s="64" t="n">
        <v>53309.8126783308</v>
      </c>
      <c r="N1797" s="64" t="n">
        <v>58386.2113126701</v>
      </c>
      <c r="O1797" s="64" t="n">
        <v>63583.0340190988</v>
      </c>
      <c r="P1797" s="64" t="n">
        <v>68891.0501978911</v>
      </c>
      <c r="Q1797" s="64" t="n">
        <v>74234.9635287139</v>
      </c>
      <c r="R1797" s="64" t="n">
        <v>79743.0509261279</v>
      </c>
      <c r="S1797" s="64" t="n">
        <v>85542.8992787978</v>
      </c>
      <c r="T1797" s="64" t="n">
        <v>91516.7430820477</v>
      </c>
      <c r="U1797" s="64" t="n">
        <v>97669.8021993951</v>
      </c>
      <c r="V1797" s="64" t="n">
        <v>104007.453090263</v>
      </c>
      <c r="W1797" s="65"/>
    </row>
    <row r="1798" customFormat="false" ht="12.75" hidden="false" customHeight="false" outlineLevel="0" collapsed="false">
      <c r="A1798" s="2"/>
      <c r="B1798" s="117" t="s">
        <v>33</v>
      </c>
      <c r="C1798" s="118" t="n">
        <v>0</v>
      </c>
      <c r="D1798" s="64" t="n">
        <v>-14278.42</v>
      </c>
      <c r="E1798" s="64" t="n">
        <v>-14707.35</v>
      </c>
      <c r="F1798" s="64" t="n">
        <v>-387074.17</v>
      </c>
      <c r="G1798" s="64" t="n">
        <v>-15661.04</v>
      </c>
      <c r="H1798" s="64" t="n">
        <v>-89337.122</v>
      </c>
      <c r="I1798" s="64" t="n">
        <v>-92017.23566</v>
      </c>
      <c r="J1798" s="64" t="n">
        <v>-94777.7527298</v>
      </c>
      <c r="K1798" s="64" t="n">
        <v>-97621.085311694</v>
      </c>
      <c r="L1798" s="64" t="n">
        <v>-100549.717871045</v>
      </c>
      <c r="M1798" s="64" t="n">
        <v>-103566.209407176</v>
      </c>
      <c r="N1798" s="64" t="n">
        <v>-106673.195689391</v>
      </c>
      <c r="O1798" s="64" t="n">
        <v>-109873.391560073</v>
      </c>
      <c r="P1798" s="64" t="n">
        <v>-113169.593306875</v>
      </c>
      <c r="Q1798" s="64" t="n">
        <v>-116564.681106082</v>
      </c>
      <c r="R1798" s="64" t="n">
        <v>-120061.621539264</v>
      </c>
      <c r="S1798" s="64" t="n">
        <v>-123663.470185442</v>
      </c>
      <c r="T1798" s="64" t="n">
        <v>-127373.374291005</v>
      </c>
      <c r="U1798" s="64" t="n">
        <v>-131194.575519736</v>
      </c>
      <c r="V1798" s="64" t="n">
        <v>-135130.412785328</v>
      </c>
      <c r="W1798" s="65"/>
    </row>
    <row r="1799" customFormat="false" ht="13.5" hidden="false" customHeight="false" outlineLevel="0" collapsed="false">
      <c r="A1799" s="2"/>
      <c r="B1799" s="119" t="s">
        <v>34</v>
      </c>
      <c r="C1799" s="120" t="n">
        <v>0</v>
      </c>
      <c r="D1799" s="68" t="n">
        <v>0</v>
      </c>
      <c r="E1799" s="68" t="n">
        <v>0</v>
      </c>
      <c r="F1799" s="68" t="n">
        <v>0</v>
      </c>
      <c r="G1799" s="68" t="n">
        <v>0</v>
      </c>
      <c r="H1799" s="68" t="n">
        <v>0</v>
      </c>
      <c r="I1799" s="68" t="n">
        <v>0</v>
      </c>
      <c r="J1799" s="68" t="n">
        <v>0</v>
      </c>
      <c r="K1799" s="68" t="n">
        <v>0</v>
      </c>
      <c r="L1799" s="68" t="n">
        <v>0</v>
      </c>
      <c r="M1799" s="68" t="n">
        <v>0</v>
      </c>
      <c r="N1799" s="68" t="n">
        <v>0</v>
      </c>
      <c r="O1799" s="68" t="n">
        <v>0</v>
      </c>
      <c r="P1799" s="68" t="n">
        <v>0</v>
      </c>
      <c r="Q1799" s="68" t="n">
        <v>0</v>
      </c>
      <c r="R1799" s="68" t="n">
        <v>0</v>
      </c>
      <c r="S1799" s="68" t="n">
        <v>0</v>
      </c>
      <c r="T1799" s="68" t="n">
        <v>0</v>
      </c>
      <c r="U1799" s="68" t="n">
        <v>0</v>
      </c>
      <c r="V1799" s="68" t="n">
        <v>0</v>
      </c>
      <c r="W1799" s="65"/>
    </row>
    <row r="1800" customFormat="false" ht="13.5" hidden="false" customHeight="false" outlineLevel="0" collapsed="false">
      <c r="A1800" s="2"/>
      <c r="B1800" s="117"/>
      <c r="C1800" s="124"/>
      <c r="D1800" s="65"/>
      <c r="E1800" s="65"/>
      <c r="F1800" s="65"/>
      <c r="G1800" s="65"/>
      <c r="H1800" s="65"/>
      <c r="I1800" s="65"/>
      <c r="J1800" s="65"/>
      <c r="K1800" s="65"/>
      <c r="L1800" s="65"/>
      <c r="M1800" s="65"/>
      <c r="N1800" s="65"/>
      <c r="O1800" s="65"/>
      <c r="P1800" s="65"/>
      <c r="Q1800" s="65"/>
      <c r="R1800" s="65"/>
      <c r="S1800" s="65"/>
      <c r="T1800" s="65"/>
      <c r="U1800" s="65"/>
      <c r="V1800" s="65"/>
      <c r="W1800" s="65"/>
    </row>
    <row r="1801" customFormat="false" ht="12.75" hidden="false" customHeight="false" outlineLevel="0" collapsed="false">
      <c r="A1801" s="2"/>
      <c r="B1801" s="121" t="s">
        <v>35</v>
      </c>
      <c r="C1801" s="123" t="n">
        <v>0</v>
      </c>
      <c r="D1801" s="73" t="n">
        <v>3790913.68513655</v>
      </c>
      <c r="E1801" s="73" t="n">
        <v>2891049.8659048</v>
      </c>
      <c r="F1801" s="73" t="n">
        <v>2236148.23250298</v>
      </c>
      <c r="G1801" s="73" t="n">
        <v>2266279.24538056</v>
      </c>
      <c r="H1801" s="73" t="n">
        <v>2137803.09719664</v>
      </c>
      <c r="I1801" s="73" t="n">
        <v>2076999.84808573</v>
      </c>
      <c r="J1801" s="73" t="n">
        <v>1876794.46365807</v>
      </c>
      <c r="K1801" s="73" t="n">
        <v>2000398.92245357</v>
      </c>
      <c r="L1801" s="73" t="n">
        <v>2051648.87777954</v>
      </c>
      <c r="M1801" s="73" t="n">
        <v>2099005.94169412</v>
      </c>
      <c r="N1801" s="73" t="n">
        <v>1596296.30503475</v>
      </c>
      <c r="O1801" s="73" t="n">
        <v>1898481.30301757</v>
      </c>
      <c r="P1801" s="73" t="n">
        <v>1767403.58632305</v>
      </c>
      <c r="Q1801" s="73" t="n">
        <v>2234277.80243725</v>
      </c>
      <c r="R1801" s="73" t="n">
        <v>1915567.9254738</v>
      </c>
      <c r="S1801" s="73" t="n">
        <v>1518478.03107747</v>
      </c>
      <c r="T1801" s="73" t="n">
        <v>1663887.43095176</v>
      </c>
      <c r="U1801" s="73" t="n">
        <v>1950285.44989585</v>
      </c>
      <c r="V1801" s="73" t="n">
        <v>1706974.29226353</v>
      </c>
      <c r="W1801" s="71" t="n">
        <v>11275684.9933706</v>
      </c>
    </row>
    <row r="1802" customFormat="false" ht="12.75" hidden="false" customHeight="false" outlineLevel="0" collapsed="false">
      <c r="A1802" s="2"/>
      <c r="B1802" s="125"/>
      <c r="C1802" s="2"/>
      <c r="D1802" s="2"/>
      <c r="E1802" s="2"/>
      <c r="F1802" s="2"/>
      <c r="G1802" s="2"/>
      <c r="H1802" s="2"/>
      <c r="I1802" s="2"/>
      <c r="J1802" s="2"/>
      <c r="K1802" s="2"/>
      <c r="L1802" s="2"/>
      <c r="M1802" s="2"/>
      <c r="N1802" s="2"/>
      <c r="O1802" s="2"/>
      <c r="P1802" s="2"/>
      <c r="Q1802" s="2"/>
      <c r="R1802" s="2"/>
      <c r="S1802" s="2"/>
      <c r="T1802" s="2"/>
      <c r="U1802" s="2"/>
      <c r="V1802" s="2"/>
      <c r="W1802" s="2"/>
    </row>
    <row r="1803" customFormat="false" ht="12.75" hidden="false" customHeight="false" outlineLevel="0" collapsed="false">
      <c r="A1803" s="48" t="s">
        <v>36</v>
      </c>
      <c r="B1803" s="126" t="s">
        <v>37</v>
      </c>
      <c r="C1803" s="76" t="n">
        <v>10898110.4294993</v>
      </c>
      <c r="D1803" s="2"/>
      <c r="E1803" s="127" t="s">
        <v>38</v>
      </c>
      <c r="F1803" s="128" t="s">
        <v>37</v>
      </c>
      <c r="G1803" s="79" t="n">
        <v>10898110.4294993</v>
      </c>
      <c r="H1803" s="2"/>
      <c r="I1803" s="2"/>
      <c r="J1803" s="2"/>
      <c r="K1803" s="2"/>
      <c r="L1803" s="2"/>
      <c r="M1803" s="2"/>
      <c r="N1803" s="2"/>
      <c r="O1803" s="2"/>
      <c r="P1803" s="2"/>
      <c r="Q1803" s="2"/>
      <c r="R1803" s="2"/>
      <c r="S1803" s="2"/>
      <c r="T1803" s="2"/>
      <c r="U1803" s="2"/>
      <c r="V1803" s="2"/>
      <c r="W1803" s="2"/>
    </row>
    <row r="1804" customFormat="false" ht="12.75" hidden="false" customHeight="false" outlineLevel="0" collapsed="false">
      <c r="A1804" s="2"/>
      <c r="B1804" s="126" t="s">
        <v>39</v>
      </c>
      <c r="C1804" s="76" t="n">
        <v>9188495.044337</v>
      </c>
      <c r="D1804" s="2"/>
      <c r="E1804" s="129"/>
      <c r="F1804" s="128" t="s">
        <v>39</v>
      </c>
      <c r="G1804" s="79" t="n">
        <v>9188495.044337</v>
      </c>
      <c r="H1804" s="2"/>
      <c r="I1804" s="2"/>
      <c r="J1804" s="2"/>
      <c r="K1804" s="2"/>
      <c r="L1804" s="2"/>
      <c r="M1804" s="2"/>
      <c r="N1804" s="2"/>
      <c r="O1804" s="2"/>
      <c r="P1804" s="2"/>
      <c r="Q1804" s="2"/>
      <c r="R1804" s="2"/>
      <c r="S1804" s="2"/>
      <c r="T1804" s="2"/>
      <c r="U1804" s="2"/>
      <c r="V1804" s="2"/>
      <c r="W1804" s="2"/>
    </row>
    <row r="1805" customFormat="false" ht="13.5" hidden="false" customHeight="false" outlineLevel="0" collapsed="false">
      <c r="A1805" s="2"/>
      <c r="B1805" s="130" t="s">
        <v>40</v>
      </c>
      <c r="C1805" s="82" t="n">
        <v>1757865.22174735</v>
      </c>
      <c r="D1805" s="131"/>
      <c r="E1805" s="129"/>
      <c r="F1805" s="128" t="s">
        <v>40</v>
      </c>
      <c r="G1805" s="79" t="n">
        <v>1757865.22174735</v>
      </c>
      <c r="H1805" s="2"/>
      <c r="I1805" s="2"/>
      <c r="J1805" s="2"/>
      <c r="K1805" s="2"/>
      <c r="L1805" s="2"/>
      <c r="M1805" s="2"/>
      <c r="N1805" s="2"/>
      <c r="O1805" s="2"/>
      <c r="P1805" s="2"/>
      <c r="Q1805" s="2"/>
      <c r="R1805" s="2"/>
      <c r="S1805" s="2"/>
      <c r="T1805" s="2"/>
      <c r="U1805" s="2"/>
      <c r="V1805" s="2"/>
      <c r="W1805" s="2"/>
    </row>
    <row r="1806" customFormat="false" ht="14.25" hidden="false" customHeight="false" outlineLevel="0" collapsed="false">
      <c r="A1806" s="2"/>
      <c r="B1806" s="126" t="s">
        <v>41</v>
      </c>
      <c r="C1806" s="76" t="n">
        <v>21844470.6955837</v>
      </c>
      <c r="D1806" s="132"/>
      <c r="E1806" s="129"/>
      <c r="F1806" s="133" t="s">
        <v>42</v>
      </c>
      <c r="G1806" s="85" t="n">
        <v>0</v>
      </c>
      <c r="H1806" s="2"/>
      <c r="I1806" s="2"/>
      <c r="J1806" s="2"/>
      <c r="K1806" s="2"/>
      <c r="L1806" s="2"/>
      <c r="M1806" s="2"/>
      <c r="N1806" s="2"/>
      <c r="O1806" s="2"/>
      <c r="P1806" s="2"/>
      <c r="Q1806" s="2"/>
      <c r="R1806" s="2"/>
      <c r="S1806" s="2"/>
      <c r="T1806" s="2"/>
      <c r="U1806" s="2"/>
      <c r="V1806" s="2"/>
      <c r="W1806" s="2"/>
    </row>
    <row r="1807" customFormat="false" ht="13.5" hidden="false" customHeight="false" outlineLevel="0" collapsed="false">
      <c r="A1807" s="2"/>
      <c r="B1807" s="125"/>
      <c r="C1807" s="134"/>
      <c r="D1807" s="2"/>
      <c r="E1807" s="135"/>
      <c r="F1807" s="128" t="s">
        <v>41</v>
      </c>
      <c r="G1807" s="79" t="n">
        <v>21844470.6955837</v>
      </c>
      <c r="H1807" s="2"/>
      <c r="I1807" s="2"/>
      <c r="J1807" s="2"/>
      <c r="K1807" s="2"/>
      <c r="L1807" s="2"/>
      <c r="M1807" s="2"/>
      <c r="N1807" s="2"/>
      <c r="O1807" s="2"/>
      <c r="P1807" s="2"/>
      <c r="Q1807" s="2"/>
      <c r="R1807" s="2"/>
      <c r="S1807" s="2"/>
      <c r="T1807" s="2"/>
      <c r="U1807" s="2"/>
      <c r="V1807" s="2"/>
      <c r="W1807" s="2"/>
    </row>
    <row r="1808" customFormat="false" ht="12.75" hidden="false" customHeight="false" outlineLevel="0" collapsed="false">
      <c r="A1808" s="2"/>
      <c r="B1808" s="125"/>
      <c r="C1808" s="134"/>
      <c r="D1808" s="2"/>
      <c r="E1808" s="135"/>
      <c r="F1808" s="128"/>
      <c r="G1808" s="136"/>
      <c r="H1808" s="2"/>
      <c r="I1808" s="2"/>
      <c r="J1808" s="2"/>
      <c r="K1808" s="2"/>
      <c r="L1808" s="2"/>
      <c r="M1808" s="2"/>
      <c r="N1808" s="2"/>
      <c r="O1808" s="2"/>
      <c r="P1808" s="2"/>
      <c r="Q1808" s="2"/>
      <c r="R1808" s="2"/>
      <c r="S1808" s="2"/>
      <c r="T1808" s="2"/>
      <c r="U1808" s="2"/>
      <c r="V1808" s="2"/>
      <c r="W1808" s="2"/>
    </row>
    <row r="1809" customFormat="false" ht="12.75" hidden="false" customHeight="false" outlineLevel="0" collapsed="false">
      <c r="A1809" s="2"/>
      <c r="B1809" s="125"/>
      <c r="C1809" s="134"/>
      <c r="D1809" s="2"/>
      <c r="E1809" s="135"/>
      <c r="F1809" s="128"/>
      <c r="G1809" s="136"/>
      <c r="H1809" s="2"/>
      <c r="I1809" s="2"/>
      <c r="J1809" s="2"/>
      <c r="K1809" s="2"/>
      <c r="L1809" s="2"/>
      <c r="M1809" s="2"/>
      <c r="N1809" s="2"/>
      <c r="O1809" s="2"/>
      <c r="P1809" s="2"/>
      <c r="Q1809" s="2"/>
      <c r="R1809" s="2"/>
      <c r="S1809" s="2"/>
      <c r="T1809" s="2"/>
      <c r="U1809" s="2"/>
      <c r="V1809" s="2"/>
      <c r="W1809" s="2"/>
    </row>
    <row r="1810" customFormat="false" ht="12.75" hidden="false" customHeight="false" outlineLevel="0" collapsed="false">
      <c r="A1810" s="2"/>
      <c r="B1810" s="137" t="s">
        <v>43</v>
      </c>
      <c r="C1810" s="134"/>
      <c r="D1810" s="2"/>
      <c r="E1810" s="135"/>
      <c r="F1810" s="128"/>
      <c r="G1810" s="136"/>
      <c r="H1810" s="2"/>
      <c r="I1810" s="2"/>
      <c r="J1810" s="2"/>
      <c r="K1810" s="2"/>
      <c r="L1810" s="2"/>
      <c r="M1810" s="2"/>
      <c r="N1810" s="2"/>
      <c r="O1810" s="2"/>
      <c r="P1810" s="2"/>
      <c r="Q1810" s="2"/>
      <c r="R1810" s="2"/>
      <c r="S1810" s="2"/>
      <c r="T1810" s="2"/>
      <c r="U1810" s="2"/>
      <c r="V1810" s="2"/>
      <c r="W1810" s="2"/>
    </row>
    <row r="1811" customFormat="false" ht="12.75" hidden="false" customHeight="false" outlineLevel="0" collapsed="false">
      <c r="A1811" s="87" t="s">
        <v>44</v>
      </c>
      <c r="B1811" s="137" t="s">
        <v>45</v>
      </c>
      <c r="C1811" s="138"/>
      <c r="D1811" s="88" t="n">
        <v>1612673.99771988</v>
      </c>
      <c r="E1811" s="88" t="n">
        <v>709271.431139995</v>
      </c>
      <c r="F1811" s="88" t="n">
        <v>414776.551310542</v>
      </c>
      <c r="G1811" s="88" t="n">
        <v>56703.501094328</v>
      </c>
      <c r="H1811" s="88" t="n">
        <v>3213.5617854422</v>
      </c>
      <c r="I1811" s="88" t="n">
        <v>-62266.0449028644</v>
      </c>
      <c r="J1811" s="88" t="n">
        <v>710433.753618683</v>
      </c>
      <c r="K1811" s="88" t="n">
        <v>1916303.28128817</v>
      </c>
      <c r="L1811" s="88" t="n">
        <v>2090577.90550233</v>
      </c>
      <c r="M1811" s="88" t="n">
        <v>2149262.33842296</v>
      </c>
      <c r="N1811" s="88" t="n">
        <v>1644583.28941147</v>
      </c>
      <c r="O1811" s="88" t="n">
        <v>1944771.66055854</v>
      </c>
      <c r="P1811" s="88" t="n">
        <v>1811682.12943203</v>
      </c>
      <c r="Q1811" s="88" t="n">
        <v>2276607.52001462</v>
      </c>
      <c r="R1811" s="88" t="n">
        <v>1955886.49608693</v>
      </c>
      <c r="S1811" s="88" t="n">
        <v>1556598.60198412</v>
      </c>
      <c r="T1811" s="88" t="n">
        <v>1699744.06216071</v>
      </c>
      <c r="U1811" s="88" t="n">
        <v>1983810.22321619</v>
      </c>
      <c r="V1811" s="88" t="n">
        <v>1738097.2519586</v>
      </c>
      <c r="W1811" s="2"/>
    </row>
    <row r="1812" customFormat="false" ht="12.75" hidden="false" customHeight="false" outlineLevel="0" collapsed="false">
      <c r="A1812" s="2"/>
      <c r="B1812" s="125" t="s">
        <v>46</v>
      </c>
      <c r="C1812" s="134"/>
      <c r="D1812" s="65" t="n">
        <v>1075115.99847992</v>
      </c>
      <c r="E1812" s="65" t="n">
        <v>472847.620759997</v>
      </c>
      <c r="F1812" s="65" t="n">
        <v>276517.700873695</v>
      </c>
      <c r="G1812" s="65" t="n">
        <v>37802.3340628853</v>
      </c>
      <c r="H1812" s="65" t="n">
        <v>2142.37452362813</v>
      </c>
      <c r="I1812" s="65" t="n">
        <v>-41510.6966019096</v>
      </c>
      <c r="J1812" s="65" t="n">
        <v>473622.502412455</v>
      </c>
      <c r="K1812" s="65" t="n">
        <v>1277535.52085878</v>
      </c>
      <c r="L1812" s="65" t="n">
        <v>1393718.60366822</v>
      </c>
      <c r="M1812" s="65" t="n">
        <v>1432841.55894864</v>
      </c>
      <c r="N1812" s="65" t="n">
        <v>1096388.85960765</v>
      </c>
      <c r="O1812" s="65" t="n">
        <v>1296514.44037236</v>
      </c>
      <c r="P1812" s="65" t="n">
        <v>1207788.08628802</v>
      </c>
      <c r="Q1812" s="65" t="n">
        <v>1517738.34667641</v>
      </c>
      <c r="R1812" s="65" t="n">
        <v>1303924.33072462</v>
      </c>
      <c r="S1812" s="65" t="n">
        <v>1037732.40132274</v>
      </c>
      <c r="T1812" s="65" t="n">
        <v>1133162.70810714</v>
      </c>
      <c r="U1812" s="65" t="n">
        <v>1322540.14881079</v>
      </c>
      <c r="V1812" s="65" t="n">
        <v>1158731.50130573</v>
      </c>
      <c r="W1812" s="2"/>
    </row>
    <row r="1813" customFormat="false" ht="12.75" hidden="false" customHeight="false" outlineLevel="0" collapsed="false">
      <c r="A1813" s="2"/>
      <c r="B1813" s="139" t="s">
        <v>47</v>
      </c>
      <c r="C1813" s="140"/>
      <c r="D1813" s="65" t="n">
        <v>2192518.10741667</v>
      </c>
      <c r="E1813" s="65" t="n">
        <v>2196485.7847648</v>
      </c>
      <c r="F1813" s="65" t="n">
        <v>2208445.85119243</v>
      </c>
      <c r="G1813" s="65" t="n">
        <v>2225236.78428623</v>
      </c>
      <c r="H1813" s="65" t="n">
        <v>2223926.6574112</v>
      </c>
      <c r="I1813" s="65" t="n">
        <v>2231283.1286486</v>
      </c>
      <c r="J1813" s="65" t="n">
        <v>1261138.46276919</v>
      </c>
      <c r="K1813" s="65" t="n">
        <v>181716.726477088</v>
      </c>
      <c r="L1813" s="65" t="n">
        <v>61620.6901482529</v>
      </c>
      <c r="M1813" s="65" t="n">
        <v>53309.8126783308</v>
      </c>
      <c r="N1813" s="65" t="n">
        <v>58386.2113126701</v>
      </c>
      <c r="O1813" s="65" t="n">
        <v>63583.0340190988</v>
      </c>
      <c r="P1813" s="65" t="n">
        <v>68891.0501978911</v>
      </c>
      <c r="Q1813" s="65" t="n">
        <v>74234.9635287139</v>
      </c>
      <c r="R1813" s="65" t="n">
        <v>79743.0509261279</v>
      </c>
      <c r="S1813" s="65" t="n">
        <v>85542.8992787978</v>
      </c>
      <c r="T1813" s="65" t="n">
        <v>91516.7430820477</v>
      </c>
      <c r="U1813" s="65" t="n">
        <v>97669.8021993951</v>
      </c>
      <c r="V1813" s="65" t="n">
        <v>104007.453090263</v>
      </c>
      <c r="W1813" s="2"/>
    </row>
    <row r="1814" customFormat="false" ht="13.5" hidden="false" customHeight="false" outlineLevel="0" collapsed="false">
      <c r="A1814" s="2"/>
      <c r="B1814" s="141" t="s">
        <v>48</v>
      </c>
      <c r="C1814" s="142"/>
      <c r="D1814" s="93" t="n">
        <v>4880308.10361647</v>
      </c>
      <c r="E1814" s="93" t="n">
        <v>3378604.83666479</v>
      </c>
      <c r="F1814" s="93" t="n">
        <v>2899740.10337667</v>
      </c>
      <c r="G1814" s="93" t="n">
        <v>2319742.61944345</v>
      </c>
      <c r="H1814" s="93" t="n">
        <v>2229282.59372027</v>
      </c>
      <c r="I1814" s="93" t="n">
        <v>2127506.38714382</v>
      </c>
      <c r="J1814" s="93" t="n">
        <v>2445194.71880033</v>
      </c>
      <c r="K1814" s="93" t="n">
        <v>3375555.52862404</v>
      </c>
      <c r="L1814" s="93" t="n">
        <v>3545917.19931881</v>
      </c>
      <c r="M1814" s="93" t="n">
        <v>3635413.71004993</v>
      </c>
      <c r="N1814" s="93" t="n">
        <v>2799358.36033179</v>
      </c>
      <c r="O1814" s="93" t="n">
        <v>3304869.13495</v>
      </c>
      <c r="P1814" s="93" t="n">
        <v>3088361.26591795</v>
      </c>
      <c r="Q1814" s="93" t="n">
        <v>3868580.83021975</v>
      </c>
      <c r="R1814" s="93" t="n">
        <v>3339553.87773769</v>
      </c>
      <c r="S1814" s="93" t="n">
        <v>2679873.90258566</v>
      </c>
      <c r="T1814" s="93" t="n">
        <v>2924423.5133499</v>
      </c>
      <c r="U1814" s="93" t="n">
        <v>3404020.17422638</v>
      </c>
      <c r="V1814" s="93" t="n">
        <v>3000836.20635459</v>
      </c>
      <c r="W1814" s="2"/>
    </row>
    <row r="1815" customFormat="false" ht="13.5" hidden="false" customHeight="false" outlineLevel="0" collapsed="false">
      <c r="A1815" s="87" t="s">
        <v>49</v>
      </c>
      <c r="B1815" s="125" t="s">
        <v>50</v>
      </c>
      <c r="C1815" s="134"/>
      <c r="D1815" s="65" t="n">
        <v>-1830936.40253087</v>
      </c>
      <c r="E1815" s="65" t="n">
        <v>-1831671.77003087</v>
      </c>
      <c r="F1815" s="65" t="n">
        <v>-1851025.47853087</v>
      </c>
      <c r="G1815" s="65" t="n">
        <v>-1851808.53053087</v>
      </c>
      <c r="H1815" s="65" t="n">
        <v>-1856275.38663087</v>
      </c>
      <c r="I1815" s="65" t="n">
        <v>-1860876.24841387</v>
      </c>
      <c r="J1815" s="65" t="n">
        <v>-1865615.13605036</v>
      </c>
      <c r="K1815" s="65" t="n">
        <v>-1870496.19031594</v>
      </c>
      <c r="L1815" s="65" t="n">
        <v>-1875523.67620949</v>
      </c>
      <c r="M1815" s="65" t="n">
        <v>-1880701.98667985</v>
      </c>
      <c r="N1815" s="65" t="n">
        <v>-1886035.64646432</v>
      </c>
      <c r="O1815" s="65" t="n">
        <v>-1891529.31604233</v>
      </c>
      <c r="P1815" s="65" t="n">
        <v>-1897187.79570767</v>
      </c>
      <c r="Q1815" s="65" t="n">
        <v>-1903016.02976297</v>
      </c>
      <c r="R1815" s="65" t="n">
        <v>-545622.147506608</v>
      </c>
      <c r="S1815" s="65" t="n">
        <v>-163064.451015875</v>
      </c>
      <c r="T1815" s="65" t="n">
        <v>-169433.119730426</v>
      </c>
      <c r="U1815" s="65" t="n">
        <v>-175992.848506412</v>
      </c>
      <c r="V1815" s="65" t="n">
        <v>-182749.369145679</v>
      </c>
      <c r="W1815" s="2"/>
    </row>
    <row r="1816" customFormat="false" ht="12.75" hidden="false" customHeight="false" outlineLevel="0" collapsed="false">
      <c r="A1816" s="2"/>
      <c r="B1816" s="125" t="s">
        <v>51</v>
      </c>
      <c r="C1816" s="134"/>
      <c r="D1816" s="65" t="n">
        <v>0</v>
      </c>
      <c r="E1816" s="65" t="n">
        <v>0</v>
      </c>
      <c r="F1816" s="65" t="n">
        <v>0</v>
      </c>
      <c r="G1816" s="65" t="n">
        <v>0</v>
      </c>
      <c r="H1816" s="65" t="n">
        <v>0</v>
      </c>
      <c r="I1816" s="65" t="n">
        <v>0</v>
      </c>
      <c r="J1816" s="65" t="n">
        <v>0</v>
      </c>
      <c r="K1816" s="65" t="n">
        <v>0</v>
      </c>
      <c r="L1816" s="65" t="n">
        <v>0</v>
      </c>
      <c r="M1816" s="65" t="n">
        <v>0</v>
      </c>
      <c r="N1816" s="65" t="n">
        <v>0</v>
      </c>
      <c r="O1816" s="65" t="n">
        <v>0</v>
      </c>
      <c r="P1816" s="65" t="n">
        <v>0</v>
      </c>
      <c r="Q1816" s="65" t="n">
        <v>0</v>
      </c>
      <c r="R1816" s="65" t="n">
        <v>0</v>
      </c>
      <c r="S1816" s="65" t="n">
        <v>0</v>
      </c>
      <c r="T1816" s="65" t="n">
        <v>0</v>
      </c>
      <c r="U1816" s="65" t="n">
        <v>0</v>
      </c>
      <c r="V1816" s="65" t="n">
        <v>0</v>
      </c>
      <c r="W1816" s="2"/>
    </row>
    <row r="1817" customFormat="false" ht="12.75" hidden="false" customHeight="false" outlineLevel="0" collapsed="false">
      <c r="A1817" s="2"/>
      <c r="B1817" s="137" t="s">
        <v>52</v>
      </c>
      <c r="C1817" s="138"/>
      <c r="D1817" s="88" t="n">
        <v>3049371.7010856</v>
      </c>
      <c r="E1817" s="88" t="n">
        <v>1546933.06663393</v>
      </c>
      <c r="F1817" s="88" t="n">
        <v>1048714.6248458</v>
      </c>
      <c r="G1817" s="88" t="n">
        <v>467934.08891258</v>
      </c>
      <c r="H1817" s="88" t="n">
        <v>373007.207089404</v>
      </c>
      <c r="I1817" s="88" t="n">
        <v>266630.138729956</v>
      </c>
      <c r="J1817" s="88" t="n">
        <v>579579.582749972</v>
      </c>
      <c r="K1817" s="88" t="n">
        <v>1505059.3383081</v>
      </c>
      <c r="L1817" s="88" t="n">
        <v>1670393.52310932</v>
      </c>
      <c r="M1817" s="88" t="n">
        <v>1754711.72337008</v>
      </c>
      <c r="N1817" s="88" t="n">
        <v>913322.713867473</v>
      </c>
      <c r="O1817" s="88" t="n">
        <v>1413339.81890768</v>
      </c>
      <c r="P1817" s="88" t="n">
        <v>1191173.47021028</v>
      </c>
      <c r="Q1817" s="88" t="n">
        <v>1965564.80045677</v>
      </c>
      <c r="R1817" s="88" t="n">
        <v>2793931.73023108</v>
      </c>
      <c r="S1817" s="88" t="n">
        <v>2516809.45156978</v>
      </c>
      <c r="T1817" s="88" t="n">
        <v>2754990.39361948</v>
      </c>
      <c r="U1817" s="88" t="n">
        <v>3228027.32571996</v>
      </c>
      <c r="V1817" s="88" t="n">
        <v>2818086.83720891</v>
      </c>
      <c r="W1817" s="2"/>
    </row>
    <row r="1818" customFormat="false" ht="13.5" hidden="false" customHeight="false" outlineLevel="0" collapsed="false">
      <c r="A1818" s="2"/>
      <c r="B1818" s="143" t="s">
        <v>53</v>
      </c>
      <c r="C1818" s="144"/>
      <c r="D1818" s="96" t="n">
        <v>-1219748.68043424</v>
      </c>
      <c r="E1818" s="96" t="n">
        <v>-618773.22665357</v>
      </c>
      <c r="F1818" s="96" t="n">
        <v>-419485.849938321</v>
      </c>
      <c r="G1818" s="96" t="n">
        <v>-187173.635565032</v>
      </c>
      <c r="H1818" s="96" t="n">
        <v>-149202.882835761</v>
      </c>
      <c r="I1818" s="96" t="n">
        <v>-106652.055491982</v>
      </c>
      <c r="J1818" s="96" t="n">
        <v>-231831.833099989</v>
      </c>
      <c r="K1818" s="96" t="n">
        <v>-602023.735323241</v>
      </c>
      <c r="L1818" s="96" t="n">
        <v>-668157.409243726</v>
      </c>
      <c r="M1818" s="96" t="n">
        <v>-701884.689348033</v>
      </c>
      <c r="N1818" s="96" t="n">
        <v>-365329.085546989</v>
      </c>
      <c r="O1818" s="96" t="n">
        <v>-565335.927563071</v>
      </c>
      <c r="P1818" s="96" t="n">
        <v>-476469.388084111</v>
      </c>
      <c r="Q1818" s="96" t="n">
        <v>-786225.920182709</v>
      </c>
      <c r="R1818" s="96" t="n">
        <v>-1117572.69209243</v>
      </c>
      <c r="S1818" s="96" t="n">
        <v>-1006723.78062791</v>
      </c>
      <c r="T1818" s="96" t="n">
        <v>-1101996.15744779</v>
      </c>
      <c r="U1818" s="96" t="n">
        <v>-1291210.93028799</v>
      </c>
      <c r="V1818" s="96" t="n">
        <v>-1127234.73488357</v>
      </c>
      <c r="W1818" s="2"/>
    </row>
    <row r="1819" customFormat="false" ht="13.5" hidden="false" customHeight="false" outlineLevel="0" collapsed="false">
      <c r="A1819" s="2"/>
      <c r="B1819" s="137" t="s">
        <v>54</v>
      </c>
      <c r="C1819" s="138"/>
      <c r="D1819" s="88" t="n">
        <v>1829623.02065136</v>
      </c>
      <c r="E1819" s="88" t="n">
        <v>928159.839980356</v>
      </c>
      <c r="F1819" s="88" t="n">
        <v>629228.774907482</v>
      </c>
      <c r="G1819" s="88" t="n">
        <v>280760.453347548</v>
      </c>
      <c r="H1819" s="88" t="n">
        <v>223804.324253642</v>
      </c>
      <c r="I1819" s="88" t="n">
        <v>159978.083237973</v>
      </c>
      <c r="J1819" s="88" t="n">
        <v>347747.749649983</v>
      </c>
      <c r="K1819" s="88" t="n">
        <v>903035.602984862</v>
      </c>
      <c r="L1819" s="88" t="n">
        <v>1002236.11386559</v>
      </c>
      <c r="M1819" s="88" t="n">
        <v>1052827.03402205</v>
      </c>
      <c r="N1819" s="88" t="n">
        <v>547993.628320484</v>
      </c>
      <c r="O1819" s="88" t="n">
        <v>848003.891344606</v>
      </c>
      <c r="P1819" s="88" t="n">
        <v>714704.082126167</v>
      </c>
      <c r="Q1819" s="88" t="n">
        <v>1179338.88027406</v>
      </c>
      <c r="R1819" s="88" t="n">
        <v>1676359.03813865</v>
      </c>
      <c r="S1819" s="88" t="n">
        <v>1510085.67094187</v>
      </c>
      <c r="T1819" s="88" t="n">
        <v>1652994.23617169</v>
      </c>
      <c r="U1819" s="88" t="n">
        <v>1936816.39543198</v>
      </c>
      <c r="V1819" s="88" t="n">
        <v>1690852.10232535</v>
      </c>
      <c r="W1819" s="2"/>
    </row>
    <row r="1820" customFormat="false" ht="12.75" hidden="false" customHeight="false" outlineLevel="0" collapsed="false">
      <c r="A1820" s="2"/>
      <c r="B1820" s="2"/>
      <c r="C1820" s="134"/>
      <c r="D1820" s="2"/>
      <c r="E1820" s="135"/>
      <c r="F1820" s="128"/>
      <c r="G1820" s="136"/>
      <c r="H1820" s="2"/>
      <c r="I1820" s="2"/>
      <c r="J1820" s="2"/>
      <c r="K1820" s="2"/>
      <c r="L1820" s="2"/>
      <c r="M1820" s="2"/>
      <c r="N1820" s="2"/>
      <c r="O1820" s="2"/>
      <c r="P1820" s="2"/>
      <c r="Q1820" s="2"/>
      <c r="R1820" s="2"/>
      <c r="S1820" s="2"/>
      <c r="T1820" s="2"/>
      <c r="U1820" s="2"/>
      <c r="V1820" s="2"/>
      <c r="W1820" s="2"/>
    </row>
    <row r="1821" customFormat="false" ht="15.75" hidden="false" customHeight="false" outlineLevel="0" collapsed="false">
      <c r="A1821" s="97" t="s">
        <v>55</v>
      </c>
      <c r="B1821" s="145"/>
      <c r="C1821" s="2"/>
      <c r="D1821" s="2"/>
      <c r="E1821" s="2"/>
      <c r="F1821" s="2"/>
      <c r="G1821" s="2"/>
      <c r="H1821" s="2"/>
      <c r="I1821" s="2"/>
      <c r="J1821" s="2"/>
      <c r="K1821" s="2"/>
      <c r="L1821" s="2"/>
      <c r="M1821" s="2"/>
      <c r="N1821" s="2"/>
      <c r="O1821" s="2"/>
      <c r="P1821" s="2"/>
      <c r="Q1821" s="2"/>
      <c r="R1821" s="2"/>
      <c r="S1821" s="2"/>
      <c r="T1821" s="2"/>
      <c r="U1821" s="2"/>
      <c r="V1821" s="2"/>
      <c r="W1821" s="2"/>
    </row>
    <row r="1822" customFormat="false" ht="12.75" hidden="false" customHeight="false" outlineLevel="0" collapsed="false">
      <c r="A1822" s="99" t="s">
        <v>56</v>
      </c>
      <c r="B1822" s="49"/>
      <c r="C1822" s="101" t="n">
        <v>0</v>
      </c>
      <c r="D1822" s="107"/>
      <c r="E1822" s="107"/>
      <c r="F1822" s="107"/>
      <c r="G1822" s="107"/>
      <c r="H1822" s="107"/>
      <c r="I1822" s="107"/>
      <c r="J1822" s="107"/>
      <c r="K1822" s="107"/>
      <c r="L1822" s="107"/>
      <c r="M1822" s="107"/>
      <c r="N1822" s="107"/>
      <c r="O1822" s="107"/>
      <c r="P1822" s="107"/>
      <c r="Q1822" s="107"/>
      <c r="R1822" s="107"/>
      <c r="S1822" s="107"/>
      <c r="T1822" s="107"/>
      <c r="U1822" s="107"/>
      <c r="V1822" s="107"/>
      <c r="W1822" s="107"/>
    </row>
    <row r="1823" customFormat="false" ht="12.75" hidden="false" customHeight="false" outlineLevel="0" collapsed="false">
      <c r="A1823" s="99" t="s">
        <v>57</v>
      </c>
      <c r="B1823" s="49"/>
      <c r="C1823" s="146" t="n">
        <v>0</v>
      </c>
      <c r="D1823" s="107"/>
      <c r="E1823" s="107"/>
      <c r="F1823" s="107"/>
      <c r="G1823" s="107"/>
      <c r="H1823" s="107"/>
      <c r="I1823" s="107"/>
      <c r="J1823" s="107"/>
      <c r="K1823" s="107"/>
      <c r="L1823" s="107"/>
      <c r="M1823" s="107"/>
      <c r="N1823" s="107"/>
      <c r="O1823" s="107"/>
      <c r="P1823" s="107"/>
      <c r="Q1823" s="107"/>
      <c r="R1823" s="107"/>
      <c r="S1823" s="107"/>
      <c r="T1823" s="107"/>
      <c r="U1823" s="107"/>
      <c r="V1823" s="107"/>
      <c r="W1823" s="107"/>
    </row>
    <row r="1824" customFormat="false" ht="12.75" hidden="false" customHeight="false" outlineLevel="0" collapsed="false">
      <c r="A1824" s="99" t="s">
        <v>58</v>
      </c>
      <c r="B1824" s="49"/>
      <c r="C1824" s="99" t="n">
        <v>15</v>
      </c>
      <c r="D1824" s="107"/>
      <c r="E1824" s="107"/>
      <c r="F1824" s="107"/>
      <c r="G1824" s="107"/>
      <c r="H1824" s="107"/>
      <c r="I1824" s="107"/>
      <c r="J1824" s="107"/>
      <c r="K1824" s="107"/>
      <c r="L1824" s="107"/>
      <c r="M1824" s="107"/>
      <c r="N1824" s="107"/>
      <c r="O1824" s="107"/>
      <c r="P1824" s="107"/>
      <c r="Q1824" s="107"/>
      <c r="R1824" s="107"/>
      <c r="S1824" s="107"/>
      <c r="T1824" s="107"/>
      <c r="U1824" s="107"/>
      <c r="V1824" s="107"/>
      <c r="W1824" s="107"/>
    </row>
    <row r="1825" customFormat="false" ht="12.75" hidden="false" customHeight="false" outlineLevel="0" collapsed="false">
      <c r="A1825" s="99" t="s">
        <v>59</v>
      </c>
      <c r="B1825" s="49"/>
      <c r="C1825" s="146" t="n">
        <v>0</v>
      </c>
      <c r="D1825" s="107"/>
      <c r="E1825" s="107"/>
      <c r="F1825" s="107"/>
      <c r="G1825" s="107"/>
      <c r="H1825" s="107"/>
      <c r="I1825" s="107"/>
      <c r="J1825" s="107"/>
      <c r="K1825" s="107"/>
      <c r="L1825" s="107"/>
      <c r="M1825" s="107"/>
      <c r="N1825" s="107"/>
      <c r="O1825" s="107"/>
      <c r="P1825" s="107"/>
      <c r="Q1825" s="107"/>
      <c r="R1825" s="107"/>
      <c r="S1825" s="107"/>
      <c r="T1825" s="107"/>
      <c r="U1825" s="107"/>
      <c r="V1825" s="107"/>
      <c r="W1825" s="107"/>
    </row>
    <row r="1826" customFormat="false" ht="12.75" hidden="false" customHeight="false" outlineLevel="0" collapsed="false">
      <c r="A1826" s="99" t="s">
        <v>60</v>
      </c>
      <c r="B1826" s="49"/>
      <c r="C1826" s="147" t="n">
        <v>0.0875</v>
      </c>
      <c r="D1826" s="107"/>
      <c r="E1826" s="107"/>
      <c r="F1826" s="107"/>
      <c r="G1826" s="107"/>
      <c r="H1826" s="107"/>
      <c r="I1826" s="107"/>
      <c r="J1826" s="107"/>
      <c r="K1826" s="107"/>
      <c r="L1826" s="107"/>
      <c r="M1826" s="107"/>
      <c r="N1826" s="107"/>
      <c r="O1826" s="107"/>
      <c r="P1826" s="107"/>
      <c r="Q1826" s="107"/>
      <c r="R1826" s="107"/>
      <c r="S1826" s="107"/>
      <c r="T1826" s="107"/>
      <c r="U1826" s="107"/>
      <c r="V1826" s="107"/>
      <c r="W1826" s="107"/>
    </row>
    <row r="1827" customFormat="false" ht="12.75" hidden="false" customHeight="false" outlineLevel="0" collapsed="false">
      <c r="A1827" s="99"/>
      <c r="B1827" s="49"/>
      <c r="C1827" s="107"/>
      <c r="D1827" s="58" t="n">
        <v>2001</v>
      </c>
      <c r="E1827" s="58" t="n">
        <v>2002</v>
      </c>
      <c r="F1827" s="58" t="n">
        <v>2003</v>
      </c>
      <c r="G1827" s="58" t="n">
        <v>2004</v>
      </c>
      <c r="H1827" s="58" t="n">
        <v>2005</v>
      </c>
      <c r="I1827" s="58" t="n">
        <v>2006</v>
      </c>
      <c r="J1827" s="58" t="n">
        <v>2007</v>
      </c>
      <c r="K1827" s="58" t="n">
        <v>2008</v>
      </c>
      <c r="L1827" s="58" t="n">
        <v>2009</v>
      </c>
      <c r="M1827" s="58" t="n">
        <v>2010</v>
      </c>
      <c r="N1827" s="58" t="n">
        <v>2011</v>
      </c>
      <c r="O1827" s="58" t="n">
        <v>2012</v>
      </c>
      <c r="P1827" s="58" t="n">
        <v>2013</v>
      </c>
      <c r="Q1827" s="58" t="n">
        <v>2014</v>
      </c>
      <c r="R1827" s="58" t="n">
        <v>2015</v>
      </c>
      <c r="S1827" s="58" t="n">
        <v>2016</v>
      </c>
      <c r="T1827" s="58" t="n">
        <v>2017</v>
      </c>
      <c r="U1827" s="58" t="n">
        <v>2018</v>
      </c>
      <c r="V1827" s="58" t="n">
        <v>2019</v>
      </c>
      <c r="W1827" s="58" t="s">
        <v>19</v>
      </c>
    </row>
    <row r="1828" customFormat="false" ht="12.75" hidden="false" customHeight="false" outlineLevel="0" collapsed="false">
      <c r="A1828" s="99" t="s">
        <v>61</v>
      </c>
      <c r="B1828" s="49"/>
      <c r="C1828" s="107"/>
      <c r="D1828" s="102" t="n">
        <v>0</v>
      </c>
      <c r="E1828" s="102" t="n">
        <v>0</v>
      </c>
      <c r="F1828" s="102" t="n">
        <v>0</v>
      </c>
      <c r="G1828" s="102" t="n">
        <v>0</v>
      </c>
      <c r="H1828" s="102" t="n">
        <v>0</v>
      </c>
      <c r="I1828" s="102" t="n">
        <v>0</v>
      </c>
      <c r="J1828" s="102" t="n">
        <v>0</v>
      </c>
      <c r="K1828" s="102" t="n">
        <v>0</v>
      </c>
      <c r="L1828" s="102" t="n">
        <v>0</v>
      </c>
      <c r="M1828" s="102" t="n">
        <v>0</v>
      </c>
      <c r="N1828" s="102" t="n">
        <v>0</v>
      </c>
      <c r="O1828" s="102" t="n">
        <v>0</v>
      </c>
      <c r="P1828" s="102" t="n">
        <v>0</v>
      </c>
      <c r="Q1828" s="102" t="n">
        <v>0</v>
      </c>
      <c r="R1828" s="102" t="n">
        <v>0</v>
      </c>
      <c r="S1828" s="102" t="n">
        <v>0</v>
      </c>
      <c r="T1828" s="102" t="n">
        <v>0</v>
      </c>
      <c r="U1828" s="102" t="n">
        <v>0</v>
      </c>
      <c r="V1828" s="102" t="n">
        <v>0</v>
      </c>
      <c r="W1828" s="102" t="n">
        <v>0</v>
      </c>
    </row>
    <row r="1829" customFormat="false" ht="12.75" hidden="false" customHeight="false" outlineLevel="0" collapsed="false">
      <c r="A1829" s="99" t="s">
        <v>62</v>
      </c>
      <c r="B1829" s="49"/>
      <c r="C1829" s="107"/>
      <c r="D1829" s="102" t="n">
        <v>0</v>
      </c>
      <c r="E1829" s="102" t="n">
        <v>0</v>
      </c>
      <c r="F1829" s="102" t="n">
        <v>0</v>
      </c>
      <c r="G1829" s="102" t="n">
        <v>0</v>
      </c>
      <c r="H1829" s="102" t="n">
        <v>0</v>
      </c>
      <c r="I1829" s="102" t="n">
        <v>0</v>
      </c>
      <c r="J1829" s="102" t="n">
        <v>0</v>
      </c>
      <c r="K1829" s="102" t="n">
        <v>0</v>
      </c>
      <c r="L1829" s="102" t="n">
        <v>0</v>
      </c>
      <c r="M1829" s="102" t="n">
        <v>0</v>
      </c>
      <c r="N1829" s="102" t="n">
        <v>0</v>
      </c>
      <c r="O1829" s="102" t="n">
        <v>0</v>
      </c>
      <c r="P1829" s="102" t="n">
        <v>0</v>
      </c>
      <c r="Q1829" s="102" t="n">
        <v>0</v>
      </c>
      <c r="R1829" s="102" t="n">
        <v>0</v>
      </c>
      <c r="S1829" s="102" t="n">
        <v>0</v>
      </c>
      <c r="T1829" s="102" t="n">
        <v>0</v>
      </c>
      <c r="U1829" s="102" t="n">
        <v>0</v>
      </c>
      <c r="V1829" s="102" t="n">
        <v>0</v>
      </c>
      <c r="W1829" s="102" t="n">
        <v>0</v>
      </c>
    </row>
    <row r="1830" customFormat="false" ht="12.75" hidden="false" customHeight="false" outlineLevel="0" collapsed="false">
      <c r="A1830" s="99" t="s">
        <v>63</v>
      </c>
      <c r="B1830" s="49"/>
      <c r="C1830" s="107"/>
      <c r="D1830" s="102" t="n">
        <v>0</v>
      </c>
      <c r="E1830" s="102" t="n">
        <v>0</v>
      </c>
      <c r="F1830" s="102" t="n">
        <v>0</v>
      </c>
      <c r="G1830" s="102" t="n">
        <v>0</v>
      </c>
      <c r="H1830" s="102" t="n">
        <v>0</v>
      </c>
      <c r="I1830" s="102" t="n">
        <v>0</v>
      </c>
      <c r="J1830" s="102" t="n">
        <v>0</v>
      </c>
      <c r="K1830" s="102" t="n">
        <v>0</v>
      </c>
      <c r="L1830" s="102" t="n">
        <v>0</v>
      </c>
      <c r="M1830" s="102" t="n">
        <v>0</v>
      </c>
      <c r="N1830" s="102" t="n">
        <v>0</v>
      </c>
      <c r="O1830" s="102" t="n">
        <v>0</v>
      </c>
      <c r="P1830" s="102" t="n">
        <v>0</v>
      </c>
      <c r="Q1830" s="102" t="n">
        <v>0</v>
      </c>
      <c r="R1830" s="102" t="n">
        <v>0</v>
      </c>
      <c r="S1830" s="102" t="n">
        <v>0</v>
      </c>
      <c r="T1830" s="102" t="n">
        <v>0</v>
      </c>
      <c r="U1830" s="102" t="n">
        <v>0</v>
      </c>
      <c r="V1830" s="102" t="n">
        <v>0</v>
      </c>
      <c r="W1830" s="102" t="n">
        <v>0</v>
      </c>
    </row>
    <row r="1831" customFormat="false" ht="12.75" hidden="false" customHeight="false" outlineLevel="0" collapsed="false">
      <c r="A1831" s="99" t="s">
        <v>64</v>
      </c>
      <c r="B1831" s="49"/>
      <c r="C1831" s="107"/>
      <c r="D1831" s="105" t="n">
        <v>0</v>
      </c>
      <c r="E1831" s="105" t="n">
        <v>0</v>
      </c>
      <c r="F1831" s="105" t="n">
        <v>0</v>
      </c>
      <c r="G1831" s="105" t="n">
        <v>0</v>
      </c>
      <c r="H1831" s="105" t="n">
        <v>0</v>
      </c>
      <c r="I1831" s="105" t="n">
        <v>0</v>
      </c>
      <c r="J1831" s="105" t="n">
        <v>0</v>
      </c>
      <c r="K1831" s="105" t="n">
        <v>0</v>
      </c>
      <c r="L1831" s="105" t="n">
        <v>0</v>
      </c>
      <c r="M1831" s="105" t="n">
        <v>0</v>
      </c>
      <c r="N1831" s="105" t="n">
        <v>0</v>
      </c>
      <c r="O1831" s="105" t="n">
        <v>0</v>
      </c>
      <c r="P1831" s="105" t="n">
        <v>0</v>
      </c>
      <c r="Q1831" s="105" t="n">
        <v>0</v>
      </c>
      <c r="R1831" s="105" t="n">
        <v>0</v>
      </c>
      <c r="S1831" s="105" t="n">
        <v>0</v>
      </c>
      <c r="T1831" s="105" t="n">
        <v>0</v>
      </c>
      <c r="U1831" s="105" t="n">
        <v>0</v>
      </c>
      <c r="V1831" s="105" t="n">
        <v>0</v>
      </c>
      <c r="W1831" s="105" t="n">
        <v>0</v>
      </c>
    </row>
    <row r="1832" customFormat="false" ht="13.5" hidden="false" customHeight="false" outlineLevel="0" collapsed="false">
      <c r="A1832" s="99" t="s">
        <v>65</v>
      </c>
      <c r="B1832" s="49"/>
      <c r="C1832" s="107"/>
      <c r="D1832" s="106" t="n">
        <v>0</v>
      </c>
      <c r="E1832" s="106" t="n">
        <v>0</v>
      </c>
      <c r="F1832" s="106" t="n">
        <v>0</v>
      </c>
      <c r="G1832" s="106" t="n">
        <v>0</v>
      </c>
      <c r="H1832" s="106" t="n">
        <v>0</v>
      </c>
      <c r="I1832" s="106" t="n">
        <v>0</v>
      </c>
      <c r="J1832" s="106" t="n">
        <v>0</v>
      </c>
      <c r="K1832" s="106" t="n">
        <v>0</v>
      </c>
      <c r="L1832" s="106" t="n">
        <v>0</v>
      </c>
      <c r="M1832" s="106" t="n">
        <v>0</v>
      </c>
      <c r="N1832" s="106" t="n">
        <v>0</v>
      </c>
      <c r="O1832" s="106" t="n">
        <v>0</v>
      </c>
      <c r="P1832" s="106" t="n">
        <v>0</v>
      </c>
      <c r="Q1832" s="106" t="n">
        <v>0</v>
      </c>
      <c r="R1832" s="106" t="n">
        <v>0</v>
      </c>
      <c r="S1832" s="106" t="n">
        <v>0</v>
      </c>
      <c r="T1832" s="106" t="n">
        <v>0</v>
      </c>
      <c r="U1832" s="106" t="n">
        <v>0</v>
      </c>
      <c r="V1832" s="106" t="n">
        <v>0</v>
      </c>
      <c r="W1832" s="106" t="n">
        <v>0</v>
      </c>
    </row>
    <row r="1833" customFormat="false" ht="13.5" hidden="false" customHeight="false" outlineLevel="0" collapsed="false">
      <c r="A1833" s="99"/>
      <c r="B1833" s="49"/>
      <c r="C1833" s="107"/>
      <c r="D1833" s="102"/>
      <c r="E1833" s="102"/>
      <c r="F1833" s="102"/>
      <c r="G1833" s="102"/>
      <c r="H1833" s="102"/>
      <c r="I1833" s="102"/>
      <c r="J1833" s="102"/>
      <c r="K1833" s="102"/>
      <c r="L1833" s="102"/>
      <c r="M1833" s="102"/>
      <c r="N1833" s="102"/>
      <c r="O1833" s="102"/>
      <c r="P1833" s="102"/>
      <c r="Q1833" s="102"/>
      <c r="R1833" s="102"/>
      <c r="S1833" s="102"/>
      <c r="T1833" s="102"/>
      <c r="U1833" s="102"/>
      <c r="V1833" s="102"/>
      <c r="W1833" s="102"/>
    </row>
    <row r="1834" customFormat="false" ht="12.75" hidden="false" customHeight="false" outlineLevel="0" collapsed="false">
      <c r="A1834" s="99" t="s">
        <v>66</v>
      </c>
      <c r="B1834" s="49"/>
      <c r="C1834" s="107"/>
      <c r="D1834" s="102" t="n">
        <v>0</v>
      </c>
      <c r="E1834" s="102" t="n">
        <v>0</v>
      </c>
      <c r="F1834" s="102" t="n">
        <v>0</v>
      </c>
      <c r="G1834" s="102" t="n">
        <v>0</v>
      </c>
      <c r="H1834" s="102" t="n">
        <v>0</v>
      </c>
      <c r="I1834" s="102" t="n">
        <v>0</v>
      </c>
      <c r="J1834" s="102" t="n">
        <v>0</v>
      </c>
      <c r="K1834" s="102" t="n">
        <v>0</v>
      </c>
      <c r="L1834" s="102" t="n">
        <v>0</v>
      </c>
      <c r="M1834" s="102" t="n">
        <v>0</v>
      </c>
      <c r="N1834" s="102" t="n">
        <v>0</v>
      </c>
      <c r="O1834" s="102" t="n">
        <v>0</v>
      </c>
      <c r="P1834" s="102" t="n">
        <v>0</v>
      </c>
      <c r="Q1834" s="102" t="n">
        <v>0</v>
      </c>
      <c r="R1834" s="102" t="n">
        <v>0</v>
      </c>
      <c r="S1834" s="102" t="n">
        <v>0</v>
      </c>
      <c r="T1834" s="102" t="n">
        <v>0</v>
      </c>
      <c r="U1834" s="102" t="n">
        <v>0</v>
      </c>
      <c r="V1834" s="102" t="n">
        <v>0</v>
      </c>
      <c r="W1834" s="102" t="n">
        <v>0</v>
      </c>
    </row>
    <row r="1835" customFormat="false" ht="12.75" hidden="false" customHeight="false" outlineLevel="0" collapsed="false">
      <c r="A1835" s="99"/>
      <c r="B1835" s="49"/>
      <c r="C1835" s="107"/>
      <c r="D1835" s="107"/>
      <c r="E1835" s="107"/>
      <c r="F1835" s="107"/>
      <c r="G1835" s="107"/>
      <c r="H1835" s="107"/>
      <c r="I1835" s="107"/>
      <c r="J1835" s="107"/>
      <c r="K1835" s="107"/>
      <c r="L1835" s="107"/>
      <c r="M1835" s="107"/>
      <c r="N1835" s="107"/>
      <c r="O1835" s="107"/>
      <c r="P1835" s="107"/>
      <c r="Q1835" s="107"/>
      <c r="R1835" s="107"/>
      <c r="S1835" s="107"/>
      <c r="T1835" s="107"/>
      <c r="U1835" s="107"/>
      <c r="V1835" s="107"/>
      <c r="W1835" s="107"/>
    </row>
    <row r="1836" customFormat="false" ht="12.75" hidden="false" customHeight="false" outlineLevel="0" collapsed="false">
      <c r="A1836" s="99" t="s">
        <v>67</v>
      </c>
      <c r="B1836" s="49"/>
      <c r="C1836" s="107"/>
      <c r="D1836" s="102" t="n">
        <v>0</v>
      </c>
      <c r="E1836" s="102" t="n">
        <v>0</v>
      </c>
      <c r="F1836" s="102" t="n">
        <v>0</v>
      </c>
      <c r="G1836" s="102" t="n">
        <v>0</v>
      </c>
      <c r="H1836" s="102" t="n">
        <v>0</v>
      </c>
      <c r="I1836" s="102" t="n">
        <v>0</v>
      </c>
      <c r="J1836" s="102" t="n">
        <v>0</v>
      </c>
      <c r="K1836" s="102" t="n">
        <v>0</v>
      </c>
      <c r="L1836" s="102" t="n">
        <v>0</v>
      </c>
      <c r="M1836" s="102" t="n">
        <v>0</v>
      </c>
      <c r="N1836" s="102" t="n">
        <v>0</v>
      </c>
      <c r="O1836" s="102" t="n">
        <v>0</v>
      </c>
      <c r="P1836" s="102" t="n">
        <v>0</v>
      </c>
      <c r="Q1836" s="102" t="n">
        <v>0</v>
      </c>
      <c r="R1836" s="102" t="n">
        <v>0</v>
      </c>
      <c r="S1836" s="102" t="n">
        <v>0</v>
      </c>
      <c r="T1836" s="102" t="n">
        <v>0</v>
      </c>
      <c r="U1836" s="102" t="n">
        <v>0</v>
      </c>
      <c r="V1836" s="102" t="n">
        <v>0</v>
      </c>
      <c r="W1836" s="102" t="n">
        <v>0</v>
      </c>
    </row>
    <row r="1837" customFormat="false" ht="12.75" hidden="false" customHeight="false" outlineLevel="0" collapsed="false">
      <c r="A1837" s="107"/>
      <c r="B1837" s="49"/>
      <c r="C1837" s="107"/>
      <c r="D1837" s="107"/>
      <c r="E1837" s="107"/>
      <c r="F1837" s="107"/>
      <c r="G1837" s="107"/>
      <c r="H1837" s="107"/>
      <c r="I1837" s="107"/>
      <c r="J1837" s="107"/>
      <c r="K1837" s="107"/>
      <c r="L1837" s="107"/>
      <c r="M1837" s="107"/>
      <c r="N1837" s="107"/>
      <c r="O1837" s="107"/>
      <c r="P1837" s="107"/>
      <c r="Q1837" s="107"/>
      <c r="R1837" s="107"/>
      <c r="S1837" s="107"/>
      <c r="T1837" s="107"/>
      <c r="U1837" s="107"/>
      <c r="V1837" s="107"/>
      <c r="W1837" s="107"/>
    </row>
    <row r="1838" customFormat="false" ht="12.75" hidden="false" customHeight="false" outlineLevel="0" collapsed="false">
      <c r="A1838" s="107"/>
      <c r="B1838" s="49"/>
      <c r="C1838" s="107"/>
      <c r="D1838" s="107"/>
      <c r="E1838" s="107"/>
      <c r="F1838" s="107"/>
      <c r="G1838" s="107"/>
      <c r="H1838" s="107"/>
      <c r="I1838" s="107"/>
      <c r="J1838" s="107"/>
      <c r="K1838" s="107"/>
      <c r="L1838" s="107"/>
      <c r="M1838" s="107"/>
      <c r="N1838" s="107"/>
      <c r="O1838" s="107"/>
      <c r="P1838" s="107"/>
      <c r="Q1838" s="107"/>
      <c r="R1838" s="107"/>
      <c r="S1838" s="107"/>
      <c r="T1838" s="107"/>
      <c r="U1838" s="107"/>
      <c r="V1838" s="107"/>
      <c r="W1838" s="107"/>
    </row>
    <row r="1839" customFormat="false" ht="12.75" hidden="false" customHeight="false" outlineLevel="0" collapsed="false">
      <c r="A1839" s="99" t="s">
        <v>68</v>
      </c>
      <c r="B1839" s="148"/>
      <c r="C1839" s="149"/>
      <c r="D1839" s="79" t="n">
        <v>3790913.68513655</v>
      </c>
      <c r="E1839" s="79" t="n">
        <v>2891049.8659048</v>
      </c>
      <c r="F1839" s="79" t="n">
        <v>2236148.23250298</v>
      </c>
      <c r="G1839" s="79" t="n">
        <v>2266279.24538056</v>
      </c>
      <c r="H1839" s="79" t="n">
        <v>2137803.09719664</v>
      </c>
      <c r="I1839" s="79" t="n">
        <v>2076999.84808573</v>
      </c>
      <c r="J1839" s="79" t="n">
        <v>1876794.46365807</v>
      </c>
      <c r="K1839" s="79" t="n">
        <v>2000398.92245357</v>
      </c>
      <c r="L1839" s="79" t="n">
        <v>2051648.87777954</v>
      </c>
      <c r="M1839" s="79" t="n">
        <v>2099005.94169412</v>
      </c>
      <c r="N1839" s="79" t="n">
        <v>1596296.30503475</v>
      </c>
      <c r="O1839" s="79" t="n">
        <v>1898481.30301757</v>
      </c>
      <c r="P1839" s="79" t="n">
        <v>1767403.58632305</v>
      </c>
      <c r="Q1839" s="79" t="n">
        <v>2234277.80243725</v>
      </c>
      <c r="R1839" s="79" t="n">
        <v>1915567.9254738</v>
      </c>
      <c r="S1839" s="79" t="n">
        <v>1518478.03107747</v>
      </c>
      <c r="T1839" s="79" t="n">
        <v>1663887.43095176</v>
      </c>
      <c r="U1839" s="79" t="n">
        <v>1950285.44989585</v>
      </c>
      <c r="V1839" s="79" t="n">
        <v>1706974.29226353</v>
      </c>
      <c r="W1839" s="79" t="n">
        <v>11275684.9933706</v>
      </c>
    </row>
    <row r="1840" customFormat="false" ht="12.75" hidden="false" customHeight="false" outlineLevel="0" collapsed="false">
      <c r="A1840" s="2"/>
      <c r="B1840" s="31"/>
      <c r="C1840" s="2"/>
      <c r="D1840" s="2"/>
      <c r="E1840" s="2"/>
      <c r="F1840" s="2"/>
      <c r="G1840" s="2"/>
      <c r="H1840" s="2"/>
      <c r="I1840" s="2"/>
      <c r="J1840" s="2"/>
      <c r="K1840" s="2"/>
      <c r="L1840" s="2"/>
      <c r="M1840" s="2"/>
      <c r="N1840" s="2"/>
      <c r="O1840" s="2"/>
      <c r="P1840" s="2"/>
      <c r="Q1840" s="2"/>
      <c r="R1840" s="2"/>
      <c r="S1840" s="2"/>
      <c r="T1840" s="2"/>
      <c r="U1840" s="2"/>
      <c r="V1840" s="2"/>
      <c r="W1840" s="2"/>
    </row>
    <row r="1841" customFormat="false" ht="12.75" hidden="false" customHeight="false" outlineLevel="0" collapsed="false">
      <c r="A1841" s="169"/>
      <c r="B1841" s="115"/>
      <c r="C1841" s="170"/>
      <c r="D1841" s="4"/>
      <c r="E1841" s="4"/>
      <c r="F1841" s="4"/>
      <c r="G1841" s="4"/>
      <c r="H1841" s="4"/>
      <c r="I1841" s="4"/>
      <c r="J1841" s="4"/>
      <c r="K1841" s="4"/>
      <c r="L1841" s="4"/>
      <c r="M1841" s="4"/>
      <c r="N1841" s="4"/>
      <c r="O1841" s="4"/>
      <c r="P1841" s="4"/>
      <c r="Q1841" s="4"/>
      <c r="R1841" s="4"/>
      <c r="S1841" s="4"/>
      <c r="T1841" s="4"/>
      <c r="U1841" s="4"/>
      <c r="V1841" s="4"/>
      <c r="W1841" s="4"/>
    </row>
    <row r="1842" customFormat="false" ht="12.75" hidden="false" customHeight="false" outlineLevel="0" collapsed="false">
      <c r="A1842" s="169"/>
      <c r="B1842" s="115"/>
      <c r="C1842" s="170"/>
      <c r="D1842" s="4"/>
      <c r="E1842" s="4"/>
      <c r="F1842" s="4"/>
      <c r="G1842" s="4"/>
      <c r="H1842" s="4"/>
      <c r="I1842" s="4"/>
      <c r="J1842" s="4"/>
      <c r="K1842" s="4"/>
      <c r="L1842" s="4"/>
      <c r="M1842" s="4"/>
      <c r="N1842" s="4"/>
      <c r="O1842" s="4"/>
      <c r="P1842" s="4"/>
      <c r="Q1842" s="4"/>
      <c r="R1842" s="4"/>
      <c r="S1842" s="4"/>
      <c r="T1842" s="4"/>
      <c r="U1842" s="4"/>
      <c r="V1842" s="4"/>
      <c r="W1842" s="4"/>
    </row>
    <row r="1843" customFormat="false" ht="12.75" hidden="false" customHeight="false" outlineLevel="0" collapsed="false">
      <c r="A1843" s="169"/>
      <c r="B1843" s="115"/>
      <c r="C1843" s="170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</row>
    <row r="1844" customFormat="false" ht="12.75" hidden="false" customHeight="false" outlineLevel="0" collapsed="false">
      <c r="A1844" s="169"/>
      <c r="B1844" s="115"/>
      <c r="C1844" s="170"/>
      <c r="D1844" s="4"/>
      <c r="E1844" s="4"/>
      <c r="F1844" s="4"/>
      <c r="G1844" s="4"/>
      <c r="H1844" s="4"/>
      <c r="I1844" s="4"/>
      <c r="J1844" s="4"/>
      <c r="K1844" s="4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</row>
    <row r="1845" customFormat="false" ht="12.75" hidden="false" customHeight="false" outlineLevel="0" collapsed="false">
      <c r="A1845" s="169"/>
      <c r="B1845" s="115"/>
      <c r="C1845" s="170"/>
      <c r="D1845" s="170"/>
      <c r="E1845" s="170"/>
      <c r="F1845" s="170"/>
      <c r="G1845" s="170"/>
      <c r="H1845" s="170"/>
      <c r="I1845" s="170"/>
      <c r="J1845" s="170"/>
      <c r="K1845" s="170"/>
      <c r="L1845" s="170"/>
      <c r="M1845" s="170"/>
      <c r="N1845" s="170"/>
      <c r="O1845" s="170"/>
      <c r="P1845" s="170"/>
      <c r="Q1845" s="170"/>
      <c r="R1845" s="170"/>
      <c r="S1845" s="170"/>
      <c r="T1845" s="170"/>
      <c r="U1845" s="170"/>
      <c r="V1845" s="170"/>
      <c r="W1845" s="170"/>
    </row>
    <row r="1846" customFormat="false" ht="12.75" hidden="false" customHeight="false" outlineLevel="0" collapsed="false">
      <c r="A1846" s="169"/>
      <c r="B1846" s="115"/>
      <c r="C1846" s="170"/>
      <c r="D1846" s="4"/>
      <c r="E1846" s="4"/>
      <c r="F1846" s="4"/>
      <c r="G1846" s="4"/>
      <c r="H1846" s="4"/>
      <c r="I1846" s="4"/>
      <c r="J1846" s="4"/>
      <c r="K1846" s="4"/>
      <c r="L1846" s="4"/>
      <c r="M1846" s="4"/>
      <c r="N1846" s="4"/>
      <c r="O1846" s="4"/>
      <c r="P1846" s="4"/>
      <c r="Q1846" s="4"/>
      <c r="R1846" s="4"/>
      <c r="S1846" s="4"/>
      <c r="T1846" s="4"/>
      <c r="U1846" s="4"/>
      <c r="V1846" s="4"/>
      <c r="W1846" s="4"/>
    </row>
    <row r="1847" customFormat="false" ht="12.75" hidden="false" customHeight="false" outlineLevel="0" collapsed="false">
      <c r="A1847" s="170"/>
      <c r="B1847" s="115"/>
      <c r="C1847" s="170"/>
      <c r="D1847" s="170"/>
      <c r="E1847" s="170"/>
      <c r="F1847" s="170"/>
      <c r="G1847" s="170"/>
      <c r="H1847" s="170"/>
      <c r="I1847" s="170"/>
      <c r="J1847" s="170"/>
      <c r="K1847" s="170"/>
      <c r="L1847" s="170"/>
      <c r="M1847" s="170"/>
      <c r="N1847" s="170"/>
      <c r="O1847" s="170"/>
      <c r="P1847" s="170"/>
      <c r="Q1847" s="170"/>
      <c r="R1847" s="170"/>
      <c r="S1847" s="170"/>
      <c r="T1847" s="170"/>
      <c r="U1847" s="170"/>
      <c r="V1847" s="170"/>
      <c r="W1847" s="170"/>
    </row>
    <row r="1848" customFormat="false" ht="15.75" hidden="false" customHeight="false" outlineLevel="0" collapsed="false">
      <c r="A1848" s="48" t="s">
        <v>17</v>
      </c>
      <c r="B1848" s="57" t="s">
        <v>97</v>
      </c>
      <c r="C1848" s="58" t="n">
        <v>2000</v>
      </c>
      <c r="D1848" s="58" t="n">
        <v>2001</v>
      </c>
      <c r="E1848" s="58" t="n">
        <v>2002</v>
      </c>
      <c r="F1848" s="58" t="n">
        <v>2003</v>
      </c>
      <c r="G1848" s="58" t="n">
        <v>2004</v>
      </c>
      <c r="H1848" s="58" t="n">
        <v>2005</v>
      </c>
      <c r="I1848" s="58" t="n">
        <v>2006</v>
      </c>
      <c r="J1848" s="58" t="n">
        <v>2007</v>
      </c>
      <c r="K1848" s="58" t="n">
        <v>2008</v>
      </c>
      <c r="L1848" s="58" t="n">
        <v>2009</v>
      </c>
      <c r="M1848" s="58" t="n">
        <v>2010</v>
      </c>
      <c r="N1848" s="58" t="n">
        <v>2011</v>
      </c>
      <c r="O1848" s="58" t="n">
        <v>2012</v>
      </c>
      <c r="P1848" s="58" t="n">
        <v>2013</v>
      </c>
      <c r="Q1848" s="58" t="n">
        <v>2014</v>
      </c>
      <c r="R1848" s="58" t="n">
        <v>2015</v>
      </c>
      <c r="S1848" s="58" t="n">
        <v>2016</v>
      </c>
      <c r="T1848" s="58" t="n">
        <v>2017</v>
      </c>
      <c r="U1848" s="58" t="n">
        <v>2018</v>
      </c>
      <c r="V1848" s="58" t="n">
        <v>2019</v>
      </c>
      <c r="W1848" s="58" t="s">
        <v>19</v>
      </c>
    </row>
    <row r="1849" customFormat="false" ht="12.75" hidden="false" customHeight="false" outlineLevel="0" collapsed="false">
      <c r="A1849" s="48" t="s">
        <v>5</v>
      </c>
      <c r="B1849" s="49" t="n">
        <v>83.433</v>
      </c>
      <c r="C1849" s="61"/>
      <c r="D1849" s="61"/>
      <c r="E1849" s="61"/>
      <c r="F1849" s="61"/>
      <c r="G1849" s="61"/>
      <c r="H1849" s="61"/>
      <c r="I1849" s="61"/>
      <c r="J1849" s="61"/>
      <c r="K1849" s="61"/>
      <c r="L1849" s="61"/>
      <c r="M1849" s="61"/>
      <c r="N1849" s="61"/>
      <c r="O1849" s="61"/>
      <c r="P1849" s="61"/>
      <c r="Q1849" s="61"/>
      <c r="R1849" s="61"/>
      <c r="S1849" s="61"/>
      <c r="T1849" s="61"/>
      <c r="U1849" s="61"/>
      <c r="V1849" s="61"/>
      <c r="W1849" s="61"/>
    </row>
    <row r="1850" customFormat="false" ht="12.75" hidden="false" customHeight="false" outlineLevel="0" collapsed="false">
      <c r="A1850" s="2"/>
      <c r="B1850" s="117" t="s">
        <v>20</v>
      </c>
      <c r="C1850" s="118" t="n">
        <v>0</v>
      </c>
      <c r="D1850" s="64" t="n">
        <v>7778399.10752535</v>
      </c>
      <c r="E1850" s="64" t="n">
        <v>6842254.55525379</v>
      </c>
      <c r="F1850" s="64" t="n">
        <v>6629692.71220396</v>
      </c>
      <c r="G1850" s="64" t="n">
        <v>6318609.89613607</v>
      </c>
      <c r="H1850" s="64" t="n">
        <v>6451264.70066559</v>
      </c>
      <c r="I1850" s="64" t="n">
        <v>7455383.78688682</v>
      </c>
      <c r="J1850" s="64" t="n">
        <v>8933942.25250882</v>
      </c>
      <c r="K1850" s="64" t="n">
        <v>11309729.6837928</v>
      </c>
      <c r="L1850" s="64" t="n">
        <v>11987941.949258</v>
      </c>
      <c r="M1850" s="64" t="n">
        <v>10329741.4988232</v>
      </c>
      <c r="N1850" s="64" t="n">
        <v>10137023.4252254</v>
      </c>
      <c r="O1850" s="64" t="n">
        <v>10141395.0084446</v>
      </c>
      <c r="P1850" s="64" t="n">
        <v>9373421.02897842</v>
      </c>
      <c r="Q1850" s="64" t="n">
        <v>10829294.7285628</v>
      </c>
      <c r="R1850" s="64" t="n">
        <v>10140669.3069754</v>
      </c>
      <c r="S1850" s="64" t="n">
        <v>10206249.1780184</v>
      </c>
      <c r="T1850" s="64" t="n">
        <v>9435440.72573028</v>
      </c>
      <c r="U1850" s="64" t="n">
        <v>10663951.6152924</v>
      </c>
      <c r="V1850" s="64" t="n">
        <v>11535367.7348613</v>
      </c>
      <c r="W1850" s="65"/>
    </row>
    <row r="1851" customFormat="false" ht="12.75" hidden="false" customHeight="false" outlineLevel="0" collapsed="false">
      <c r="A1851" s="2"/>
      <c r="B1851" s="117" t="s">
        <v>21</v>
      </c>
      <c r="C1851" s="118" t="n">
        <v>0</v>
      </c>
      <c r="D1851" s="64" t="n">
        <v>-2279367.91898818</v>
      </c>
      <c r="E1851" s="64" t="n">
        <v>-2812929.52377528</v>
      </c>
      <c r="F1851" s="64" t="n">
        <v>-3058770.05555297</v>
      </c>
      <c r="G1851" s="64" t="n">
        <v>-3311731.79261613</v>
      </c>
      <c r="H1851" s="64" t="n">
        <v>-3520069.62049025</v>
      </c>
      <c r="I1851" s="64" t="n">
        <v>-4670164.80031357</v>
      </c>
      <c r="J1851" s="64" t="n">
        <v>-5800826.58366237</v>
      </c>
      <c r="K1851" s="64" t="n">
        <v>-7183424.37379356</v>
      </c>
      <c r="L1851" s="64" t="n">
        <v>-7682495.64271825</v>
      </c>
      <c r="M1851" s="64" t="n">
        <v>-6000707.99003009</v>
      </c>
      <c r="N1851" s="64" t="n">
        <v>-6623381.36302416</v>
      </c>
      <c r="O1851" s="64" t="n">
        <v>-6143418.2021518</v>
      </c>
      <c r="P1851" s="64" t="n">
        <v>-5621870.61861069</v>
      </c>
      <c r="Q1851" s="64" t="n">
        <v>-6288111.6403606</v>
      </c>
      <c r="R1851" s="64" t="n">
        <v>-6156692.71705267</v>
      </c>
      <c r="S1851" s="64" t="n">
        <v>-6876253.88898662</v>
      </c>
      <c r="T1851" s="64" t="n">
        <v>-5875497.52019042</v>
      </c>
      <c r="U1851" s="64" t="n">
        <v>-6567394.43891832</v>
      </c>
      <c r="V1851" s="64" t="n">
        <v>-7797811.08193478</v>
      </c>
      <c r="W1851" s="65"/>
    </row>
    <row r="1852" customFormat="false" ht="12.75" hidden="false" customHeight="false" outlineLevel="0" collapsed="false">
      <c r="A1852" s="2"/>
      <c r="B1852" s="117" t="s">
        <v>22</v>
      </c>
      <c r="C1852" s="118" t="n">
        <v>0</v>
      </c>
      <c r="D1852" s="64" t="n">
        <v>-57028.1521471907</v>
      </c>
      <c r="E1852" s="64" t="n">
        <v>-81185.6130608953</v>
      </c>
      <c r="F1852" s="64" t="n">
        <v>-93622.5068131587</v>
      </c>
      <c r="G1852" s="64" t="n">
        <v>-101362.761694125</v>
      </c>
      <c r="H1852" s="64" t="n">
        <v>-107716.480351521</v>
      </c>
      <c r="I1852" s="64" t="n">
        <v>-148291.976215671</v>
      </c>
      <c r="J1852" s="64" t="n">
        <v>-179818.395349561</v>
      </c>
      <c r="K1852" s="64" t="n">
        <v>-244348.647581089</v>
      </c>
      <c r="L1852" s="64" t="n">
        <v>-255192.436232168</v>
      </c>
      <c r="M1852" s="64" t="n">
        <v>-193964.444692042</v>
      </c>
      <c r="N1852" s="64" t="n">
        <v>-219273.632054263</v>
      </c>
      <c r="O1852" s="64" t="n">
        <v>-204927.315897358</v>
      </c>
      <c r="P1852" s="64" t="n">
        <v>-185685.142641007</v>
      </c>
      <c r="Q1852" s="64" t="n">
        <v>-206543.683493034</v>
      </c>
      <c r="R1852" s="64" t="n">
        <v>-190880.202449758</v>
      </c>
      <c r="S1852" s="64" t="n">
        <v>-209068.570358416</v>
      </c>
      <c r="T1852" s="64" t="n">
        <v>-179130.372087924</v>
      </c>
      <c r="U1852" s="64" t="n">
        <v>-188414.530750498</v>
      </c>
      <c r="V1852" s="64" t="n">
        <v>-229337.417903738</v>
      </c>
      <c r="W1852" s="65"/>
    </row>
    <row r="1853" customFormat="false" ht="12.75" hidden="false" customHeight="false" outlineLevel="0" collapsed="false">
      <c r="A1853" s="2"/>
      <c r="B1853" s="117" t="s">
        <v>23</v>
      </c>
      <c r="C1853" s="118" t="n">
        <v>0</v>
      </c>
      <c r="D1853" s="64" t="n">
        <v>0</v>
      </c>
      <c r="E1853" s="64" t="n">
        <v>0</v>
      </c>
      <c r="F1853" s="64" t="n">
        <v>0</v>
      </c>
      <c r="G1853" s="64" t="n">
        <v>0</v>
      </c>
      <c r="H1853" s="64" t="n">
        <v>0</v>
      </c>
      <c r="I1853" s="64" t="n">
        <v>93418.0233270884</v>
      </c>
      <c r="J1853" s="64" t="n">
        <v>103546.416256845</v>
      </c>
      <c r="K1853" s="64" t="n">
        <v>114259.167463377</v>
      </c>
      <c r="L1853" s="64" t="n">
        <v>125495.637715741</v>
      </c>
      <c r="M1853" s="64" t="n">
        <v>139570.444155257</v>
      </c>
      <c r="N1853" s="64" t="n">
        <v>153747.39907892</v>
      </c>
      <c r="O1853" s="64" t="n">
        <v>170347.508693033</v>
      </c>
      <c r="P1853" s="64" t="n">
        <v>191004.368814188</v>
      </c>
      <c r="Q1853" s="64" t="n">
        <v>212617.66815242</v>
      </c>
      <c r="R1853" s="64" t="n">
        <v>235515.425372474</v>
      </c>
      <c r="S1853" s="64" t="n">
        <v>258595.647431392</v>
      </c>
      <c r="T1853" s="64" t="n">
        <v>254057.616455806</v>
      </c>
      <c r="U1853" s="64" t="n">
        <v>217360.03222342</v>
      </c>
      <c r="V1853" s="64" t="n">
        <v>225362.251242398</v>
      </c>
      <c r="W1853" s="65"/>
    </row>
    <row r="1854" customFormat="false" ht="13.5" hidden="false" customHeight="false" outlineLevel="0" collapsed="false">
      <c r="A1854" s="2"/>
      <c r="B1854" s="119" t="s">
        <v>24</v>
      </c>
      <c r="C1854" s="120" t="n">
        <v>0</v>
      </c>
      <c r="D1854" s="68" t="n">
        <v>0</v>
      </c>
      <c r="E1854" s="68" t="n">
        <v>0</v>
      </c>
      <c r="F1854" s="68" t="n">
        <v>0</v>
      </c>
      <c r="G1854" s="68" t="n">
        <v>0</v>
      </c>
      <c r="H1854" s="68" t="n">
        <v>0</v>
      </c>
      <c r="I1854" s="68" t="n">
        <v>0</v>
      </c>
      <c r="J1854" s="68" t="n">
        <v>0</v>
      </c>
      <c r="K1854" s="68" t="n">
        <v>0</v>
      </c>
      <c r="L1854" s="68" t="n">
        <v>0</v>
      </c>
      <c r="M1854" s="68" t="n">
        <v>0</v>
      </c>
      <c r="N1854" s="68" t="n">
        <v>0</v>
      </c>
      <c r="O1854" s="68" t="n">
        <v>0</v>
      </c>
      <c r="P1854" s="68" t="n">
        <v>0</v>
      </c>
      <c r="Q1854" s="68" t="n">
        <v>0</v>
      </c>
      <c r="R1854" s="68" t="n">
        <v>0</v>
      </c>
      <c r="S1854" s="68" t="n">
        <v>0</v>
      </c>
      <c r="T1854" s="68" t="n">
        <v>0</v>
      </c>
      <c r="U1854" s="68" t="n">
        <v>0</v>
      </c>
      <c r="V1854" s="68" t="n">
        <v>0</v>
      </c>
      <c r="W1854" s="65"/>
    </row>
    <row r="1855" customFormat="false" ht="13.5" hidden="false" customHeight="false" outlineLevel="0" collapsed="false">
      <c r="A1855" s="2"/>
      <c r="B1855" s="121" t="s">
        <v>25</v>
      </c>
      <c r="C1855" s="122" t="n">
        <v>0</v>
      </c>
      <c r="D1855" s="71" t="n">
        <v>5442003.03638998</v>
      </c>
      <c r="E1855" s="71" t="n">
        <v>3948139.41841762</v>
      </c>
      <c r="F1855" s="71" t="n">
        <v>3477300.14983783</v>
      </c>
      <c r="G1855" s="71" t="n">
        <v>2905515.34182582</v>
      </c>
      <c r="H1855" s="71" t="n">
        <v>2823478.59982382</v>
      </c>
      <c r="I1855" s="71" t="n">
        <v>2730345.03368467</v>
      </c>
      <c r="J1855" s="71" t="n">
        <v>3056843.68975373</v>
      </c>
      <c r="K1855" s="71" t="n">
        <v>3996215.82988149</v>
      </c>
      <c r="L1855" s="71" t="n">
        <v>4175749.50802332</v>
      </c>
      <c r="M1855" s="71" t="n">
        <v>4274639.50825629</v>
      </c>
      <c r="N1855" s="71" t="n">
        <v>3448115.82922593</v>
      </c>
      <c r="O1855" s="71" t="n">
        <v>3963396.99908844</v>
      </c>
      <c r="P1855" s="71" t="n">
        <v>3756869.63654091</v>
      </c>
      <c r="Q1855" s="71" t="n">
        <v>4547257.07286155</v>
      </c>
      <c r="R1855" s="71" t="n">
        <v>4028611.81284545</v>
      </c>
      <c r="S1855" s="71" t="n">
        <v>3379522.36610471</v>
      </c>
      <c r="T1855" s="71" t="n">
        <v>3634870.44990774</v>
      </c>
      <c r="U1855" s="71" t="n">
        <v>4125502.67784701</v>
      </c>
      <c r="V1855" s="71" t="n">
        <v>3733581.48626521</v>
      </c>
      <c r="W1855" s="65"/>
    </row>
    <row r="1856" customFormat="false" ht="12.75" hidden="false" customHeight="false" outlineLevel="0" collapsed="false">
      <c r="A1856" s="2"/>
      <c r="B1856" s="117" t="s">
        <v>26</v>
      </c>
      <c r="C1856" s="118" t="n">
        <v>0</v>
      </c>
      <c r="D1856" s="64" t="n">
        <v>-355535.162770781</v>
      </c>
      <c r="E1856" s="64" t="n">
        <v>-362645.866026196</v>
      </c>
      <c r="F1856" s="64" t="n">
        <v>-369898.78334672</v>
      </c>
      <c r="G1856" s="64" t="n">
        <v>-377296.759013655</v>
      </c>
      <c r="H1856" s="64" t="n">
        <v>-384842.694193928</v>
      </c>
      <c r="I1856" s="64" t="n">
        <v>-392539.548077806</v>
      </c>
      <c r="J1856" s="64" t="n">
        <v>-400390.339039362</v>
      </c>
      <c r="K1856" s="64" t="n">
        <v>-408398.14582015</v>
      </c>
      <c r="L1856" s="64" t="n">
        <v>-416566.108736553</v>
      </c>
      <c r="M1856" s="64" t="n">
        <v>-424897.430911284</v>
      </c>
      <c r="N1856" s="64" t="n">
        <v>-433395.379529509</v>
      </c>
      <c r="O1856" s="64" t="n">
        <v>-442063.2871201</v>
      </c>
      <c r="P1856" s="64" t="n">
        <v>-450904.552862502</v>
      </c>
      <c r="Q1856" s="64" t="n">
        <v>-459922.643919752</v>
      </c>
      <c r="R1856" s="64" t="n">
        <v>-469121.096798147</v>
      </c>
      <c r="S1856" s="64" t="n">
        <v>-478503.51873411</v>
      </c>
      <c r="T1856" s="64" t="n">
        <v>-488073.589108792</v>
      </c>
      <c r="U1856" s="64" t="n">
        <v>-497835.060890968</v>
      </c>
      <c r="V1856" s="64" t="n">
        <v>-507791.762108787</v>
      </c>
      <c r="W1856" s="65"/>
    </row>
    <row r="1857" customFormat="false" ht="12.75" hidden="false" customHeight="false" outlineLevel="0" collapsed="false">
      <c r="A1857" s="2"/>
      <c r="B1857" s="117" t="s">
        <v>27</v>
      </c>
      <c r="C1857" s="118" t="n">
        <v>0</v>
      </c>
      <c r="D1857" s="64" t="n">
        <v>-171612.579296875</v>
      </c>
      <c r="E1857" s="64" t="n">
        <v>-171612.579296875</v>
      </c>
      <c r="F1857" s="64" t="n">
        <v>-171612.579296875</v>
      </c>
      <c r="G1857" s="64" t="n">
        <v>-171612.579296875</v>
      </c>
      <c r="H1857" s="64" t="n">
        <v>-171612.579296875</v>
      </c>
      <c r="I1857" s="64" t="n">
        <v>-171612.579296875</v>
      </c>
      <c r="J1857" s="64" t="n">
        <v>-171612.579296875</v>
      </c>
      <c r="K1857" s="64" t="n">
        <v>-171612.579296875</v>
      </c>
      <c r="L1857" s="64" t="n">
        <v>-171612.579296875</v>
      </c>
      <c r="M1857" s="64" t="n">
        <v>-171612.579296875</v>
      </c>
      <c r="N1857" s="64" t="n">
        <v>-171612.579296875</v>
      </c>
      <c r="O1857" s="64" t="n">
        <v>-171612.579296875</v>
      </c>
      <c r="P1857" s="64" t="n">
        <v>-171612.579296875</v>
      </c>
      <c r="Q1857" s="64" t="n">
        <v>-171612.579296875</v>
      </c>
      <c r="R1857" s="64" t="n">
        <v>-171612.579296875</v>
      </c>
      <c r="S1857" s="64" t="n">
        <v>-171612.579296875</v>
      </c>
      <c r="T1857" s="64" t="n">
        <v>-171612.579296875</v>
      </c>
      <c r="U1857" s="64" t="n">
        <v>-171612.579296875</v>
      </c>
      <c r="V1857" s="64" t="n">
        <v>-171612.579296875</v>
      </c>
      <c r="W1857" s="65"/>
    </row>
    <row r="1858" customFormat="false" ht="13.5" hidden="false" customHeight="false" outlineLevel="0" collapsed="false">
      <c r="A1858" s="2"/>
      <c r="B1858" s="119" t="s">
        <v>28</v>
      </c>
      <c r="C1858" s="120" t="n">
        <v>0</v>
      </c>
      <c r="D1858" s="68" t="n">
        <v>-34547.1907058574</v>
      </c>
      <c r="E1858" s="68" t="n">
        <v>-35276.1364297512</v>
      </c>
      <c r="F1858" s="68" t="n">
        <v>-36048.6838175628</v>
      </c>
      <c r="G1858" s="68" t="n">
        <v>-36863.3840718394</v>
      </c>
      <c r="H1858" s="68" t="n">
        <v>-37740.7326127493</v>
      </c>
      <c r="I1858" s="68" t="n">
        <v>-38686.5191661684</v>
      </c>
      <c r="J1858" s="68" t="n">
        <v>-39646.0526171664</v>
      </c>
      <c r="K1858" s="68" t="n">
        <v>-40649.5761404166</v>
      </c>
      <c r="L1858" s="68" t="n">
        <v>-41653.6206710849</v>
      </c>
      <c r="M1858" s="68" t="n">
        <v>-42715.7879981975</v>
      </c>
      <c r="N1858" s="68" t="n">
        <v>-43749.510067754</v>
      </c>
      <c r="O1858" s="68" t="n">
        <v>-44851.9977214613</v>
      </c>
      <c r="P1858" s="68" t="n">
        <v>-45991.2384635863</v>
      </c>
      <c r="Q1858" s="68" t="n">
        <v>-47141.019425176</v>
      </c>
      <c r="R1858" s="68" t="n">
        <v>-48324.2590127479</v>
      </c>
      <c r="S1858" s="68" t="n">
        <v>-49532.3654880667</v>
      </c>
      <c r="T1858" s="68" t="n">
        <v>-50760.7681521706</v>
      </c>
      <c r="U1858" s="68" t="n">
        <v>-52034.8634327902</v>
      </c>
      <c r="V1858" s="68" t="n">
        <v>-53340.9385049533</v>
      </c>
      <c r="W1858" s="65"/>
    </row>
    <row r="1859" customFormat="false" ht="13.5" hidden="false" customHeight="false" outlineLevel="0" collapsed="false">
      <c r="A1859" s="2"/>
      <c r="B1859" s="121" t="s">
        <v>29</v>
      </c>
      <c r="C1859" s="123" t="n">
        <v>0</v>
      </c>
      <c r="D1859" s="73" t="n">
        <v>4880308.10361647</v>
      </c>
      <c r="E1859" s="73" t="n">
        <v>3378604.83666479</v>
      </c>
      <c r="F1859" s="73" t="n">
        <v>2899740.10337667</v>
      </c>
      <c r="G1859" s="73" t="n">
        <v>2319742.61944345</v>
      </c>
      <c r="H1859" s="73" t="n">
        <v>2229282.59372027</v>
      </c>
      <c r="I1859" s="73" t="n">
        <v>2127506.38714382</v>
      </c>
      <c r="J1859" s="73" t="n">
        <v>2445194.71880033</v>
      </c>
      <c r="K1859" s="73" t="n">
        <v>3375555.52862404</v>
      </c>
      <c r="L1859" s="73" t="n">
        <v>3545917.19931881</v>
      </c>
      <c r="M1859" s="73" t="n">
        <v>3635413.71004993</v>
      </c>
      <c r="N1859" s="73" t="n">
        <v>2799358.36033179</v>
      </c>
      <c r="O1859" s="73" t="n">
        <v>3304869.13495</v>
      </c>
      <c r="P1859" s="73" t="n">
        <v>3088361.26591795</v>
      </c>
      <c r="Q1859" s="73" t="n">
        <v>3868580.83021975</v>
      </c>
      <c r="R1859" s="73" t="n">
        <v>3339553.87773769</v>
      </c>
      <c r="S1859" s="73" t="n">
        <v>2679873.90258566</v>
      </c>
      <c r="T1859" s="73" t="n">
        <v>2924423.5133499</v>
      </c>
      <c r="U1859" s="73" t="n">
        <v>3404020.17422638</v>
      </c>
      <c r="V1859" s="73" t="n">
        <v>3000836.20635459</v>
      </c>
      <c r="W1859" s="65"/>
    </row>
    <row r="1860" customFormat="false" ht="12.75" hidden="false" customHeight="false" outlineLevel="0" collapsed="false">
      <c r="A1860" s="2"/>
      <c r="B1860" s="117" t="s">
        <v>30</v>
      </c>
      <c r="C1860" s="118" t="n">
        <v>0</v>
      </c>
      <c r="D1860" s="64" t="n">
        <v>-2192540.63329167</v>
      </c>
      <c r="E1860" s="64" t="n">
        <v>-2196552.2388259</v>
      </c>
      <c r="F1860" s="64" t="n">
        <v>-2208433.17129123</v>
      </c>
      <c r="G1860" s="64" t="n">
        <v>-2225152.15174243</v>
      </c>
      <c r="H1860" s="64" t="n">
        <v>-2223872.161221</v>
      </c>
      <c r="I1860" s="64" t="n">
        <v>-2231231.58700304</v>
      </c>
      <c r="J1860" s="64" t="n">
        <v>-1261089.63683255</v>
      </c>
      <c r="K1860" s="64" t="n">
        <v>-181670.39447475</v>
      </c>
      <c r="L1860" s="64" t="n">
        <v>-61578.2659007228</v>
      </c>
      <c r="M1860" s="64" t="n">
        <v>-53273.0431830719</v>
      </c>
      <c r="N1860" s="64" t="n">
        <v>-58347.7879583764</v>
      </c>
      <c r="O1860" s="64" t="n">
        <v>-63543.3559182363</v>
      </c>
      <c r="P1860" s="64" t="n">
        <v>-68850.5032582727</v>
      </c>
      <c r="Q1860" s="64" t="n">
        <v>-74193.5216851769</v>
      </c>
      <c r="R1860" s="64" t="n">
        <v>-79700.6873315549</v>
      </c>
      <c r="S1860" s="64" t="n">
        <v>-85499.5862806576</v>
      </c>
      <c r="T1860" s="64" t="n">
        <v>-91472.4521982333</v>
      </c>
      <c r="U1860" s="64" t="n">
        <v>-97624.5040933363</v>
      </c>
      <c r="V1860" s="64" t="n">
        <v>-103961.117545292</v>
      </c>
      <c r="W1860" s="65"/>
    </row>
    <row r="1861" customFormat="false" ht="13.5" hidden="false" customHeight="false" outlineLevel="0" collapsed="false">
      <c r="A1861" s="2"/>
      <c r="B1861" s="119" t="s">
        <v>70</v>
      </c>
      <c r="C1861" s="120" t="n">
        <v>0</v>
      </c>
      <c r="D1861" s="68" t="n">
        <v>-1075106.98812992</v>
      </c>
      <c r="E1861" s="68" t="n">
        <v>-472821.039135557</v>
      </c>
      <c r="F1861" s="68" t="n">
        <v>-276522.772834175</v>
      </c>
      <c r="G1861" s="68" t="n">
        <v>-37836.1870804053</v>
      </c>
      <c r="H1861" s="68" t="n">
        <v>-2164.17299970817</v>
      </c>
      <c r="I1861" s="68" t="n">
        <v>41490.0799436856</v>
      </c>
      <c r="J1861" s="68" t="n">
        <v>-473642.03278711</v>
      </c>
      <c r="K1861" s="68" t="n">
        <v>-1277554.05365972</v>
      </c>
      <c r="L1861" s="68" t="n">
        <v>-1393735.57336723</v>
      </c>
      <c r="M1861" s="68" t="n">
        <v>-1432856.26674674</v>
      </c>
      <c r="N1861" s="68" t="n">
        <v>-1096404.22894937</v>
      </c>
      <c r="O1861" s="68" t="n">
        <v>-1296530.31161271</v>
      </c>
      <c r="P1861" s="68" t="n">
        <v>-1207804.30506387</v>
      </c>
      <c r="Q1861" s="68" t="n">
        <v>-1517754.92341383</v>
      </c>
      <c r="R1861" s="68" t="n">
        <v>-1303941.27616245</v>
      </c>
      <c r="S1861" s="68" t="n">
        <v>-1037749.726522</v>
      </c>
      <c r="T1861" s="68" t="n">
        <v>-1133180.42446067</v>
      </c>
      <c r="U1861" s="68" t="n">
        <v>-1322558.26805322</v>
      </c>
      <c r="V1861" s="68" t="n">
        <v>-1158750.03552372</v>
      </c>
      <c r="W1861" s="65"/>
    </row>
    <row r="1862" customFormat="false" ht="13.5" hidden="false" customHeight="false" outlineLevel="0" collapsed="false">
      <c r="A1862" s="2"/>
      <c r="B1862" s="121" t="s">
        <v>32</v>
      </c>
      <c r="C1862" s="123" t="n">
        <v>0</v>
      </c>
      <c r="D1862" s="73" t="n">
        <v>1612660.48219488</v>
      </c>
      <c r="E1862" s="73" t="n">
        <v>709231.558703336</v>
      </c>
      <c r="F1862" s="73" t="n">
        <v>414784.159251262</v>
      </c>
      <c r="G1862" s="73" t="n">
        <v>56754.2806206079</v>
      </c>
      <c r="H1862" s="73" t="n">
        <v>3246.25949956225</v>
      </c>
      <c r="I1862" s="73" t="n">
        <v>-62235.1199155284</v>
      </c>
      <c r="J1862" s="73" t="n">
        <v>710463.049180665</v>
      </c>
      <c r="K1862" s="73" t="n">
        <v>1916331.08048958</v>
      </c>
      <c r="L1862" s="73" t="n">
        <v>2090603.36005085</v>
      </c>
      <c r="M1862" s="73" t="n">
        <v>2149284.40012012</v>
      </c>
      <c r="N1862" s="73" t="n">
        <v>1644606.34342405</v>
      </c>
      <c r="O1862" s="73" t="n">
        <v>1944795.46741906</v>
      </c>
      <c r="P1862" s="73" t="n">
        <v>1811706.45759581</v>
      </c>
      <c r="Q1862" s="73" t="n">
        <v>2276632.38512074</v>
      </c>
      <c r="R1862" s="73" t="n">
        <v>1955911.91424368</v>
      </c>
      <c r="S1862" s="73" t="n">
        <v>1556624.589783</v>
      </c>
      <c r="T1862" s="73" t="n">
        <v>1699770.636691</v>
      </c>
      <c r="U1862" s="73" t="n">
        <v>1983837.40207982</v>
      </c>
      <c r="V1862" s="73" t="n">
        <v>1738125.05328558</v>
      </c>
      <c r="W1862" s="65"/>
    </row>
    <row r="1863" customFormat="false" ht="12.75" hidden="false" customHeight="false" outlineLevel="0" collapsed="false">
      <c r="A1863" s="2"/>
      <c r="B1863" s="117" t="s">
        <v>30</v>
      </c>
      <c r="C1863" s="118" t="n">
        <v>0</v>
      </c>
      <c r="D1863" s="64" t="n">
        <v>2192540.63329167</v>
      </c>
      <c r="E1863" s="64" t="n">
        <v>2196552.2388259</v>
      </c>
      <c r="F1863" s="64" t="n">
        <v>2208433.17129123</v>
      </c>
      <c r="G1863" s="64" t="n">
        <v>2225152.15174243</v>
      </c>
      <c r="H1863" s="64" t="n">
        <v>2223872.161221</v>
      </c>
      <c r="I1863" s="64" t="n">
        <v>2231231.58700304</v>
      </c>
      <c r="J1863" s="64" t="n">
        <v>1261089.63683255</v>
      </c>
      <c r="K1863" s="64" t="n">
        <v>181670.39447475</v>
      </c>
      <c r="L1863" s="64" t="n">
        <v>61578.2659007228</v>
      </c>
      <c r="M1863" s="64" t="n">
        <v>53273.0431830719</v>
      </c>
      <c r="N1863" s="64" t="n">
        <v>58347.7879583764</v>
      </c>
      <c r="O1863" s="64" t="n">
        <v>63543.3559182363</v>
      </c>
      <c r="P1863" s="64" t="n">
        <v>68850.5032582727</v>
      </c>
      <c r="Q1863" s="64" t="n">
        <v>74193.5216851769</v>
      </c>
      <c r="R1863" s="64" t="n">
        <v>79700.6873315549</v>
      </c>
      <c r="S1863" s="64" t="n">
        <v>85499.5862806576</v>
      </c>
      <c r="T1863" s="64" t="n">
        <v>91472.4521982333</v>
      </c>
      <c r="U1863" s="64" t="n">
        <v>97624.5040933363</v>
      </c>
      <c r="V1863" s="64" t="n">
        <v>103961.117545292</v>
      </c>
      <c r="W1863" s="65"/>
    </row>
    <row r="1864" customFormat="false" ht="12.75" hidden="false" customHeight="false" outlineLevel="0" collapsed="false">
      <c r="A1864" s="2"/>
      <c r="B1864" s="117" t="s">
        <v>33</v>
      </c>
      <c r="C1864" s="118" t="n">
        <v>0</v>
      </c>
      <c r="D1864" s="64" t="n">
        <v>-14879.11</v>
      </c>
      <c r="E1864" s="64" t="n">
        <v>-15323.09</v>
      </c>
      <c r="F1864" s="64" t="n">
        <v>-384480.99</v>
      </c>
      <c r="G1864" s="64" t="n">
        <v>-16310.09</v>
      </c>
      <c r="H1864" s="64" t="n">
        <v>-89322.498</v>
      </c>
      <c r="I1864" s="64" t="n">
        <v>-92002.17294</v>
      </c>
      <c r="J1864" s="64" t="n">
        <v>-94762.2381282</v>
      </c>
      <c r="K1864" s="64" t="n">
        <v>-97605.105272046</v>
      </c>
      <c r="L1864" s="64" t="n">
        <v>-100533.258430207</v>
      </c>
      <c r="M1864" s="64" t="n">
        <v>-103549.256183114</v>
      </c>
      <c r="N1864" s="64" t="n">
        <v>-106655.733868607</v>
      </c>
      <c r="O1864" s="64" t="n">
        <v>-109855.405884665</v>
      </c>
      <c r="P1864" s="64" t="n">
        <v>-113151.068061205</v>
      </c>
      <c r="Q1864" s="64" t="n">
        <v>-116545.600103041</v>
      </c>
      <c r="R1864" s="64" t="n">
        <v>-120041.968106133</v>
      </c>
      <c r="S1864" s="64" t="n">
        <v>-123643.227149317</v>
      </c>
      <c r="T1864" s="64" t="n">
        <v>-127352.523963796</v>
      </c>
      <c r="U1864" s="64" t="n">
        <v>-131173.09968271</v>
      </c>
      <c r="V1864" s="64" t="n">
        <v>-135108.292673191</v>
      </c>
      <c r="W1864" s="65"/>
    </row>
    <row r="1865" customFormat="false" ht="13.5" hidden="false" customHeight="false" outlineLevel="0" collapsed="false">
      <c r="A1865" s="2"/>
      <c r="B1865" s="119" t="s">
        <v>34</v>
      </c>
      <c r="C1865" s="120" t="n">
        <v>0</v>
      </c>
      <c r="D1865" s="68" t="n">
        <v>0</v>
      </c>
      <c r="E1865" s="68" t="n">
        <v>0</v>
      </c>
      <c r="F1865" s="68" t="n">
        <v>0</v>
      </c>
      <c r="G1865" s="68" t="n">
        <v>0</v>
      </c>
      <c r="H1865" s="68" t="n">
        <v>0</v>
      </c>
      <c r="I1865" s="68" t="n">
        <v>0</v>
      </c>
      <c r="J1865" s="68" t="n">
        <v>0</v>
      </c>
      <c r="K1865" s="68" t="n">
        <v>0</v>
      </c>
      <c r="L1865" s="68" t="n">
        <v>0</v>
      </c>
      <c r="M1865" s="68" t="n">
        <v>0</v>
      </c>
      <c r="N1865" s="68" t="n">
        <v>0</v>
      </c>
      <c r="O1865" s="68" t="n">
        <v>0</v>
      </c>
      <c r="P1865" s="68" t="n">
        <v>0</v>
      </c>
      <c r="Q1865" s="68" t="n">
        <v>0</v>
      </c>
      <c r="R1865" s="68" t="n">
        <v>0</v>
      </c>
      <c r="S1865" s="68" t="n">
        <v>0</v>
      </c>
      <c r="T1865" s="68" t="n">
        <v>0</v>
      </c>
      <c r="U1865" s="68" t="n">
        <v>0</v>
      </c>
      <c r="V1865" s="68" t="n">
        <v>0</v>
      </c>
      <c r="W1865" s="65"/>
    </row>
    <row r="1866" customFormat="false" ht="13.5" hidden="false" customHeight="false" outlineLevel="0" collapsed="false">
      <c r="A1866" s="2"/>
      <c r="B1866" s="117"/>
      <c r="C1866" s="124"/>
      <c r="D1866" s="65"/>
      <c r="E1866" s="65"/>
      <c r="F1866" s="65"/>
      <c r="G1866" s="65"/>
      <c r="H1866" s="65"/>
      <c r="I1866" s="65"/>
      <c r="J1866" s="65"/>
      <c r="K1866" s="65"/>
      <c r="L1866" s="65"/>
      <c r="M1866" s="65"/>
      <c r="N1866" s="65"/>
      <c r="O1866" s="65"/>
      <c r="P1866" s="65"/>
      <c r="Q1866" s="65"/>
      <c r="R1866" s="65"/>
      <c r="S1866" s="65"/>
      <c r="T1866" s="65"/>
      <c r="U1866" s="65"/>
      <c r="V1866" s="65"/>
      <c r="W1866" s="65"/>
    </row>
    <row r="1867" customFormat="false" ht="12.75" hidden="false" customHeight="false" outlineLevel="0" collapsed="false">
      <c r="A1867" s="2"/>
      <c r="B1867" s="121" t="s">
        <v>35</v>
      </c>
      <c r="C1867" s="123" t="n">
        <v>0</v>
      </c>
      <c r="D1867" s="73" t="n">
        <v>3790322.00548655</v>
      </c>
      <c r="E1867" s="73" t="n">
        <v>2890460.70752924</v>
      </c>
      <c r="F1867" s="73" t="n">
        <v>2238736.3405425</v>
      </c>
      <c r="G1867" s="73" t="n">
        <v>2265596.34236304</v>
      </c>
      <c r="H1867" s="73" t="n">
        <v>2137795.92272056</v>
      </c>
      <c r="I1867" s="73" t="n">
        <v>2076994.29414751</v>
      </c>
      <c r="J1867" s="73" t="n">
        <v>1876790.44788502</v>
      </c>
      <c r="K1867" s="73" t="n">
        <v>2000396.36969228</v>
      </c>
      <c r="L1867" s="73" t="n">
        <v>2051648.36752137</v>
      </c>
      <c r="M1867" s="73" t="n">
        <v>2099008.18712008</v>
      </c>
      <c r="N1867" s="73" t="n">
        <v>1596298.39751382</v>
      </c>
      <c r="O1867" s="73" t="n">
        <v>1898483.41745263</v>
      </c>
      <c r="P1867" s="73" t="n">
        <v>1767405.89279287</v>
      </c>
      <c r="Q1867" s="73" t="n">
        <v>2234280.30670288</v>
      </c>
      <c r="R1867" s="73" t="n">
        <v>1915570.6334691</v>
      </c>
      <c r="S1867" s="73" t="n">
        <v>1518480.94891434</v>
      </c>
      <c r="T1867" s="73" t="n">
        <v>1663890.56492544</v>
      </c>
      <c r="U1867" s="73" t="n">
        <v>1950288.80649045</v>
      </c>
      <c r="V1867" s="73" t="n">
        <v>1706977.87815768</v>
      </c>
      <c r="W1867" s="71" t="n">
        <v>11275701.5624233</v>
      </c>
    </row>
    <row r="1868" customFormat="false" ht="12.75" hidden="false" customHeight="false" outlineLevel="0" collapsed="false">
      <c r="A1868" s="2"/>
      <c r="B1868" s="125"/>
      <c r="C1868" s="2"/>
      <c r="D1868" s="2"/>
      <c r="E1868" s="2"/>
      <c r="F1868" s="2"/>
      <c r="G1868" s="2"/>
      <c r="H1868" s="2"/>
      <c r="I1868" s="2"/>
      <c r="J1868" s="2"/>
      <c r="K1868" s="2"/>
      <c r="L1868" s="2"/>
      <c r="M1868" s="2"/>
      <c r="N1868" s="2"/>
      <c r="O1868" s="2"/>
      <c r="P1868" s="2"/>
      <c r="Q1868" s="2"/>
      <c r="R1868" s="2"/>
      <c r="S1868" s="2"/>
      <c r="T1868" s="2"/>
      <c r="U1868" s="2"/>
      <c r="V1868" s="2"/>
      <c r="W1868" s="2"/>
    </row>
    <row r="1869" customFormat="false" ht="12.75" hidden="false" customHeight="false" outlineLevel="0" collapsed="false">
      <c r="A1869" s="48" t="s">
        <v>36</v>
      </c>
      <c r="B1869" s="126" t="s">
        <v>37</v>
      </c>
      <c r="C1869" s="76" t="n">
        <v>10898581.1336542</v>
      </c>
      <c r="D1869" s="2"/>
      <c r="E1869" s="127" t="s">
        <v>38</v>
      </c>
      <c r="F1869" s="128" t="s">
        <v>37</v>
      </c>
      <c r="G1869" s="79" t="n">
        <v>10898581.1336542</v>
      </c>
      <c r="H1869" s="2"/>
      <c r="I1869" s="2"/>
      <c r="J1869" s="2"/>
      <c r="K1869" s="2"/>
      <c r="L1869" s="2"/>
      <c r="M1869" s="2"/>
      <c r="N1869" s="2"/>
      <c r="O1869" s="2"/>
      <c r="P1869" s="2"/>
      <c r="Q1869" s="2"/>
      <c r="R1869" s="2"/>
      <c r="S1869" s="2"/>
      <c r="T1869" s="2"/>
      <c r="U1869" s="2"/>
      <c r="V1869" s="2"/>
      <c r="W1869" s="2"/>
    </row>
    <row r="1870" customFormat="false" ht="12.75" hidden="false" customHeight="false" outlineLevel="0" collapsed="false">
      <c r="A1870" s="2"/>
      <c r="B1870" s="126" t="s">
        <v>39</v>
      </c>
      <c r="C1870" s="76" t="n">
        <v>9188495.13944392</v>
      </c>
      <c r="D1870" s="2"/>
      <c r="E1870" s="129"/>
      <c r="F1870" s="128" t="s">
        <v>39</v>
      </c>
      <c r="G1870" s="79" t="n">
        <v>9188495.13944392</v>
      </c>
      <c r="H1870" s="2"/>
      <c r="I1870" s="2"/>
      <c r="J1870" s="2"/>
      <c r="K1870" s="2"/>
      <c r="L1870" s="2"/>
      <c r="M1870" s="2"/>
      <c r="N1870" s="2"/>
      <c r="O1870" s="2"/>
      <c r="P1870" s="2"/>
      <c r="Q1870" s="2"/>
      <c r="R1870" s="2"/>
      <c r="S1870" s="2"/>
      <c r="T1870" s="2"/>
      <c r="U1870" s="2"/>
      <c r="V1870" s="2"/>
      <c r="W1870" s="2"/>
    </row>
    <row r="1871" customFormat="false" ht="13.5" hidden="false" customHeight="false" outlineLevel="0" collapsed="false">
      <c r="A1871" s="2"/>
      <c r="B1871" s="130" t="s">
        <v>40</v>
      </c>
      <c r="C1871" s="82" t="n">
        <v>1757867.80484198</v>
      </c>
      <c r="D1871" s="131"/>
      <c r="E1871" s="129"/>
      <c r="F1871" s="128" t="s">
        <v>40</v>
      </c>
      <c r="G1871" s="79" t="n">
        <v>1757867.80484198</v>
      </c>
      <c r="H1871" s="2"/>
      <c r="I1871" s="2"/>
      <c r="J1871" s="2"/>
      <c r="K1871" s="2"/>
      <c r="L1871" s="2"/>
      <c r="M1871" s="2"/>
      <c r="N1871" s="2"/>
      <c r="O1871" s="2"/>
      <c r="P1871" s="2"/>
      <c r="Q1871" s="2"/>
      <c r="R1871" s="2"/>
      <c r="S1871" s="2"/>
      <c r="T1871" s="2"/>
      <c r="U1871" s="2"/>
      <c r="V1871" s="2"/>
      <c r="W1871" s="2"/>
    </row>
    <row r="1872" customFormat="false" ht="14.25" hidden="false" customHeight="false" outlineLevel="0" collapsed="false">
      <c r="A1872" s="2"/>
      <c r="B1872" s="126" t="s">
        <v>41</v>
      </c>
      <c r="C1872" s="76" t="n">
        <v>21844944.0779401</v>
      </c>
      <c r="D1872" s="132"/>
      <c r="E1872" s="129"/>
      <c r="F1872" s="133" t="s">
        <v>42</v>
      </c>
      <c r="G1872" s="85" t="n">
        <v>0</v>
      </c>
      <c r="H1872" s="2"/>
      <c r="I1872" s="2"/>
      <c r="J1872" s="2"/>
      <c r="K1872" s="2"/>
      <c r="L1872" s="2"/>
      <c r="M1872" s="2"/>
      <c r="N1872" s="2"/>
      <c r="O1872" s="2"/>
      <c r="P1872" s="2"/>
      <c r="Q1872" s="2"/>
      <c r="R1872" s="2"/>
      <c r="S1872" s="2"/>
      <c r="T1872" s="2"/>
      <c r="U1872" s="2"/>
      <c r="V1872" s="2"/>
      <c r="W1872" s="2"/>
    </row>
    <row r="1873" customFormat="false" ht="13.5" hidden="false" customHeight="false" outlineLevel="0" collapsed="false">
      <c r="A1873" s="2"/>
      <c r="B1873" s="125"/>
      <c r="C1873" s="134"/>
      <c r="D1873" s="2"/>
      <c r="E1873" s="135"/>
      <c r="F1873" s="128" t="s">
        <v>41</v>
      </c>
      <c r="G1873" s="79" t="n">
        <v>21844944.0779401</v>
      </c>
      <c r="H1873" s="2"/>
      <c r="I1873" s="2"/>
      <c r="J1873" s="2"/>
      <c r="K1873" s="2"/>
      <c r="L1873" s="2"/>
      <c r="M1873" s="2"/>
      <c r="N1873" s="2"/>
      <c r="O1873" s="2"/>
      <c r="P1873" s="2"/>
      <c r="Q1873" s="2"/>
      <c r="R1873" s="2"/>
      <c r="S1873" s="2"/>
      <c r="T1873" s="2"/>
      <c r="U1873" s="2"/>
      <c r="V1873" s="2"/>
      <c r="W1873" s="2"/>
    </row>
    <row r="1874" customFormat="false" ht="12.75" hidden="false" customHeight="false" outlineLevel="0" collapsed="false">
      <c r="A1874" s="2"/>
      <c r="B1874" s="125"/>
      <c r="C1874" s="134"/>
      <c r="D1874" s="2"/>
      <c r="E1874" s="135"/>
      <c r="F1874" s="128"/>
      <c r="G1874" s="136"/>
      <c r="H1874" s="2"/>
      <c r="I1874" s="2"/>
      <c r="J1874" s="2"/>
      <c r="K1874" s="2"/>
      <c r="L1874" s="2"/>
      <c r="M1874" s="2"/>
      <c r="N1874" s="2"/>
      <c r="O1874" s="2"/>
      <c r="P1874" s="2"/>
      <c r="Q1874" s="2"/>
      <c r="R1874" s="2"/>
      <c r="S1874" s="2"/>
      <c r="T1874" s="2"/>
      <c r="U1874" s="2"/>
      <c r="V1874" s="2"/>
      <c r="W1874" s="2"/>
    </row>
    <row r="1875" customFormat="false" ht="12.75" hidden="false" customHeight="false" outlineLevel="0" collapsed="false">
      <c r="A1875" s="2"/>
      <c r="B1875" s="125"/>
      <c r="C1875" s="134"/>
      <c r="D1875" s="2"/>
      <c r="E1875" s="135"/>
      <c r="F1875" s="128"/>
      <c r="G1875" s="136"/>
      <c r="H1875" s="2"/>
      <c r="I1875" s="2"/>
      <c r="J1875" s="2"/>
      <c r="K1875" s="2"/>
      <c r="L1875" s="2"/>
      <c r="M1875" s="2"/>
      <c r="N1875" s="2"/>
      <c r="O1875" s="2"/>
      <c r="P1875" s="2"/>
      <c r="Q1875" s="2"/>
      <c r="R1875" s="2"/>
      <c r="S1875" s="2"/>
      <c r="T1875" s="2"/>
      <c r="U1875" s="2"/>
      <c r="V1875" s="2"/>
      <c r="W1875" s="2"/>
    </row>
    <row r="1876" customFormat="false" ht="12.75" hidden="false" customHeight="false" outlineLevel="0" collapsed="false">
      <c r="A1876" s="2"/>
      <c r="B1876" s="137" t="s">
        <v>43</v>
      </c>
      <c r="C1876" s="134"/>
      <c r="D1876" s="2"/>
      <c r="E1876" s="135"/>
      <c r="F1876" s="128"/>
      <c r="G1876" s="136"/>
      <c r="H1876" s="2"/>
      <c r="I1876" s="2"/>
      <c r="J1876" s="2"/>
      <c r="K1876" s="2"/>
      <c r="L1876" s="2"/>
      <c r="M1876" s="2"/>
      <c r="N1876" s="2"/>
      <c r="O1876" s="2"/>
      <c r="P1876" s="2"/>
      <c r="Q1876" s="2"/>
      <c r="R1876" s="2"/>
      <c r="S1876" s="2"/>
      <c r="T1876" s="2"/>
      <c r="U1876" s="2"/>
      <c r="V1876" s="2"/>
      <c r="W1876" s="2"/>
    </row>
    <row r="1877" customFormat="false" ht="12.75" hidden="false" customHeight="false" outlineLevel="0" collapsed="false">
      <c r="A1877" s="87" t="s">
        <v>44</v>
      </c>
      <c r="B1877" s="137" t="s">
        <v>45</v>
      </c>
      <c r="C1877" s="138"/>
      <c r="D1877" s="88" t="n">
        <v>1612660.48219488</v>
      </c>
      <c r="E1877" s="88" t="n">
        <v>709231.558703336</v>
      </c>
      <c r="F1877" s="88" t="n">
        <v>414784.159251262</v>
      </c>
      <c r="G1877" s="88" t="n">
        <v>56754.2806206079</v>
      </c>
      <c r="H1877" s="88" t="n">
        <v>3246.25949956225</v>
      </c>
      <c r="I1877" s="88" t="n">
        <v>-62235.1199155284</v>
      </c>
      <c r="J1877" s="88" t="n">
        <v>710463.049180665</v>
      </c>
      <c r="K1877" s="88" t="n">
        <v>1916331.08048958</v>
      </c>
      <c r="L1877" s="88" t="n">
        <v>2090603.36005085</v>
      </c>
      <c r="M1877" s="88" t="n">
        <v>2149284.40012012</v>
      </c>
      <c r="N1877" s="88" t="n">
        <v>1644606.34342405</v>
      </c>
      <c r="O1877" s="88" t="n">
        <v>1944795.46741906</v>
      </c>
      <c r="P1877" s="88" t="n">
        <v>1811706.45759581</v>
      </c>
      <c r="Q1877" s="88" t="n">
        <v>2276632.38512074</v>
      </c>
      <c r="R1877" s="88" t="n">
        <v>1955911.91424368</v>
      </c>
      <c r="S1877" s="88" t="n">
        <v>1556624.589783</v>
      </c>
      <c r="T1877" s="88" t="n">
        <v>1699770.636691</v>
      </c>
      <c r="U1877" s="88" t="n">
        <v>1983837.40207982</v>
      </c>
      <c r="V1877" s="88" t="n">
        <v>1738125.05328558</v>
      </c>
      <c r="W1877" s="2"/>
    </row>
    <row r="1878" customFormat="false" ht="12.75" hidden="false" customHeight="false" outlineLevel="0" collapsed="false">
      <c r="A1878" s="2"/>
      <c r="B1878" s="125" t="s">
        <v>46</v>
      </c>
      <c r="C1878" s="134"/>
      <c r="D1878" s="65" t="n">
        <v>1075106.98812992</v>
      </c>
      <c r="E1878" s="65" t="n">
        <v>472821.039135557</v>
      </c>
      <c r="F1878" s="65" t="n">
        <v>276522.772834175</v>
      </c>
      <c r="G1878" s="65" t="n">
        <v>37836.1870804053</v>
      </c>
      <c r="H1878" s="65" t="n">
        <v>2164.17299970817</v>
      </c>
      <c r="I1878" s="65" t="n">
        <v>-41490.0799436856</v>
      </c>
      <c r="J1878" s="65" t="n">
        <v>473642.03278711</v>
      </c>
      <c r="K1878" s="65" t="n">
        <v>1277554.05365972</v>
      </c>
      <c r="L1878" s="65" t="n">
        <v>1393735.57336723</v>
      </c>
      <c r="M1878" s="65" t="n">
        <v>1432856.26674674</v>
      </c>
      <c r="N1878" s="65" t="n">
        <v>1096404.22894937</v>
      </c>
      <c r="O1878" s="65" t="n">
        <v>1296530.31161271</v>
      </c>
      <c r="P1878" s="65" t="n">
        <v>1207804.30506387</v>
      </c>
      <c r="Q1878" s="65" t="n">
        <v>1517754.92341383</v>
      </c>
      <c r="R1878" s="65" t="n">
        <v>1303941.27616245</v>
      </c>
      <c r="S1878" s="65" t="n">
        <v>1037749.726522</v>
      </c>
      <c r="T1878" s="65" t="n">
        <v>1133180.42446067</v>
      </c>
      <c r="U1878" s="65" t="n">
        <v>1322558.26805322</v>
      </c>
      <c r="V1878" s="65" t="n">
        <v>1158750.03552372</v>
      </c>
      <c r="W1878" s="2"/>
    </row>
    <row r="1879" customFormat="false" ht="12.75" hidden="false" customHeight="false" outlineLevel="0" collapsed="false">
      <c r="A1879" s="2"/>
      <c r="B1879" s="139" t="s">
        <v>47</v>
      </c>
      <c r="C1879" s="140"/>
      <c r="D1879" s="65" t="n">
        <v>2192540.63329167</v>
      </c>
      <c r="E1879" s="65" t="n">
        <v>2196552.2388259</v>
      </c>
      <c r="F1879" s="65" t="n">
        <v>2208433.17129123</v>
      </c>
      <c r="G1879" s="65" t="n">
        <v>2225152.15174243</v>
      </c>
      <c r="H1879" s="65" t="n">
        <v>2223872.161221</v>
      </c>
      <c r="I1879" s="65" t="n">
        <v>2231231.58700304</v>
      </c>
      <c r="J1879" s="65" t="n">
        <v>1261089.63683255</v>
      </c>
      <c r="K1879" s="65" t="n">
        <v>181670.39447475</v>
      </c>
      <c r="L1879" s="65" t="n">
        <v>61578.2659007228</v>
      </c>
      <c r="M1879" s="65" t="n">
        <v>53273.0431830719</v>
      </c>
      <c r="N1879" s="65" t="n">
        <v>58347.7879583764</v>
      </c>
      <c r="O1879" s="65" t="n">
        <v>63543.3559182363</v>
      </c>
      <c r="P1879" s="65" t="n">
        <v>68850.5032582727</v>
      </c>
      <c r="Q1879" s="65" t="n">
        <v>74193.5216851769</v>
      </c>
      <c r="R1879" s="65" t="n">
        <v>79700.6873315549</v>
      </c>
      <c r="S1879" s="65" t="n">
        <v>85499.5862806576</v>
      </c>
      <c r="T1879" s="65" t="n">
        <v>91472.4521982333</v>
      </c>
      <c r="U1879" s="65" t="n">
        <v>97624.5040933363</v>
      </c>
      <c r="V1879" s="65" t="n">
        <v>103961.117545292</v>
      </c>
      <c r="W1879" s="2"/>
    </row>
    <row r="1880" customFormat="false" ht="13.5" hidden="false" customHeight="false" outlineLevel="0" collapsed="false">
      <c r="A1880" s="2"/>
      <c r="B1880" s="141" t="s">
        <v>48</v>
      </c>
      <c r="C1880" s="142"/>
      <c r="D1880" s="93" t="n">
        <v>4880308.10361647</v>
      </c>
      <c r="E1880" s="93" t="n">
        <v>3378604.83666479</v>
      </c>
      <c r="F1880" s="93" t="n">
        <v>2899740.10337667</v>
      </c>
      <c r="G1880" s="93" t="n">
        <v>2319742.61944345</v>
      </c>
      <c r="H1880" s="93" t="n">
        <v>2229282.59372027</v>
      </c>
      <c r="I1880" s="93" t="n">
        <v>2127506.38714382</v>
      </c>
      <c r="J1880" s="93" t="n">
        <v>2445194.71880033</v>
      </c>
      <c r="K1880" s="93" t="n">
        <v>3375555.52862404</v>
      </c>
      <c r="L1880" s="93" t="n">
        <v>3545917.19931881</v>
      </c>
      <c r="M1880" s="93" t="n">
        <v>3635413.71004993</v>
      </c>
      <c r="N1880" s="93" t="n">
        <v>2799358.36033179</v>
      </c>
      <c r="O1880" s="93" t="n">
        <v>3304869.13495</v>
      </c>
      <c r="P1880" s="93" t="n">
        <v>3088361.26591795</v>
      </c>
      <c r="Q1880" s="93" t="n">
        <v>3868580.83021975</v>
      </c>
      <c r="R1880" s="93" t="n">
        <v>3339553.87773769</v>
      </c>
      <c r="S1880" s="93" t="n">
        <v>2679873.90258566</v>
      </c>
      <c r="T1880" s="93" t="n">
        <v>2924423.5133499</v>
      </c>
      <c r="U1880" s="93" t="n">
        <v>3404020.17422638</v>
      </c>
      <c r="V1880" s="93" t="n">
        <v>3000836.20635459</v>
      </c>
      <c r="W1880" s="2"/>
    </row>
    <row r="1881" customFormat="false" ht="13.5" hidden="false" customHeight="false" outlineLevel="0" collapsed="false">
      <c r="A1881" s="87" t="s">
        <v>49</v>
      </c>
      <c r="B1881" s="125" t="s">
        <v>50</v>
      </c>
      <c r="C1881" s="134"/>
      <c r="D1881" s="65" t="n">
        <v>-1830966.43703087</v>
      </c>
      <c r="E1881" s="65" t="n">
        <v>-1831732.59153087</v>
      </c>
      <c r="F1881" s="65" t="n">
        <v>-1850956.64103087</v>
      </c>
      <c r="G1881" s="65" t="n">
        <v>-1851772.14553087</v>
      </c>
      <c r="H1881" s="65" t="n">
        <v>-1856238.27043087</v>
      </c>
      <c r="I1881" s="65" t="n">
        <v>-1860838.37907787</v>
      </c>
      <c r="J1881" s="65" t="n">
        <v>-1865576.49098428</v>
      </c>
      <c r="K1881" s="65" t="n">
        <v>-1870456.74624788</v>
      </c>
      <c r="L1881" s="65" t="n">
        <v>-1875483.40916939</v>
      </c>
      <c r="M1881" s="65" t="n">
        <v>-1880660.87197854</v>
      </c>
      <c r="N1881" s="65" t="n">
        <v>-1885993.65867198</v>
      </c>
      <c r="O1881" s="65" t="n">
        <v>-1891486.42896621</v>
      </c>
      <c r="P1881" s="65" t="n">
        <v>-1897143.98236927</v>
      </c>
      <c r="Q1881" s="65" t="n">
        <v>-1902971.26237442</v>
      </c>
      <c r="R1881" s="65" t="n">
        <v>-545576.397446399</v>
      </c>
      <c r="S1881" s="65" t="n">
        <v>-163017.68880386</v>
      </c>
      <c r="T1881" s="65" t="n">
        <v>-169385.31500205</v>
      </c>
      <c r="U1881" s="65" t="n">
        <v>-175943.969986185</v>
      </c>
      <c r="V1881" s="65" t="n">
        <v>-182699.384619845</v>
      </c>
      <c r="W1881" s="2"/>
    </row>
    <row r="1882" customFormat="false" ht="12.75" hidden="false" customHeight="false" outlineLevel="0" collapsed="false">
      <c r="A1882" s="2"/>
      <c r="B1882" s="125" t="s">
        <v>51</v>
      </c>
      <c r="C1882" s="134"/>
      <c r="D1882" s="65" t="n">
        <v>0</v>
      </c>
      <c r="E1882" s="65" t="n">
        <v>0</v>
      </c>
      <c r="F1882" s="65" t="n">
        <v>0</v>
      </c>
      <c r="G1882" s="65" t="n">
        <v>0</v>
      </c>
      <c r="H1882" s="65" t="n">
        <v>0</v>
      </c>
      <c r="I1882" s="65" t="n">
        <v>0</v>
      </c>
      <c r="J1882" s="65" t="n">
        <v>0</v>
      </c>
      <c r="K1882" s="65" t="n">
        <v>0</v>
      </c>
      <c r="L1882" s="65" t="n">
        <v>0</v>
      </c>
      <c r="M1882" s="65" t="n">
        <v>0</v>
      </c>
      <c r="N1882" s="65" t="n">
        <v>0</v>
      </c>
      <c r="O1882" s="65" t="n">
        <v>0</v>
      </c>
      <c r="P1882" s="65" t="n">
        <v>0</v>
      </c>
      <c r="Q1882" s="65" t="n">
        <v>0</v>
      </c>
      <c r="R1882" s="65" t="n">
        <v>0</v>
      </c>
      <c r="S1882" s="65" t="n">
        <v>0</v>
      </c>
      <c r="T1882" s="65" t="n">
        <v>0</v>
      </c>
      <c r="U1882" s="65" t="n">
        <v>0</v>
      </c>
      <c r="V1882" s="65" t="n">
        <v>0</v>
      </c>
      <c r="W1882" s="2"/>
    </row>
    <row r="1883" customFormat="false" ht="12.75" hidden="false" customHeight="false" outlineLevel="0" collapsed="false">
      <c r="A1883" s="2"/>
      <c r="B1883" s="137" t="s">
        <v>52</v>
      </c>
      <c r="C1883" s="138"/>
      <c r="D1883" s="88" t="n">
        <v>3049341.6665856</v>
      </c>
      <c r="E1883" s="88" t="n">
        <v>1546872.24513393</v>
      </c>
      <c r="F1883" s="88" t="n">
        <v>1048783.4623458</v>
      </c>
      <c r="G1883" s="88" t="n">
        <v>467970.47391258</v>
      </c>
      <c r="H1883" s="88" t="n">
        <v>373044.323289404</v>
      </c>
      <c r="I1883" s="88" t="n">
        <v>266668.008065956</v>
      </c>
      <c r="J1883" s="88" t="n">
        <v>579618.227816052</v>
      </c>
      <c r="K1883" s="88" t="n">
        <v>1505098.78237616</v>
      </c>
      <c r="L1883" s="88" t="n">
        <v>1670433.79014942</v>
      </c>
      <c r="M1883" s="88" t="n">
        <v>1754752.83807139</v>
      </c>
      <c r="N1883" s="88" t="n">
        <v>913364.701659819</v>
      </c>
      <c r="O1883" s="88" t="n">
        <v>1413382.70598379</v>
      </c>
      <c r="P1883" s="88" t="n">
        <v>1191217.28354868</v>
      </c>
      <c r="Q1883" s="88" t="n">
        <v>1965609.56784533</v>
      </c>
      <c r="R1883" s="88" t="n">
        <v>2793977.48029129</v>
      </c>
      <c r="S1883" s="88" t="n">
        <v>2516856.2137818</v>
      </c>
      <c r="T1883" s="88" t="n">
        <v>2755038.19834785</v>
      </c>
      <c r="U1883" s="88" t="n">
        <v>3228076.20424019</v>
      </c>
      <c r="V1883" s="88" t="n">
        <v>2818136.82173475</v>
      </c>
      <c r="W1883" s="2"/>
    </row>
    <row r="1884" customFormat="false" ht="13.5" hidden="false" customHeight="false" outlineLevel="0" collapsed="false">
      <c r="A1884" s="2"/>
      <c r="B1884" s="143" t="s">
        <v>53</v>
      </c>
      <c r="C1884" s="144"/>
      <c r="D1884" s="96" t="n">
        <v>-1219736.66663424</v>
      </c>
      <c r="E1884" s="96" t="n">
        <v>-618748.89805357</v>
      </c>
      <c r="F1884" s="96" t="n">
        <v>-419513.384938321</v>
      </c>
      <c r="G1884" s="96" t="n">
        <v>-187188.189565032</v>
      </c>
      <c r="H1884" s="96" t="n">
        <v>-149217.729315761</v>
      </c>
      <c r="I1884" s="96" t="n">
        <v>-106667.203226382</v>
      </c>
      <c r="J1884" s="96" t="n">
        <v>-231847.291126421</v>
      </c>
      <c r="K1884" s="96" t="n">
        <v>-602039.512950466</v>
      </c>
      <c r="L1884" s="96" t="n">
        <v>-668173.516059768</v>
      </c>
      <c r="M1884" s="96" t="n">
        <v>-701901.135228555</v>
      </c>
      <c r="N1884" s="96" t="n">
        <v>-365345.880663928</v>
      </c>
      <c r="O1884" s="96" t="n">
        <v>-565353.082393518</v>
      </c>
      <c r="P1884" s="96" t="n">
        <v>-476486.913419472</v>
      </c>
      <c r="Q1884" s="96" t="n">
        <v>-786243.82713813</v>
      </c>
      <c r="R1884" s="96" t="n">
        <v>-1117590.99211651</v>
      </c>
      <c r="S1884" s="96" t="n">
        <v>-1006742.48551272</v>
      </c>
      <c r="T1884" s="96" t="n">
        <v>-1102015.27933914</v>
      </c>
      <c r="U1884" s="96" t="n">
        <v>-1291230.48169608</v>
      </c>
      <c r="V1884" s="96" t="n">
        <v>-1127254.7286939</v>
      </c>
      <c r="W1884" s="2"/>
    </row>
    <row r="1885" customFormat="false" ht="13.5" hidden="false" customHeight="false" outlineLevel="0" collapsed="false">
      <c r="A1885" s="2"/>
      <c r="B1885" s="137" t="s">
        <v>54</v>
      </c>
      <c r="C1885" s="138"/>
      <c r="D1885" s="88" t="n">
        <v>1829604.99995136</v>
      </c>
      <c r="E1885" s="88" t="n">
        <v>928123.347080356</v>
      </c>
      <c r="F1885" s="88" t="n">
        <v>629270.077407482</v>
      </c>
      <c r="G1885" s="88" t="n">
        <v>280782.284347548</v>
      </c>
      <c r="H1885" s="88" t="n">
        <v>223826.593973642</v>
      </c>
      <c r="I1885" s="88" t="n">
        <v>160000.804839573</v>
      </c>
      <c r="J1885" s="88" t="n">
        <v>347770.936689631</v>
      </c>
      <c r="K1885" s="88" t="n">
        <v>903059.269425699</v>
      </c>
      <c r="L1885" s="88" t="n">
        <v>1002260.27408965</v>
      </c>
      <c r="M1885" s="88" t="n">
        <v>1052851.70284283</v>
      </c>
      <c r="N1885" s="88" t="n">
        <v>548018.820995892</v>
      </c>
      <c r="O1885" s="88" t="n">
        <v>848029.623590277</v>
      </c>
      <c r="P1885" s="88" t="n">
        <v>714730.370129207</v>
      </c>
      <c r="Q1885" s="88" t="n">
        <v>1179365.7407072</v>
      </c>
      <c r="R1885" s="88" t="n">
        <v>1676386.48817477</v>
      </c>
      <c r="S1885" s="88" t="n">
        <v>1510113.72826908</v>
      </c>
      <c r="T1885" s="88" t="n">
        <v>1653022.91900871</v>
      </c>
      <c r="U1885" s="88" t="n">
        <v>1936845.72254412</v>
      </c>
      <c r="V1885" s="88" t="n">
        <v>1690882.09304085</v>
      </c>
      <c r="W1885" s="2"/>
    </row>
    <row r="1886" customFormat="false" ht="12.75" hidden="false" customHeight="false" outlineLevel="0" collapsed="false">
      <c r="A1886" s="2"/>
      <c r="B1886" s="2"/>
      <c r="C1886" s="134"/>
      <c r="D1886" s="2"/>
      <c r="E1886" s="135"/>
      <c r="F1886" s="128"/>
      <c r="G1886" s="136"/>
      <c r="H1886" s="2"/>
      <c r="I1886" s="2"/>
      <c r="J1886" s="2"/>
      <c r="K1886" s="2"/>
      <c r="L1886" s="2"/>
      <c r="M1886" s="2"/>
      <c r="N1886" s="2"/>
      <c r="O1886" s="2"/>
      <c r="P1886" s="2"/>
      <c r="Q1886" s="2"/>
      <c r="R1886" s="2"/>
      <c r="S1886" s="2"/>
      <c r="T1886" s="2"/>
      <c r="U1886" s="2"/>
      <c r="V1886" s="2"/>
      <c r="W1886" s="2"/>
    </row>
    <row r="1887" customFormat="false" ht="15.75" hidden="false" customHeight="false" outlineLevel="0" collapsed="false">
      <c r="A1887" s="97" t="s">
        <v>55</v>
      </c>
      <c r="B1887" s="145"/>
      <c r="C1887" s="2"/>
      <c r="D1887" s="2"/>
      <c r="E1887" s="2"/>
      <c r="F1887" s="2"/>
      <c r="G1887" s="2"/>
      <c r="H1887" s="2"/>
      <c r="I1887" s="2"/>
      <c r="J1887" s="2"/>
      <c r="K1887" s="2"/>
      <c r="L1887" s="2"/>
      <c r="M1887" s="2"/>
      <c r="N1887" s="2"/>
      <c r="O1887" s="2"/>
      <c r="P1887" s="2"/>
      <c r="Q1887" s="2"/>
      <c r="R1887" s="2"/>
      <c r="S1887" s="2"/>
      <c r="T1887" s="2"/>
      <c r="U1887" s="2"/>
      <c r="V1887" s="2"/>
      <c r="W1887" s="2"/>
    </row>
    <row r="1888" customFormat="false" ht="12.75" hidden="false" customHeight="false" outlineLevel="0" collapsed="false">
      <c r="A1888" s="99" t="s">
        <v>56</v>
      </c>
      <c r="B1888" s="49"/>
      <c r="C1888" s="101" t="n">
        <v>0</v>
      </c>
      <c r="D1888" s="107"/>
      <c r="E1888" s="107"/>
      <c r="F1888" s="107"/>
      <c r="G1888" s="107"/>
      <c r="H1888" s="107"/>
      <c r="I1888" s="107"/>
      <c r="J1888" s="107"/>
      <c r="K1888" s="107"/>
      <c r="L1888" s="107"/>
      <c r="M1888" s="107"/>
      <c r="N1888" s="107"/>
      <c r="O1888" s="107"/>
      <c r="P1888" s="107"/>
      <c r="Q1888" s="107"/>
      <c r="R1888" s="107"/>
      <c r="S1888" s="107"/>
      <c r="T1888" s="107"/>
      <c r="U1888" s="107"/>
      <c r="V1888" s="107"/>
      <c r="W1888" s="107"/>
    </row>
    <row r="1889" customFormat="false" ht="12.75" hidden="false" customHeight="false" outlineLevel="0" collapsed="false">
      <c r="A1889" s="99" t="s">
        <v>57</v>
      </c>
      <c r="B1889" s="49"/>
      <c r="C1889" s="146" t="n">
        <v>0</v>
      </c>
      <c r="D1889" s="107"/>
      <c r="E1889" s="107"/>
      <c r="F1889" s="107"/>
      <c r="G1889" s="107"/>
      <c r="H1889" s="107"/>
      <c r="I1889" s="107"/>
      <c r="J1889" s="107"/>
      <c r="K1889" s="107"/>
      <c r="L1889" s="107"/>
      <c r="M1889" s="107"/>
      <c r="N1889" s="107"/>
      <c r="O1889" s="107"/>
      <c r="P1889" s="107"/>
      <c r="Q1889" s="107"/>
      <c r="R1889" s="107"/>
      <c r="S1889" s="107"/>
      <c r="T1889" s="107"/>
      <c r="U1889" s="107"/>
      <c r="V1889" s="107"/>
      <c r="W1889" s="107"/>
    </row>
    <row r="1890" customFormat="false" ht="12.75" hidden="false" customHeight="false" outlineLevel="0" collapsed="false">
      <c r="A1890" s="99" t="s">
        <v>58</v>
      </c>
      <c r="B1890" s="49"/>
      <c r="C1890" s="99" t="n">
        <v>15</v>
      </c>
      <c r="D1890" s="107"/>
      <c r="E1890" s="107"/>
      <c r="F1890" s="107"/>
      <c r="G1890" s="107"/>
      <c r="H1890" s="107"/>
      <c r="I1890" s="107"/>
      <c r="J1890" s="107"/>
      <c r="K1890" s="107"/>
      <c r="L1890" s="107"/>
      <c r="M1890" s="107"/>
      <c r="N1890" s="107"/>
      <c r="O1890" s="107"/>
      <c r="P1890" s="107"/>
      <c r="Q1890" s="107"/>
      <c r="R1890" s="107"/>
      <c r="S1890" s="107"/>
      <c r="T1890" s="107"/>
      <c r="U1890" s="107"/>
      <c r="V1890" s="107"/>
      <c r="W1890" s="107"/>
    </row>
    <row r="1891" customFormat="false" ht="12.75" hidden="false" customHeight="false" outlineLevel="0" collapsed="false">
      <c r="A1891" s="99" t="s">
        <v>59</v>
      </c>
      <c r="B1891" s="49"/>
      <c r="C1891" s="146" t="n">
        <v>0</v>
      </c>
      <c r="D1891" s="107"/>
      <c r="E1891" s="107"/>
      <c r="F1891" s="107"/>
      <c r="G1891" s="107"/>
      <c r="H1891" s="107"/>
      <c r="I1891" s="107"/>
      <c r="J1891" s="107"/>
      <c r="K1891" s="107"/>
      <c r="L1891" s="107"/>
      <c r="M1891" s="107"/>
      <c r="N1891" s="107"/>
      <c r="O1891" s="107"/>
      <c r="P1891" s="107"/>
      <c r="Q1891" s="107"/>
      <c r="R1891" s="107"/>
      <c r="S1891" s="107"/>
      <c r="T1891" s="107"/>
      <c r="U1891" s="107"/>
      <c r="V1891" s="107"/>
      <c r="W1891" s="107"/>
    </row>
    <row r="1892" customFormat="false" ht="12.75" hidden="false" customHeight="false" outlineLevel="0" collapsed="false">
      <c r="A1892" s="99" t="s">
        <v>60</v>
      </c>
      <c r="B1892" s="49"/>
      <c r="C1892" s="147" t="n">
        <v>0.0875</v>
      </c>
      <c r="D1892" s="107"/>
      <c r="E1892" s="107"/>
      <c r="F1892" s="107"/>
      <c r="G1892" s="107"/>
      <c r="H1892" s="107"/>
      <c r="I1892" s="107"/>
      <c r="J1892" s="107"/>
      <c r="K1892" s="107"/>
      <c r="L1892" s="107"/>
      <c r="M1892" s="107"/>
      <c r="N1892" s="107"/>
      <c r="O1892" s="107"/>
      <c r="P1892" s="107"/>
      <c r="Q1892" s="107"/>
      <c r="R1892" s="107"/>
      <c r="S1892" s="107"/>
      <c r="T1892" s="107"/>
      <c r="U1892" s="107"/>
      <c r="V1892" s="107"/>
      <c r="W1892" s="107"/>
    </row>
    <row r="1893" customFormat="false" ht="12.75" hidden="false" customHeight="false" outlineLevel="0" collapsed="false">
      <c r="A1893" s="99"/>
      <c r="B1893" s="49"/>
      <c r="C1893" s="107"/>
      <c r="D1893" s="58" t="n">
        <v>2001</v>
      </c>
      <c r="E1893" s="58" t="n">
        <v>2002</v>
      </c>
      <c r="F1893" s="58" t="n">
        <v>2003</v>
      </c>
      <c r="G1893" s="58" t="n">
        <v>2004</v>
      </c>
      <c r="H1893" s="58" t="n">
        <v>2005</v>
      </c>
      <c r="I1893" s="58" t="n">
        <v>2006</v>
      </c>
      <c r="J1893" s="58" t="n">
        <v>2007</v>
      </c>
      <c r="K1893" s="58" t="n">
        <v>2008</v>
      </c>
      <c r="L1893" s="58" t="n">
        <v>2009</v>
      </c>
      <c r="M1893" s="58" t="n">
        <v>2010</v>
      </c>
      <c r="N1893" s="58" t="n">
        <v>2011</v>
      </c>
      <c r="O1893" s="58" t="n">
        <v>2012</v>
      </c>
      <c r="P1893" s="58" t="n">
        <v>2013</v>
      </c>
      <c r="Q1893" s="58" t="n">
        <v>2014</v>
      </c>
      <c r="R1893" s="58" t="n">
        <v>2015</v>
      </c>
      <c r="S1893" s="58" t="n">
        <v>2016</v>
      </c>
      <c r="T1893" s="58" t="n">
        <v>2017</v>
      </c>
      <c r="U1893" s="58" t="n">
        <v>2018</v>
      </c>
      <c r="V1893" s="58" t="n">
        <v>2019</v>
      </c>
      <c r="W1893" s="58" t="s">
        <v>19</v>
      </c>
    </row>
    <row r="1894" customFormat="false" ht="12.75" hidden="false" customHeight="false" outlineLevel="0" collapsed="false">
      <c r="A1894" s="99" t="s">
        <v>61</v>
      </c>
      <c r="B1894" s="49"/>
      <c r="C1894" s="107"/>
      <c r="D1894" s="102" t="n">
        <v>0</v>
      </c>
      <c r="E1894" s="102" t="n">
        <v>0</v>
      </c>
      <c r="F1894" s="102" t="n">
        <v>0</v>
      </c>
      <c r="G1894" s="102" t="n">
        <v>0</v>
      </c>
      <c r="H1894" s="102" t="n">
        <v>0</v>
      </c>
      <c r="I1894" s="102" t="n">
        <v>0</v>
      </c>
      <c r="J1894" s="102" t="n">
        <v>0</v>
      </c>
      <c r="K1894" s="102" t="n">
        <v>0</v>
      </c>
      <c r="L1894" s="102" t="n">
        <v>0</v>
      </c>
      <c r="M1894" s="102" t="n">
        <v>0</v>
      </c>
      <c r="N1894" s="102" t="n">
        <v>0</v>
      </c>
      <c r="O1894" s="102" t="n">
        <v>0</v>
      </c>
      <c r="P1894" s="102" t="n">
        <v>0</v>
      </c>
      <c r="Q1894" s="102" t="n">
        <v>0</v>
      </c>
      <c r="R1894" s="102" t="n">
        <v>0</v>
      </c>
      <c r="S1894" s="102" t="n">
        <v>0</v>
      </c>
      <c r="T1894" s="102" t="n">
        <v>0</v>
      </c>
      <c r="U1894" s="102" t="n">
        <v>0</v>
      </c>
      <c r="V1894" s="102" t="n">
        <v>0</v>
      </c>
      <c r="W1894" s="102" t="n">
        <v>0</v>
      </c>
    </row>
    <row r="1895" customFormat="false" ht="12.75" hidden="false" customHeight="false" outlineLevel="0" collapsed="false">
      <c r="A1895" s="99" t="s">
        <v>62</v>
      </c>
      <c r="B1895" s="49"/>
      <c r="C1895" s="107"/>
      <c r="D1895" s="102" t="n">
        <v>0</v>
      </c>
      <c r="E1895" s="102" t="n">
        <v>0</v>
      </c>
      <c r="F1895" s="102" t="n">
        <v>0</v>
      </c>
      <c r="G1895" s="102" t="n">
        <v>0</v>
      </c>
      <c r="H1895" s="102" t="n">
        <v>0</v>
      </c>
      <c r="I1895" s="102" t="n">
        <v>0</v>
      </c>
      <c r="J1895" s="102" t="n">
        <v>0</v>
      </c>
      <c r="K1895" s="102" t="n">
        <v>0</v>
      </c>
      <c r="L1895" s="102" t="n">
        <v>0</v>
      </c>
      <c r="M1895" s="102" t="n">
        <v>0</v>
      </c>
      <c r="N1895" s="102" t="n">
        <v>0</v>
      </c>
      <c r="O1895" s="102" t="n">
        <v>0</v>
      </c>
      <c r="P1895" s="102" t="n">
        <v>0</v>
      </c>
      <c r="Q1895" s="102" t="n">
        <v>0</v>
      </c>
      <c r="R1895" s="102" t="n">
        <v>0</v>
      </c>
      <c r="S1895" s="102" t="n">
        <v>0</v>
      </c>
      <c r="T1895" s="102" t="n">
        <v>0</v>
      </c>
      <c r="U1895" s="102" t="n">
        <v>0</v>
      </c>
      <c r="V1895" s="102" t="n">
        <v>0</v>
      </c>
      <c r="W1895" s="102" t="n">
        <v>0</v>
      </c>
    </row>
    <row r="1896" customFormat="false" ht="12.75" hidden="false" customHeight="false" outlineLevel="0" collapsed="false">
      <c r="A1896" s="99" t="s">
        <v>63</v>
      </c>
      <c r="B1896" s="49"/>
      <c r="C1896" s="107"/>
      <c r="D1896" s="102" t="n">
        <v>0</v>
      </c>
      <c r="E1896" s="102" t="n">
        <v>0</v>
      </c>
      <c r="F1896" s="102" t="n">
        <v>0</v>
      </c>
      <c r="G1896" s="102" t="n">
        <v>0</v>
      </c>
      <c r="H1896" s="102" t="n">
        <v>0</v>
      </c>
      <c r="I1896" s="102" t="n">
        <v>0</v>
      </c>
      <c r="J1896" s="102" t="n">
        <v>0</v>
      </c>
      <c r="K1896" s="102" t="n">
        <v>0</v>
      </c>
      <c r="L1896" s="102" t="n">
        <v>0</v>
      </c>
      <c r="M1896" s="102" t="n">
        <v>0</v>
      </c>
      <c r="N1896" s="102" t="n">
        <v>0</v>
      </c>
      <c r="O1896" s="102" t="n">
        <v>0</v>
      </c>
      <c r="P1896" s="102" t="n">
        <v>0</v>
      </c>
      <c r="Q1896" s="102" t="n">
        <v>0</v>
      </c>
      <c r="R1896" s="102" t="n">
        <v>0</v>
      </c>
      <c r="S1896" s="102" t="n">
        <v>0</v>
      </c>
      <c r="T1896" s="102" t="n">
        <v>0</v>
      </c>
      <c r="U1896" s="102" t="n">
        <v>0</v>
      </c>
      <c r="V1896" s="102" t="n">
        <v>0</v>
      </c>
      <c r="W1896" s="102" t="n">
        <v>0</v>
      </c>
    </row>
    <row r="1897" customFormat="false" ht="12.75" hidden="false" customHeight="false" outlineLevel="0" collapsed="false">
      <c r="A1897" s="99" t="s">
        <v>64</v>
      </c>
      <c r="B1897" s="49"/>
      <c r="C1897" s="107"/>
      <c r="D1897" s="105" t="n">
        <v>0</v>
      </c>
      <c r="E1897" s="105" t="n">
        <v>0</v>
      </c>
      <c r="F1897" s="105" t="n">
        <v>0</v>
      </c>
      <c r="G1897" s="105" t="n">
        <v>0</v>
      </c>
      <c r="H1897" s="105" t="n">
        <v>0</v>
      </c>
      <c r="I1897" s="105" t="n">
        <v>0</v>
      </c>
      <c r="J1897" s="105" t="n">
        <v>0</v>
      </c>
      <c r="K1897" s="105" t="n">
        <v>0</v>
      </c>
      <c r="L1897" s="105" t="n">
        <v>0</v>
      </c>
      <c r="M1897" s="105" t="n">
        <v>0</v>
      </c>
      <c r="N1897" s="105" t="n">
        <v>0</v>
      </c>
      <c r="O1897" s="105" t="n">
        <v>0</v>
      </c>
      <c r="P1897" s="105" t="n">
        <v>0</v>
      </c>
      <c r="Q1897" s="105" t="n">
        <v>0</v>
      </c>
      <c r="R1897" s="105" t="n">
        <v>0</v>
      </c>
      <c r="S1897" s="105" t="n">
        <v>0</v>
      </c>
      <c r="T1897" s="105" t="n">
        <v>0</v>
      </c>
      <c r="U1897" s="105" t="n">
        <v>0</v>
      </c>
      <c r="V1897" s="105" t="n">
        <v>0</v>
      </c>
      <c r="W1897" s="105" t="n">
        <v>0</v>
      </c>
    </row>
    <row r="1898" customFormat="false" ht="13.5" hidden="false" customHeight="false" outlineLevel="0" collapsed="false">
      <c r="A1898" s="99" t="s">
        <v>65</v>
      </c>
      <c r="B1898" s="49"/>
      <c r="C1898" s="107"/>
      <c r="D1898" s="106" t="n">
        <v>0</v>
      </c>
      <c r="E1898" s="106" t="n">
        <v>0</v>
      </c>
      <c r="F1898" s="106" t="n">
        <v>0</v>
      </c>
      <c r="G1898" s="106" t="n">
        <v>0</v>
      </c>
      <c r="H1898" s="106" t="n">
        <v>0</v>
      </c>
      <c r="I1898" s="106" t="n">
        <v>0</v>
      </c>
      <c r="J1898" s="106" t="n">
        <v>0</v>
      </c>
      <c r="K1898" s="106" t="n">
        <v>0</v>
      </c>
      <c r="L1898" s="106" t="n">
        <v>0</v>
      </c>
      <c r="M1898" s="106" t="n">
        <v>0</v>
      </c>
      <c r="N1898" s="106" t="n">
        <v>0</v>
      </c>
      <c r="O1898" s="106" t="n">
        <v>0</v>
      </c>
      <c r="P1898" s="106" t="n">
        <v>0</v>
      </c>
      <c r="Q1898" s="106" t="n">
        <v>0</v>
      </c>
      <c r="R1898" s="106" t="n">
        <v>0</v>
      </c>
      <c r="S1898" s="106" t="n">
        <v>0</v>
      </c>
      <c r="T1898" s="106" t="n">
        <v>0</v>
      </c>
      <c r="U1898" s="106" t="n">
        <v>0</v>
      </c>
      <c r="V1898" s="106" t="n">
        <v>0</v>
      </c>
      <c r="W1898" s="106" t="n">
        <v>0</v>
      </c>
    </row>
    <row r="1899" customFormat="false" ht="13.5" hidden="false" customHeight="false" outlineLevel="0" collapsed="false">
      <c r="A1899" s="99"/>
      <c r="B1899" s="49"/>
      <c r="C1899" s="107"/>
      <c r="D1899" s="102"/>
      <c r="E1899" s="102"/>
      <c r="F1899" s="102"/>
      <c r="G1899" s="102"/>
      <c r="H1899" s="102"/>
      <c r="I1899" s="102"/>
      <c r="J1899" s="102"/>
      <c r="K1899" s="102"/>
      <c r="L1899" s="102"/>
      <c r="M1899" s="102"/>
      <c r="N1899" s="102"/>
      <c r="O1899" s="102"/>
      <c r="P1899" s="102"/>
      <c r="Q1899" s="102"/>
      <c r="R1899" s="102"/>
      <c r="S1899" s="102"/>
      <c r="T1899" s="102"/>
      <c r="U1899" s="102"/>
      <c r="V1899" s="102"/>
      <c r="W1899" s="102"/>
    </row>
    <row r="1900" customFormat="false" ht="12.75" hidden="false" customHeight="false" outlineLevel="0" collapsed="false">
      <c r="A1900" s="99" t="s">
        <v>66</v>
      </c>
      <c r="B1900" s="49"/>
      <c r="C1900" s="107"/>
      <c r="D1900" s="102" t="n">
        <v>0</v>
      </c>
      <c r="E1900" s="102" t="n">
        <v>0</v>
      </c>
      <c r="F1900" s="102" t="n">
        <v>0</v>
      </c>
      <c r="G1900" s="102" t="n">
        <v>0</v>
      </c>
      <c r="H1900" s="102" t="n">
        <v>0</v>
      </c>
      <c r="I1900" s="102" t="n">
        <v>0</v>
      </c>
      <c r="J1900" s="102" t="n">
        <v>0</v>
      </c>
      <c r="K1900" s="102" t="n">
        <v>0</v>
      </c>
      <c r="L1900" s="102" t="n">
        <v>0</v>
      </c>
      <c r="M1900" s="102" t="n">
        <v>0</v>
      </c>
      <c r="N1900" s="102" t="n">
        <v>0</v>
      </c>
      <c r="O1900" s="102" t="n">
        <v>0</v>
      </c>
      <c r="P1900" s="102" t="n">
        <v>0</v>
      </c>
      <c r="Q1900" s="102" t="n">
        <v>0</v>
      </c>
      <c r="R1900" s="102" t="n">
        <v>0</v>
      </c>
      <c r="S1900" s="102" t="n">
        <v>0</v>
      </c>
      <c r="T1900" s="102" t="n">
        <v>0</v>
      </c>
      <c r="U1900" s="102" t="n">
        <v>0</v>
      </c>
      <c r="V1900" s="102" t="n">
        <v>0</v>
      </c>
      <c r="W1900" s="102" t="n">
        <v>0</v>
      </c>
    </row>
    <row r="1901" customFormat="false" ht="12.75" hidden="false" customHeight="false" outlineLevel="0" collapsed="false">
      <c r="A1901" s="99"/>
      <c r="B1901" s="49"/>
      <c r="C1901" s="107"/>
      <c r="D1901" s="107"/>
      <c r="E1901" s="107"/>
      <c r="F1901" s="107"/>
      <c r="G1901" s="107"/>
      <c r="H1901" s="107"/>
      <c r="I1901" s="107"/>
      <c r="J1901" s="107"/>
      <c r="K1901" s="107"/>
      <c r="L1901" s="107"/>
      <c r="M1901" s="107"/>
      <c r="N1901" s="107"/>
      <c r="O1901" s="107"/>
      <c r="P1901" s="107"/>
      <c r="Q1901" s="107"/>
      <c r="R1901" s="107"/>
      <c r="S1901" s="107"/>
      <c r="T1901" s="107"/>
      <c r="U1901" s="107"/>
      <c r="V1901" s="107"/>
      <c r="W1901" s="107"/>
    </row>
    <row r="1902" customFormat="false" ht="12.75" hidden="false" customHeight="false" outlineLevel="0" collapsed="false">
      <c r="A1902" s="99" t="s">
        <v>67</v>
      </c>
      <c r="B1902" s="49"/>
      <c r="C1902" s="107"/>
      <c r="D1902" s="102" t="n">
        <v>0</v>
      </c>
      <c r="E1902" s="102" t="n">
        <v>0</v>
      </c>
      <c r="F1902" s="102" t="n">
        <v>0</v>
      </c>
      <c r="G1902" s="102" t="n">
        <v>0</v>
      </c>
      <c r="H1902" s="102" t="n">
        <v>0</v>
      </c>
      <c r="I1902" s="102" t="n">
        <v>0</v>
      </c>
      <c r="J1902" s="102" t="n">
        <v>0</v>
      </c>
      <c r="K1902" s="102" t="n">
        <v>0</v>
      </c>
      <c r="L1902" s="102" t="n">
        <v>0</v>
      </c>
      <c r="M1902" s="102" t="n">
        <v>0</v>
      </c>
      <c r="N1902" s="102" t="n">
        <v>0</v>
      </c>
      <c r="O1902" s="102" t="n">
        <v>0</v>
      </c>
      <c r="P1902" s="102" t="n">
        <v>0</v>
      </c>
      <c r="Q1902" s="102" t="n">
        <v>0</v>
      </c>
      <c r="R1902" s="102" t="n">
        <v>0</v>
      </c>
      <c r="S1902" s="102" t="n">
        <v>0</v>
      </c>
      <c r="T1902" s="102" t="n">
        <v>0</v>
      </c>
      <c r="U1902" s="102" t="n">
        <v>0</v>
      </c>
      <c r="V1902" s="102" t="n">
        <v>0</v>
      </c>
      <c r="W1902" s="102" t="n">
        <v>0</v>
      </c>
    </row>
    <row r="1903" customFormat="false" ht="12.75" hidden="false" customHeight="false" outlineLevel="0" collapsed="false">
      <c r="A1903" s="107"/>
      <c r="B1903" s="49"/>
      <c r="C1903" s="107"/>
      <c r="D1903" s="107"/>
      <c r="E1903" s="107"/>
      <c r="F1903" s="107"/>
      <c r="G1903" s="107"/>
      <c r="H1903" s="107"/>
      <c r="I1903" s="107"/>
      <c r="J1903" s="107"/>
      <c r="K1903" s="107"/>
      <c r="L1903" s="107"/>
      <c r="M1903" s="107"/>
      <c r="N1903" s="107"/>
      <c r="O1903" s="107"/>
      <c r="P1903" s="107"/>
      <c r="Q1903" s="107"/>
      <c r="R1903" s="107"/>
      <c r="S1903" s="107"/>
      <c r="T1903" s="107"/>
      <c r="U1903" s="107"/>
      <c r="V1903" s="107"/>
      <c r="W1903" s="107"/>
    </row>
    <row r="1904" customFormat="false" ht="12.75" hidden="false" customHeight="false" outlineLevel="0" collapsed="false">
      <c r="A1904" s="107"/>
      <c r="B1904" s="49"/>
      <c r="C1904" s="107"/>
      <c r="D1904" s="107"/>
      <c r="E1904" s="107"/>
      <c r="F1904" s="107"/>
      <c r="G1904" s="107"/>
      <c r="H1904" s="107"/>
      <c r="I1904" s="107"/>
      <c r="J1904" s="107"/>
      <c r="K1904" s="107"/>
      <c r="L1904" s="107"/>
      <c r="M1904" s="107"/>
      <c r="N1904" s="107"/>
      <c r="O1904" s="107"/>
      <c r="P1904" s="107"/>
      <c r="Q1904" s="107"/>
      <c r="R1904" s="107"/>
      <c r="S1904" s="107"/>
      <c r="T1904" s="107"/>
      <c r="U1904" s="107"/>
      <c r="V1904" s="107"/>
      <c r="W1904" s="107"/>
    </row>
    <row r="1905" customFormat="false" ht="12.75" hidden="false" customHeight="false" outlineLevel="0" collapsed="false">
      <c r="A1905" s="99" t="s">
        <v>68</v>
      </c>
      <c r="B1905" s="148"/>
      <c r="C1905" s="149"/>
      <c r="D1905" s="79" t="n">
        <v>3790322.00548655</v>
      </c>
      <c r="E1905" s="79" t="n">
        <v>2890460.70752924</v>
      </c>
      <c r="F1905" s="79" t="n">
        <v>2238736.3405425</v>
      </c>
      <c r="G1905" s="79" t="n">
        <v>2265596.34236304</v>
      </c>
      <c r="H1905" s="79" t="n">
        <v>2137795.92272056</v>
      </c>
      <c r="I1905" s="79" t="n">
        <v>2076994.29414751</v>
      </c>
      <c r="J1905" s="79" t="n">
        <v>1876790.44788502</v>
      </c>
      <c r="K1905" s="79" t="n">
        <v>2000396.36969228</v>
      </c>
      <c r="L1905" s="79" t="n">
        <v>2051648.36752137</v>
      </c>
      <c r="M1905" s="79" t="n">
        <v>2099008.18712008</v>
      </c>
      <c r="N1905" s="79" t="n">
        <v>1596298.39751382</v>
      </c>
      <c r="O1905" s="79" t="n">
        <v>1898483.41745263</v>
      </c>
      <c r="P1905" s="79" t="n">
        <v>1767405.89279287</v>
      </c>
      <c r="Q1905" s="79" t="n">
        <v>2234280.30670288</v>
      </c>
      <c r="R1905" s="79" t="n">
        <v>1915570.6334691</v>
      </c>
      <c r="S1905" s="79" t="n">
        <v>1518480.94891434</v>
      </c>
      <c r="T1905" s="79" t="n">
        <v>1663890.56492544</v>
      </c>
      <c r="U1905" s="79" t="n">
        <v>1950288.80649045</v>
      </c>
      <c r="V1905" s="79" t="n">
        <v>1706977.87815768</v>
      </c>
      <c r="W1905" s="79" t="n">
        <v>11275701.5624233</v>
      </c>
    </row>
    <row r="1906" customFormat="false" ht="12.75" hidden="false" customHeight="false" outlineLevel="0" collapsed="false">
      <c r="A1906" s="2"/>
      <c r="B1906" s="31"/>
      <c r="C1906" s="2"/>
      <c r="D1906" s="2"/>
      <c r="E1906" s="2"/>
      <c r="F1906" s="2"/>
      <c r="G1906" s="2"/>
      <c r="H1906" s="2"/>
      <c r="I1906" s="2"/>
      <c r="J1906" s="2"/>
      <c r="K1906" s="2"/>
      <c r="L1906" s="2"/>
      <c r="M1906" s="2"/>
      <c r="N1906" s="2"/>
      <c r="O1906" s="2"/>
      <c r="P1906" s="2"/>
      <c r="Q1906" s="2"/>
      <c r="R1906" s="2"/>
      <c r="S1906" s="2"/>
      <c r="T1906" s="2"/>
      <c r="U1906" s="2"/>
      <c r="V1906" s="2"/>
      <c r="W1906" s="2"/>
    </row>
    <row r="1907" customFormat="false" ht="12.75" hidden="false" customHeight="false" outlineLevel="0" collapsed="false">
      <c r="A1907" s="169"/>
      <c r="B1907" s="115"/>
      <c r="C1907" s="170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</row>
    <row r="1908" customFormat="false" ht="12.75" hidden="false" customHeight="false" outlineLevel="0" collapsed="false">
      <c r="A1908" s="169"/>
      <c r="B1908" s="115"/>
      <c r="C1908" s="170"/>
      <c r="D1908" s="4"/>
      <c r="E1908" s="4"/>
      <c r="F1908" s="4"/>
      <c r="G1908" s="4"/>
      <c r="H1908" s="4"/>
      <c r="I1908" s="4"/>
      <c r="J1908" s="4"/>
      <c r="K1908" s="4"/>
      <c r="L1908" s="4"/>
      <c r="M1908" s="4"/>
      <c r="N1908" s="4"/>
      <c r="O1908" s="4"/>
      <c r="P1908" s="4"/>
      <c r="Q1908" s="4"/>
      <c r="R1908" s="4"/>
      <c r="S1908" s="4"/>
      <c r="T1908" s="4"/>
      <c r="U1908" s="4"/>
      <c r="V1908" s="4"/>
      <c r="W1908" s="4"/>
    </row>
    <row r="1909" customFormat="false" ht="12.75" hidden="false" customHeight="false" outlineLevel="0" collapsed="false">
      <c r="A1909" s="169"/>
      <c r="B1909" s="115"/>
      <c r="C1909" s="170"/>
      <c r="D1909" s="170"/>
      <c r="E1909" s="170"/>
      <c r="F1909" s="170"/>
      <c r="G1909" s="170"/>
      <c r="H1909" s="170"/>
      <c r="I1909" s="170"/>
      <c r="J1909" s="170"/>
      <c r="K1909" s="170"/>
      <c r="L1909" s="170"/>
      <c r="M1909" s="170"/>
      <c r="N1909" s="170"/>
      <c r="O1909" s="170"/>
      <c r="P1909" s="170"/>
      <c r="Q1909" s="170"/>
      <c r="R1909" s="170"/>
      <c r="S1909" s="170"/>
      <c r="T1909" s="170"/>
      <c r="U1909" s="170"/>
      <c r="V1909" s="170"/>
      <c r="W1909" s="170"/>
    </row>
    <row r="1910" customFormat="false" ht="12.75" hidden="false" customHeight="false" outlineLevel="0" collapsed="false">
      <c r="A1910" s="169"/>
      <c r="B1910" s="115"/>
      <c r="C1910" s="170"/>
      <c r="D1910" s="4"/>
      <c r="E1910" s="4"/>
      <c r="F1910" s="4"/>
      <c r="G1910" s="4"/>
      <c r="H1910" s="4"/>
      <c r="I1910" s="4"/>
      <c r="J1910" s="4"/>
      <c r="K1910" s="4"/>
      <c r="L1910" s="4"/>
      <c r="M1910" s="4"/>
      <c r="N1910" s="4"/>
      <c r="O1910" s="4"/>
      <c r="P1910" s="4"/>
      <c r="Q1910" s="4"/>
      <c r="R1910" s="4"/>
      <c r="S1910" s="4"/>
      <c r="T1910" s="4"/>
      <c r="U1910" s="4"/>
      <c r="V1910" s="4"/>
      <c r="W1910" s="4"/>
    </row>
    <row r="1911" customFormat="false" ht="12.75" hidden="false" customHeight="false" outlineLevel="0" collapsed="false">
      <c r="A1911" s="170"/>
      <c r="B1911" s="115"/>
      <c r="C1911" s="170"/>
      <c r="D1911" s="170"/>
      <c r="E1911" s="170"/>
      <c r="F1911" s="170"/>
      <c r="G1911" s="170"/>
      <c r="H1911" s="170"/>
      <c r="I1911" s="170"/>
      <c r="J1911" s="170"/>
      <c r="K1911" s="170"/>
      <c r="L1911" s="170"/>
      <c r="M1911" s="170"/>
      <c r="N1911" s="170"/>
      <c r="O1911" s="170"/>
      <c r="P1911" s="170"/>
      <c r="Q1911" s="170"/>
      <c r="R1911" s="170"/>
      <c r="S1911" s="170"/>
      <c r="T1911" s="170"/>
      <c r="U1911" s="170"/>
      <c r="V1911" s="170"/>
      <c r="W1911" s="170"/>
    </row>
    <row r="1912" customFormat="false" ht="12.75" hidden="false" customHeight="false" outlineLevel="0" collapsed="false">
      <c r="A1912" s="170"/>
      <c r="B1912" s="115"/>
      <c r="C1912" s="170"/>
      <c r="D1912" s="170"/>
      <c r="E1912" s="170"/>
      <c r="F1912" s="170"/>
      <c r="G1912" s="170"/>
      <c r="H1912" s="170"/>
      <c r="I1912" s="170"/>
      <c r="J1912" s="170"/>
      <c r="K1912" s="170"/>
      <c r="L1912" s="170"/>
      <c r="M1912" s="170"/>
      <c r="N1912" s="170"/>
      <c r="O1912" s="170"/>
      <c r="P1912" s="170"/>
      <c r="Q1912" s="170"/>
      <c r="R1912" s="170"/>
      <c r="S1912" s="170"/>
      <c r="T1912" s="170"/>
      <c r="U1912" s="170"/>
      <c r="V1912" s="170"/>
      <c r="W1912" s="170"/>
    </row>
    <row r="1913" customFormat="false" ht="12.75" hidden="false" customHeight="false" outlineLevel="0" collapsed="false">
      <c r="A1913" s="169"/>
      <c r="B1913" s="172"/>
      <c r="C1913" s="173"/>
      <c r="D1913" s="174"/>
      <c r="E1913" s="174"/>
      <c r="F1913" s="174"/>
      <c r="G1913" s="174"/>
      <c r="H1913" s="174"/>
      <c r="I1913" s="174"/>
      <c r="J1913" s="174"/>
      <c r="K1913" s="174"/>
      <c r="L1913" s="174"/>
      <c r="M1913" s="174"/>
      <c r="N1913" s="174"/>
      <c r="O1913" s="174"/>
      <c r="P1913" s="174"/>
      <c r="Q1913" s="174"/>
      <c r="R1913" s="174"/>
      <c r="S1913" s="174"/>
      <c r="T1913" s="174"/>
      <c r="U1913" s="174"/>
      <c r="V1913" s="174"/>
      <c r="W1913" s="174"/>
    </row>
    <row r="1914" customFormat="false" ht="15.75" hidden="false" customHeight="false" outlineLevel="0" collapsed="false">
      <c r="A1914" s="48" t="s">
        <v>17</v>
      </c>
      <c r="B1914" s="57" t="s">
        <v>98</v>
      </c>
      <c r="C1914" s="58" t="n">
        <v>2000</v>
      </c>
      <c r="D1914" s="58" t="n">
        <v>2001</v>
      </c>
      <c r="E1914" s="58" t="n">
        <v>2002</v>
      </c>
      <c r="F1914" s="58" t="n">
        <v>2003</v>
      </c>
      <c r="G1914" s="58" t="n">
        <v>2004</v>
      </c>
      <c r="H1914" s="58" t="n">
        <v>2005</v>
      </c>
      <c r="I1914" s="58" t="n">
        <v>2006</v>
      </c>
      <c r="J1914" s="58" t="n">
        <v>2007</v>
      </c>
      <c r="K1914" s="58" t="n">
        <v>2008</v>
      </c>
      <c r="L1914" s="58" t="n">
        <v>2009</v>
      </c>
      <c r="M1914" s="58" t="n">
        <v>2010</v>
      </c>
      <c r="N1914" s="58" t="n">
        <v>2011</v>
      </c>
      <c r="O1914" s="58" t="n">
        <v>2012</v>
      </c>
      <c r="P1914" s="58" t="n">
        <v>2013</v>
      </c>
      <c r="Q1914" s="58" t="n">
        <v>2014</v>
      </c>
      <c r="R1914" s="58" t="n">
        <v>2015</v>
      </c>
      <c r="S1914" s="58" t="n">
        <v>2016</v>
      </c>
      <c r="T1914" s="58" t="n">
        <v>2017</v>
      </c>
      <c r="U1914" s="58" t="n">
        <v>2018</v>
      </c>
      <c r="V1914" s="58" t="n">
        <v>2019</v>
      </c>
      <c r="W1914" s="58" t="s">
        <v>19</v>
      </c>
    </row>
    <row r="1915" customFormat="false" ht="12.75" hidden="false" customHeight="false" outlineLevel="0" collapsed="false">
      <c r="A1915" s="48" t="s">
        <v>5</v>
      </c>
      <c r="B1915" s="49" t="n">
        <v>83.433</v>
      </c>
      <c r="C1915" s="61"/>
      <c r="D1915" s="61"/>
      <c r="E1915" s="61"/>
      <c r="F1915" s="61"/>
      <c r="G1915" s="61"/>
      <c r="H1915" s="61"/>
      <c r="I1915" s="61"/>
      <c r="J1915" s="61"/>
      <c r="K1915" s="61"/>
      <c r="L1915" s="61"/>
      <c r="M1915" s="61"/>
      <c r="N1915" s="61"/>
      <c r="O1915" s="61"/>
      <c r="P1915" s="61"/>
      <c r="Q1915" s="61"/>
      <c r="R1915" s="61"/>
      <c r="S1915" s="61"/>
      <c r="T1915" s="61"/>
      <c r="U1915" s="61"/>
      <c r="V1915" s="61"/>
      <c r="W1915" s="61"/>
    </row>
    <row r="1916" customFormat="false" ht="12.75" hidden="false" customHeight="false" outlineLevel="0" collapsed="false">
      <c r="A1916" s="2"/>
      <c r="B1916" s="117" t="s">
        <v>20</v>
      </c>
      <c r="C1916" s="118" t="n">
        <v>0</v>
      </c>
      <c r="D1916" s="64" t="n">
        <v>7778399.10752535</v>
      </c>
      <c r="E1916" s="64" t="n">
        <v>6842254.55525379</v>
      </c>
      <c r="F1916" s="64" t="n">
        <v>6629692.71220396</v>
      </c>
      <c r="G1916" s="64" t="n">
        <v>6318609.89613607</v>
      </c>
      <c r="H1916" s="64" t="n">
        <v>6451264.70066559</v>
      </c>
      <c r="I1916" s="64" t="n">
        <v>7455383.78688682</v>
      </c>
      <c r="J1916" s="64" t="n">
        <v>8933942.25250882</v>
      </c>
      <c r="K1916" s="64" t="n">
        <v>11309729.6837928</v>
      </c>
      <c r="L1916" s="64" t="n">
        <v>11987941.949258</v>
      </c>
      <c r="M1916" s="64" t="n">
        <v>10329741.4988232</v>
      </c>
      <c r="N1916" s="64" t="n">
        <v>10137023.4252254</v>
      </c>
      <c r="O1916" s="64" t="n">
        <v>10141395.0084446</v>
      </c>
      <c r="P1916" s="64" t="n">
        <v>9373421.02897842</v>
      </c>
      <c r="Q1916" s="64" t="n">
        <v>10829294.7285628</v>
      </c>
      <c r="R1916" s="64" t="n">
        <v>10140669.3069754</v>
      </c>
      <c r="S1916" s="64" t="n">
        <v>10206249.1780184</v>
      </c>
      <c r="T1916" s="64" t="n">
        <v>9435440.72573028</v>
      </c>
      <c r="U1916" s="64" t="n">
        <v>10663951.6152924</v>
      </c>
      <c r="V1916" s="64" t="n">
        <v>11535367.7348613</v>
      </c>
      <c r="W1916" s="65"/>
    </row>
    <row r="1917" customFormat="false" ht="12.75" hidden="false" customHeight="false" outlineLevel="0" collapsed="false">
      <c r="A1917" s="2"/>
      <c r="B1917" s="117" t="s">
        <v>21</v>
      </c>
      <c r="C1917" s="118" t="n">
        <v>0</v>
      </c>
      <c r="D1917" s="64" t="n">
        <v>-2279367.91898818</v>
      </c>
      <c r="E1917" s="64" t="n">
        <v>-2812929.52377528</v>
      </c>
      <c r="F1917" s="64" t="n">
        <v>-3058770.05555297</v>
      </c>
      <c r="G1917" s="64" t="n">
        <v>-3311731.79261613</v>
      </c>
      <c r="H1917" s="64" t="n">
        <v>-3520069.62049025</v>
      </c>
      <c r="I1917" s="64" t="n">
        <v>-4670164.80031357</v>
      </c>
      <c r="J1917" s="64" t="n">
        <v>-5800826.58366237</v>
      </c>
      <c r="K1917" s="64" t="n">
        <v>-7183424.37379356</v>
      </c>
      <c r="L1917" s="64" t="n">
        <v>-7682495.64271825</v>
      </c>
      <c r="M1917" s="64" t="n">
        <v>-6000707.99003009</v>
      </c>
      <c r="N1917" s="64" t="n">
        <v>-6623381.36302416</v>
      </c>
      <c r="O1917" s="64" t="n">
        <v>-6143418.2021518</v>
      </c>
      <c r="P1917" s="64" t="n">
        <v>-5621870.61861069</v>
      </c>
      <c r="Q1917" s="64" t="n">
        <v>-6288111.6403606</v>
      </c>
      <c r="R1917" s="64" t="n">
        <v>-6156692.71705267</v>
      </c>
      <c r="S1917" s="64" t="n">
        <v>-6876253.88898662</v>
      </c>
      <c r="T1917" s="64" t="n">
        <v>-5875497.52019042</v>
      </c>
      <c r="U1917" s="64" t="n">
        <v>-6567394.43891832</v>
      </c>
      <c r="V1917" s="64" t="n">
        <v>-7797811.08193478</v>
      </c>
      <c r="W1917" s="65"/>
    </row>
    <row r="1918" customFormat="false" ht="12.75" hidden="false" customHeight="false" outlineLevel="0" collapsed="false">
      <c r="A1918" s="2"/>
      <c r="B1918" s="117" t="s">
        <v>22</v>
      </c>
      <c r="C1918" s="118" t="n">
        <v>0</v>
      </c>
      <c r="D1918" s="64" t="n">
        <v>-57028.1521471907</v>
      </c>
      <c r="E1918" s="64" t="n">
        <v>-81185.6130608953</v>
      </c>
      <c r="F1918" s="64" t="n">
        <v>-93622.5068131587</v>
      </c>
      <c r="G1918" s="64" t="n">
        <v>-101362.761694125</v>
      </c>
      <c r="H1918" s="64" t="n">
        <v>-107716.480351521</v>
      </c>
      <c r="I1918" s="64" t="n">
        <v>-148291.976215671</v>
      </c>
      <c r="J1918" s="64" t="n">
        <v>-179818.395349561</v>
      </c>
      <c r="K1918" s="64" t="n">
        <v>-244348.647581089</v>
      </c>
      <c r="L1918" s="64" t="n">
        <v>-255192.436232168</v>
      </c>
      <c r="M1918" s="64" t="n">
        <v>-193964.444692042</v>
      </c>
      <c r="N1918" s="64" t="n">
        <v>-219273.632054263</v>
      </c>
      <c r="O1918" s="64" t="n">
        <v>-204927.315897358</v>
      </c>
      <c r="P1918" s="64" t="n">
        <v>-185685.142641007</v>
      </c>
      <c r="Q1918" s="64" t="n">
        <v>-206543.683493034</v>
      </c>
      <c r="R1918" s="64" t="n">
        <v>-190880.202449758</v>
      </c>
      <c r="S1918" s="64" t="n">
        <v>-209068.570358416</v>
      </c>
      <c r="T1918" s="64" t="n">
        <v>-179130.372087924</v>
      </c>
      <c r="U1918" s="64" t="n">
        <v>-188414.530750498</v>
      </c>
      <c r="V1918" s="64" t="n">
        <v>-229337.417903738</v>
      </c>
      <c r="W1918" s="65"/>
    </row>
    <row r="1919" customFormat="false" ht="12.75" hidden="false" customHeight="false" outlineLevel="0" collapsed="false">
      <c r="A1919" s="2"/>
      <c r="B1919" s="117" t="s">
        <v>23</v>
      </c>
      <c r="C1919" s="118" t="n">
        <v>0</v>
      </c>
      <c r="D1919" s="64" t="n">
        <v>0</v>
      </c>
      <c r="E1919" s="64" t="n">
        <v>0</v>
      </c>
      <c r="F1919" s="64" t="n">
        <v>0</v>
      </c>
      <c r="G1919" s="64" t="n">
        <v>0</v>
      </c>
      <c r="H1919" s="64" t="n">
        <v>0</v>
      </c>
      <c r="I1919" s="64" t="n">
        <v>93418.0233270884</v>
      </c>
      <c r="J1919" s="64" t="n">
        <v>103546.416256845</v>
      </c>
      <c r="K1919" s="64" t="n">
        <v>114259.167463377</v>
      </c>
      <c r="L1919" s="64" t="n">
        <v>125495.637715741</v>
      </c>
      <c r="M1919" s="64" t="n">
        <v>139570.444155257</v>
      </c>
      <c r="N1919" s="64" t="n">
        <v>153747.39907892</v>
      </c>
      <c r="O1919" s="64" t="n">
        <v>170347.508693033</v>
      </c>
      <c r="P1919" s="64" t="n">
        <v>191004.368814188</v>
      </c>
      <c r="Q1919" s="64" t="n">
        <v>212617.66815242</v>
      </c>
      <c r="R1919" s="64" t="n">
        <v>235515.425372474</v>
      </c>
      <c r="S1919" s="64" t="n">
        <v>258595.647431392</v>
      </c>
      <c r="T1919" s="64" t="n">
        <v>254057.616455806</v>
      </c>
      <c r="U1919" s="64" t="n">
        <v>217360.03222342</v>
      </c>
      <c r="V1919" s="64" t="n">
        <v>225362.251242398</v>
      </c>
      <c r="W1919" s="65"/>
    </row>
    <row r="1920" customFormat="false" ht="13.5" hidden="false" customHeight="false" outlineLevel="0" collapsed="false">
      <c r="A1920" s="2"/>
      <c r="B1920" s="119" t="s">
        <v>24</v>
      </c>
      <c r="C1920" s="120" t="n">
        <v>0</v>
      </c>
      <c r="D1920" s="68" t="n">
        <v>0</v>
      </c>
      <c r="E1920" s="68" t="n">
        <v>0</v>
      </c>
      <c r="F1920" s="68" t="n">
        <v>0</v>
      </c>
      <c r="G1920" s="68" t="n">
        <v>0</v>
      </c>
      <c r="H1920" s="68" t="n">
        <v>0</v>
      </c>
      <c r="I1920" s="68" t="n">
        <v>0</v>
      </c>
      <c r="J1920" s="68" t="n">
        <v>0</v>
      </c>
      <c r="K1920" s="68" t="n">
        <v>0</v>
      </c>
      <c r="L1920" s="68" t="n">
        <v>0</v>
      </c>
      <c r="M1920" s="68" t="n">
        <v>0</v>
      </c>
      <c r="N1920" s="68" t="n">
        <v>0</v>
      </c>
      <c r="O1920" s="68" t="n">
        <v>0</v>
      </c>
      <c r="P1920" s="68" t="n">
        <v>0</v>
      </c>
      <c r="Q1920" s="68" t="n">
        <v>0</v>
      </c>
      <c r="R1920" s="68" t="n">
        <v>0</v>
      </c>
      <c r="S1920" s="68" t="n">
        <v>0</v>
      </c>
      <c r="T1920" s="68" t="n">
        <v>0</v>
      </c>
      <c r="U1920" s="68" t="n">
        <v>0</v>
      </c>
      <c r="V1920" s="68" t="n">
        <v>0</v>
      </c>
      <c r="W1920" s="65"/>
    </row>
    <row r="1921" customFormat="false" ht="13.5" hidden="false" customHeight="false" outlineLevel="0" collapsed="false">
      <c r="A1921" s="2"/>
      <c r="B1921" s="121" t="s">
        <v>25</v>
      </c>
      <c r="C1921" s="122" t="n">
        <v>0</v>
      </c>
      <c r="D1921" s="71" t="n">
        <v>5442003.03638998</v>
      </c>
      <c r="E1921" s="71" t="n">
        <v>3948139.41841762</v>
      </c>
      <c r="F1921" s="71" t="n">
        <v>3477300.14983783</v>
      </c>
      <c r="G1921" s="71" t="n">
        <v>2905515.34182582</v>
      </c>
      <c r="H1921" s="71" t="n">
        <v>2823478.59982382</v>
      </c>
      <c r="I1921" s="71" t="n">
        <v>2730345.03368467</v>
      </c>
      <c r="J1921" s="71" t="n">
        <v>3056843.68975373</v>
      </c>
      <c r="K1921" s="71" t="n">
        <v>3996215.82988149</v>
      </c>
      <c r="L1921" s="71" t="n">
        <v>4175749.50802332</v>
      </c>
      <c r="M1921" s="71" t="n">
        <v>4274639.50825629</v>
      </c>
      <c r="N1921" s="71" t="n">
        <v>3448115.82922593</v>
      </c>
      <c r="O1921" s="71" t="n">
        <v>3963396.99908844</v>
      </c>
      <c r="P1921" s="71" t="n">
        <v>3756869.63654091</v>
      </c>
      <c r="Q1921" s="71" t="n">
        <v>4547257.07286155</v>
      </c>
      <c r="R1921" s="71" t="n">
        <v>4028611.81284545</v>
      </c>
      <c r="S1921" s="71" t="n">
        <v>3379522.36610471</v>
      </c>
      <c r="T1921" s="71" t="n">
        <v>3634870.44990774</v>
      </c>
      <c r="U1921" s="71" t="n">
        <v>4125502.67784701</v>
      </c>
      <c r="V1921" s="71" t="n">
        <v>3733581.48626521</v>
      </c>
      <c r="W1921" s="65"/>
    </row>
    <row r="1922" customFormat="false" ht="12.75" hidden="false" customHeight="false" outlineLevel="0" collapsed="false">
      <c r="A1922" s="2"/>
      <c r="B1922" s="117" t="s">
        <v>26</v>
      </c>
      <c r="C1922" s="118" t="n">
        <v>0</v>
      </c>
      <c r="D1922" s="64" t="n">
        <v>-355535.162770781</v>
      </c>
      <c r="E1922" s="64" t="n">
        <v>-362645.866026196</v>
      </c>
      <c r="F1922" s="64" t="n">
        <v>-369898.78334672</v>
      </c>
      <c r="G1922" s="64" t="n">
        <v>-377296.759013655</v>
      </c>
      <c r="H1922" s="64" t="n">
        <v>-384842.694193928</v>
      </c>
      <c r="I1922" s="64" t="n">
        <v>-392539.548077806</v>
      </c>
      <c r="J1922" s="64" t="n">
        <v>-400390.339039362</v>
      </c>
      <c r="K1922" s="64" t="n">
        <v>-408398.14582015</v>
      </c>
      <c r="L1922" s="64" t="n">
        <v>-416566.108736553</v>
      </c>
      <c r="M1922" s="64" t="n">
        <v>-424897.430911284</v>
      </c>
      <c r="N1922" s="64" t="n">
        <v>-433395.379529509</v>
      </c>
      <c r="O1922" s="64" t="n">
        <v>-442063.2871201</v>
      </c>
      <c r="P1922" s="64" t="n">
        <v>-450904.552862502</v>
      </c>
      <c r="Q1922" s="64" t="n">
        <v>-459922.643919752</v>
      </c>
      <c r="R1922" s="64" t="n">
        <v>-469121.096798147</v>
      </c>
      <c r="S1922" s="64" t="n">
        <v>-478503.51873411</v>
      </c>
      <c r="T1922" s="64" t="n">
        <v>-488073.589108792</v>
      </c>
      <c r="U1922" s="64" t="n">
        <v>-497835.060890968</v>
      </c>
      <c r="V1922" s="64" t="n">
        <v>-507791.762108787</v>
      </c>
      <c r="W1922" s="65"/>
    </row>
    <row r="1923" customFormat="false" ht="12.75" hidden="false" customHeight="false" outlineLevel="0" collapsed="false">
      <c r="A1923" s="2"/>
      <c r="B1923" s="117" t="s">
        <v>27</v>
      </c>
      <c r="C1923" s="118" t="n">
        <v>0</v>
      </c>
      <c r="D1923" s="64" t="n">
        <v>-171612.579296875</v>
      </c>
      <c r="E1923" s="64" t="n">
        <v>-171612.579296875</v>
      </c>
      <c r="F1923" s="64" t="n">
        <v>-171612.579296875</v>
      </c>
      <c r="G1923" s="64" t="n">
        <v>-171612.579296875</v>
      </c>
      <c r="H1923" s="64" t="n">
        <v>-171612.579296875</v>
      </c>
      <c r="I1923" s="64" t="n">
        <v>-171612.579296875</v>
      </c>
      <c r="J1923" s="64" t="n">
        <v>-171612.579296875</v>
      </c>
      <c r="K1923" s="64" t="n">
        <v>-171612.579296875</v>
      </c>
      <c r="L1923" s="64" t="n">
        <v>-171612.579296875</v>
      </c>
      <c r="M1923" s="64" t="n">
        <v>-171612.579296875</v>
      </c>
      <c r="N1923" s="64" t="n">
        <v>-171612.579296875</v>
      </c>
      <c r="O1923" s="64" t="n">
        <v>-171612.579296875</v>
      </c>
      <c r="P1923" s="64" t="n">
        <v>-171612.579296875</v>
      </c>
      <c r="Q1923" s="64" t="n">
        <v>-171612.579296875</v>
      </c>
      <c r="R1923" s="64" t="n">
        <v>-171612.579296875</v>
      </c>
      <c r="S1923" s="64" t="n">
        <v>-171612.579296875</v>
      </c>
      <c r="T1923" s="64" t="n">
        <v>-171612.579296875</v>
      </c>
      <c r="U1923" s="64" t="n">
        <v>-171612.579296875</v>
      </c>
      <c r="V1923" s="64" t="n">
        <v>-171612.579296875</v>
      </c>
      <c r="W1923" s="65"/>
    </row>
    <row r="1924" customFormat="false" ht="13.5" hidden="false" customHeight="false" outlineLevel="0" collapsed="false">
      <c r="A1924" s="2"/>
      <c r="B1924" s="119" t="s">
        <v>28</v>
      </c>
      <c r="C1924" s="120" t="n">
        <v>0</v>
      </c>
      <c r="D1924" s="68" t="n">
        <v>-34547.1907058574</v>
      </c>
      <c r="E1924" s="68" t="n">
        <v>-35276.1364297512</v>
      </c>
      <c r="F1924" s="68" t="n">
        <v>-36048.6838175628</v>
      </c>
      <c r="G1924" s="68" t="n">
        <v>-36863.3840718394</v>
      </c>
      <c r="H1924" s="68" t="n">
        <v>-37740.7326127493</v>
      </c>
      <c r="I1924" s="68" t="n">
        <v>-38686.5191661684</v>
      </c>
      <c r="J1924" s="68" t="n">
        <v>-39646.0526171664</v>
      </c>
      <c r="K1924" s="68" t="n">
        <v>-40649.5761404166</v>
      </c>
      <c r="L1924" s="68" t="n">
        <v>-41653.6206710849</v>
      </c>
      <c r="M1924" s="68" t="n">
        <v>-42715.7879981975</v>
      </c>
      <c r="N1924" s="68" t="n">
        <v>-43749.510067754</v>
      </c>
      <c r="O1924" s="68" t="n">
        <v>-44851.9977214613</v>
      </c>
      <c r="P1924" s="68" t="n">
        <v>-45991.2384635863</v>
      </c>
      <c r="Q1924" s="68" t="n">
        <v>-47141.019425176</v>
      </c>
      <c r="R1924" s="68" t="n">
        <v>-48324.2590127479</v>
      </c>
      <c r="S1924" s="68" t="n">
        <v>-49532.3654880667</v>
      </c>
      <c r="T1924" s="68" t="n">
        <v>-50760.7681521706</v>
      </c>
      <c r="U1924" s="68" t="n">
        <v>-52034.8634327902</v>
      </c>
      <c r="V1924" s="68" t="n">
        <v>-53340.9385049533</v>
      </c>
      <c r="W1924" s="65"/>
    </row>
    <row r="1925" customFormat="false" ht="13.5" hidden="false" customHeight="false" outlineLevel="0" collapsed="false">
      <c r="A1925" s="2"/>
      <c r="B1925" s="121" t="s">
        <v>29</v>
      </c>
      <c r="C1925" s="123" t="n">
        <v>0</v>
      </c>
      <c r="D1925" s="73" t="n">
        <v>4880308.10361647</v>
      </c>
      <c r="E1925" s="73" t="n">
        <v>3378604.83666479</v>
      </c>
      <c r="F1925" s="73" t="n">
        <v>2899740.10337667</v>
      </c>
      <c r="G1925" s="73" t="n">
        <v>2319742.61944345</v>
      </c>
      <c r="H1925" s="73" t="n">
        <v>2229282.59372027</v>
      </c>
      <c r="I1925" s="73" t="n">
        <v>2127506.38714382</v>
      </c>
      <c r="J1925" s="73" t="n">
        <v>2445194.71880033</v>
      </c>
      <c r="K1925" s="73" t="n">
        <v>3375555.52862404</v>
      </c>
      <c r="L1925" s="73" t="n">
        <v>3545917.19931881</v>
      </c>
      <c r="M1925" s="73" t="n">
        <v>3635413.71004993</v>
      </c>
      <c r="N1925" s="73" t="n">
        <v>2799358.36033179</v>
      </c>
      <c r="O1925" s="73" t="n">
        <v>3304869.13495</v>
      </c>
      <c r="P1925" s="73" t="n">
        <v>3088361.26591795</v>
      </c>
      <c r="Q1925" s="73" t="n">
        <v>3868580.83021975</v>
      </c>
      <c r="R1925" s="73" t="n">
        <v>3339553.87773769</v>
      </c>
      <c r="S1925" s="73" t="n">
        <v>2679873.90258566</v>
      </c>
      <c r="T1925" s="73" t="n">
        <v>2924423.5133499</v>
      </c>
      <c r="U1925" s="73" t="n">
        <v>3404020.17422638</v>
      </c>
      <c r="V1925" s="73" t="n">
        <v>3000836.20635459</v>
      </c>
      <c r="W1925" s="65"/>
    </row>
    <row r="1926" customFormat="false" ht="12.75" hidden="false" customHeight="false" outlineLevel="0" collapsed="false">
      <c r="A1926" s="2"/>
      <c r="B1926" s="117" t="s">
        <v>30</v>
      </c>
      <c r="C1926" s="118" t="n">
        <v>0</v>
      </c>
      <c r="D1926" s="64" t="n">
        <v>-2192540.63329167</v>
      </c>
      <c r="E1926" s="64" t="n">
        <v>-2210158.6552009</v>
      </c>
      <c r="F1926" s="64" t="n">
        <v>-2220800.17390753</v>
      </c>
      <c r="G1926" s="64" t="n">
        <v>-2222765.99347263</v>
      </c>
      <c r="H1926" s="64" t="n">
        <v>-2221622.5140418</v>
      </c>
      <c r="I1926" s="64" t="n">
        <v>-2229059.54152417</v>
      </c>
      <c r="J1926" s="64" t="n">
        <v>-1258985.90313586</v>
      </c>
      <c r="K1926" s="64" t="n">
        <v>-179632.747482166</v>
      </c>
      <c r="L1926" s="64" t="n">
        <v>-59593.3221034993</v>
      </c>
      <c r="M1926" s="64" t="n">
        <v>-52343.2926192586</v>
      </c>
      <c r="N1926" s="64" t="n">
        <v>-57576.1082621617</v>
      </c>
      <c r="O1926" s="64" t="n">
        <v>-62703.3402877322</v>
      </c>
      <c r="P1926" s="64" t="n">
        <v>-67940.8285518105</v>
      </c>
      <c r="Q1926" s="64" t="n">
        <v>-73212.0981304778</v>
      </c>
      <c r="R1926" s="64" t="n">
        <v>-78645.3624631719</v>
      </c>
      <c r="S1926" s="64" t="n">
        <v>-84368.14305918</v>
      </c>
      <c r="T1926" s="64" t="n">
        <v>-90262.6070730684</v>
      </c>
      <c r="U1926" s="64" t="n">
        <v>-96333.9050073735</v>
      </c>
      <c r="V1926" s="64" t="n">
        <v>-102587.341879708</v>
      </c>
      <c r="W1926" s="65"/>
    </row>
    <row r="1927" customFormat="false" ht="13.5" hidden="false" customHeight="false" outlineLevel="0" collapsed="false">
      <c r="A1927" s="2"/>
      <c r="B1927" s="119" t="s">
        <v>70</v>
      </c>
      <c r="C1927" s="120" t="n">
        <v>0</v>
      </c>
      <c r="D1927" s="68" t="n">
        <v>-1075106.98812992</v>
      </c>
      <c r="E1927" s="68" t="n">
        <v>-467378.472585557</v>
      </c>
      <c r="F1927" s="68" t="n">
        <v>-271575.971787655</v>
      </c>
      <c r="G1927" s="68" t="n">
        <v>-38790.6503883254</v>
      </c>
      <c r="H1927" s="68" t="n">
        <v>-3064.03187138811</v>
      </c>
      <c r="I1927" s="68" t="n">
        <v>40621.2617521377</v>
      </c>
      <c r="J1927" s="68" t="n">
        <v>-474483.526265789</v>
      </c>
      <c r="K1927" s="68" t="n">
        <v>-1278369.11245675</v>
      </c>
      <c r="L1927" s="68" t="n">
        <v>-1394529.55088612</v>
      </c>
      <c r="M1927" s="68" t="n">
        <v>-1433228.16697227</v>
      </c>
      <c r="N1927" s="68" t="n">
        <v>-1096712.90082785</v>
      </c>
      <c r="O1927" s="68" t="n">
        <v>-1296866.31786491</v>
      </c>
      <c r="P1927" s="68" t="n">
        <v>-1208168.17494645</v>
      </c>
      <c r="Q1927" s="68" t="n">
        <v>-1518147.49283571</v>
      </c>
      <c r="R1927" s="68" t="n">
        <v>-1304363.40610981</v>
      </c>
      <c r="S1927" s="68" t="n">
        <v>-1038202.30381059</v>
      </c>
      <c r="T1927" s="68" t="n">
        <v>-1133664.36251073</v>
      </c>
      <c r="U1927" s="68" t="n">
        <v>-1323074.5076876</v>
      </c>
      <c r="V1927" s="68" t="n">
        <v>-1159299.54578995</v>
      </c>
      <c r="W1927" s="65"/>
    </row>
    <row r="1928" customFormat="false" ht="13.5" hidden="false" customHeight="false" outlineLevel="0" collapsed="false">
      <c r="A1928" s="2"/>
      <c r="B1928" s="121" t="s">
        <v>32</v>
      </c>
      <c r="C1928" s="123" t="n">
        <v>0</v>
      </c>
      <c r="D1928" s="73" t="n">
        <v>1612660.48219488</v>
      </c>
      <c r="E1928" s="73" t="n">
        <v>701067.708878336</v>
      </c>
      <c r="F1928" s="73" t="n">
        <v>407363.957681482</v>
      </c>
      <c r="G1928" s="73" t="n">
        <v>58185.9755824881</v>
      </c>
      <c r="H1928" s="73" t="n">
        <v>4596.04780708216</v>
      </c>
      <c r="I1928" s="73" t="n">
        <v>-60931.8926282066</v>
      </c>
      <c r="J1928" s="73" t="n">
        <v>711725.289398684</v>
      </c>
      <c r="K1928" s="73" t="n">
        <v>1917553.66868513</v>
      </c>
      <c r="L1928" s="73" t="n">
        <v>2091794.32632919</v>
      </c>
      <c r="M1928" s="73" t="n">
        <v>2149842.2504584</v>
      </c>
      <c r="N1928" s="73" t="n">
        <v>1645069.35124178</v>
      </c>
      <c r="O1928" s="73" t="n">
        <v>1945299.47679736</v>
      </c>
      <c r="P1928" s="73" t="n">
        <v>1812252.26241968</v>
      </c>
      <c r="Q1928" s="73" t="n">
        <v>2277221.23925356</v>
      </c>
      <c r="R1928" s="73" t="n">
        <v>1956545.10916471</v>
      </c>
      <c r="S1928" s="73" t="n">
        <v>1557303.45571589</v>
      </c>
      <c r="T1928" s="73" t="n">
        <v>1700496.5437661</v>
      </c>
      <c r="U1928" s="73" t="n">
        <v>1984611.7615314</v>
      </c>
      <c r="V1928" s="73" t="n">
        <v>1738949.31868493</v>
      </c>
      <c r="W1928" s="65"/>
    </row>
    <row r="1929" customFormat="false" ht="12.75" hidden="false" customHeight="false" outlineLevel="0" collapsed="false">
      <c r="A1929" s="2"/>
      <c r="B1929" s="117" t="s">
        <v>30</v>
      </c>
      <c r="C1929" s="118" t="n">
        <v>0</v>
      </c>
      <c r="D1929" s="64" t="n">
        <v>2192540.63329167</v>
      </c>
      <c r="E1929" s="64" t="n">
        <v>2210158.6552009</v>
      </c>
      <c r="F1929" s="64" t="n">
        <v>2220800.17390753</v>
      </c>
      <c r="G1929" s="64" t="n">
        <v>2222765.99347263</v>
      </c>
      <c r="H1929" s="64" t="n">
        <v>2221622.5140418</v>
      </c>
      <c r="I1929" s="64" t="n">
        <v>2229059.54152417</v>
      </c>
      <c r="J1929" s="64" t="n">
        <v>1258985.90313586</v>
      </c>
      <c r="K1929" s="64" t="n">
        <v>179632.747482166</v>
      </c>
      <c r="L1929" s="64" t="n">
        <v>59593.3221034993</v>
      </c>
      <c r="M1929" s="64" t="n">
        <v>52343.2926192586</v>
      </c>
      <c r="N1929" s="64" t="n">
        <v>57576.1082621617</v>
      </c>
      <c r="O1929" s="64" t="n">
        <v>62703.3402877322</v>
      </c>
      <c r="P1929" s="64" t="n">
        <v>67940.8285518105</v>
      </c>
      <c r="Q1929" s="64" t="n">
        <v>73212.0981304778</v>
      </c>
      <c r="R1929" s="64" t="n">
        <v>78645.3624631719</v>
      </c>
      <c r="S1929" s="64" t="n">
        <v>84368.14305918</v>
      </c>
      <c r="T1929" s="64" t="n">
        <v>90262.6070730684</v>
      </c>
      <c r="U1929" s="64" t="n">
        <v>96333.9050073735</v>
      </c>
      <c r="V1929" s="64" t="n">
        <v>102587.341879708</v>
      </c>
      <c r="W1929" s="65"/>
    </row>
    <row r="1930" customFormat="false" ht="12.75" hidden="false" customHeight="false" outlineLevel="0" collapsed="false">
      <c r="A1930" s="2"/>
      <c r="B1930" s="117" t="s">
        <v>33</v>
      </c>
      <c r="C1930" s="118" t="n">
        <v>0</v>
      </c>
      <c r="D1930" s="64" t="n">
        <v>-14879.11</v>
      </c>
      <c r="E1930" s="64" t="n">
        <v>-378160.86</v>
      </c>
      <c r="F1930" s="64" t="n">
        <v>-15780.83</v>
      </c>
      <c r="G1930" s="64" t="n">
        <v>-16310.09</v>
      </c>
      <c r="H1930" s="64" t="n">
        <v>-88150.02</v>
      </c>
      <c r="I1930" s="64" t="n">
        <v>-90794.5206</v>
      </c>
      <c r="J1930" s="64" t="n">
        <v>-93518.356218</v>
      </c>
      <c r="K1930" s="64" t="n">
        <v>-96323.90690454</v>
      </c>
      <c r="L1930" s="64" t="n">
        <v>-99213.6241116762</v>
      </c>
      <c r="M1930" s="64" t="n">
        <v>-102190.032835027</v>
      </c>
      <c r="N1930" s="64" t="n">
        <v>-105255.733820077</v>
      </c>
      <c r="O1930" s="64" t="n">
        <v>-108413.40583468</v>
      </c>
      <c r="P1930" s="64" t="n">
        <v>-111665.80800972</v>
      </c>
      <c r="Q1930" s="64" t="n">
        <v>-115015.782250012</v>
      </c>
      <c r="R1930" s="64" t="n">
        <v>-118466.255717512</v>
      </c>
      <c r="S1930" s="64" t="n">
        <v>-122020.243389037</v>
      </c>
      <c r="T1930" s="64" t="n">
        <v>-125680.850690708</v>
      </c>
      <c r="U1930" s="64" t="n">
        <v>-129451.27621143</v>
      </c>
      <c r="V1930" s="64" t="n">
        <v>-133334.814497773</v>
      </c>
      <c r="W1930" s="65"/>
    </row>
    <row r="1931" customFormat="false" ht="13.5" hidden="false" customHeight="false" outlineLevel="0" collapsed="false">
      <c r="A1931" s="2"/>
      <c r="B1931" s="119" t="s">
        <v>34</v>
      </c>
      <c r="C1931" s="120" t="n">
        <v>0</v>
      </c>
      <c r="D1931" s="68" t="n">
        <v>0</v>
      </c>
      <c r="E1931" s="68" t="n">
        <v>0</v>
      </c>
      <c r="F1931" s="68" t="n">
        <v>0</v>
      </c>
      <c r="G1931" s="68" t="n">
        <v>0</v>
      </c>
      <c r="H1931" s="68" t="n">
        <v>0</v>
      </c>
      <c r="I1931" s="68" t="n">
        <v>0</v>
      </c>
      <c r="J1931" s="68" t="n">
        <v>0</v>
      </c>
      <c r="K1931" s="68" t="n">
        <v>0</v>
      </c>
      <c r="L1931" s="68" t="n">
        <v>0</v>
      </c>
      <c r="M1931" s="68" t="n">
        <v>0</v>
      </c>
      <c r="N1931" s="68" t="n">
        <v>0</v>
      </c>
      <c r="O1931" s="68" t="n">
        <v>0</v>
      </c>
      <c r="P1931" s="68" t="n">
        <v>0</v>
      </c>
      <c r="Q1931" s="68" t="n">
        <v>0</v>
      </c>
      <c r="R1931" s="68" t="n">
        <v>0</v>
      </c>
      <c r="S1931" s="68" t="n">
        <v>0</v>
      </c>
      <c r="T1931" s="68" t="n">
        <v>0</v>
      </c>
      <c r="U1931" s="68" t="n">
        <v>0</v>
      </c>
      <c r="V1931" s="68" t="n">
        <v>0</v>
      </c>
      <c r="W1931" s="65"/>
    </row>
    <row r="1932" customFormat="false" ht="13.5" hidden="false" customHeight="false" outlineLevel="0" collapsed="false">
      <c r="A1932" s="2"/>
      <c r="B1932" s="117"/>
      <c r="C1932" s="124"/>
      <c r="D1932" s="65"/>
      <c r="E1932" s="65"/>
      <c r="F1932" s="65"/>
      <c r="G1932" s="65"/>
      <c r="H1932" s="65"/>
      <c r="I1932" s="65"/>
      <c r="J1932" s="65"/>
      <c r="K1932" s="65"/>
      <c r="L1932" s="65"/>
      <c r="M1932" s="65"/>
      <c r="N1932" s="65"/>
      <c r="O1932" s="65"/>
      <c r="P1932" s="65"/>
      <c r="Q1932" s="65"/>
      <c r="R1932" s="65"/>
      <c r="S1932" s="65"/>
      <c r="T1932" s="65"/>
      <c r="U1932" s="65"/>
      <c r="V1932" s="65"/>
      <c r="W1932" s="65"/>
    </row>
    <row r="1933" customFormat="false" ht="12.75" hidden="false" customHeight="false" outlineLevel="0" collapsed="false">
      <c r="A1933" s="2"/>
      <c r="B1933" s="121" t="s">
        <v>35</v>
      </c>
      <c r="C1933" s="123" t="n">
        <v>0</v>
      </c>
      <c r="D1933" s="73" t="n">
        <v>3790322.00548655</v>
      </c>
      <c r="E1933" s="73" t="n">
        <v>2533065.50407924</v>
      </c>
      <c r="F1933" s="73" t="n">
        <v>2612383.30158902</v>
      </c>
      <c r="G1933" s="73" t="n">
        <v>2264641.87905512</v>
      </c>
      <c r="H1933" s="73" t="n">
        <v>2138068.54184888</v>
      </c>
      <c r="I1933" s="73" t="n">
        <v>2077333.12829596</v>
      </c>
      <c r="J1933" s="73" t="n">
        <v>1877192.83631654</v>
      </c>
      <c r="K1933" s="73" t="n">
        <v>2000862.50926275</v>
      </c>
      <c r="L1933" s="73" t="n">
        <v>2052174.02432101</v>
      </c>
      <c r="M1933" s="73" t="n">
        <v>2099995.51024264</v>
      </c>
      <c r="N1933" s="73" t="n">
        <v>1597389.72568386</v>
      </c>
      <c r="O1933" s="73" t="n">
        <v>1899589.41125041</v>
      </c>
      <c r="P1933" s="73" t="n">
        <v>1768527.28296177</v>
      </c>
      <c r="Q1933" s="73" t="n">
        <v>2235417.55513403</v>
      </c>
      <c r="R1933" s="73" t="n">
        <v>1916724.21591037</v>
      </c>
      <c r="S1933" s="73" t="n">
        <v>1519651.35538603</v>
      </c>
      <c r="T1933" s="73" t="n">
        <v>1665078.30014846</v>
      </c>
      <c r="U1933" s="73" t="n">
        <v>1951494.39032735</v>
      </c>
      <c r="V1933" s="73" t="n">
        <v>1708201.84606687</v>
      </c>
      <c r="W1933" s="71" t="n">
        <v>11282696.8814495</v>
      </c>
    </row>
    <row r="1934" customFormat="false" ht="12.75" hidden="false" customHeight="false" outlineLevel="0" collapsed="false">
      <c r="A1934" s="2"/>
      <c r="B1934" s="125"/>
      <c r="C1934" s="2"/>
      <c r="D1934" s="2"/>
      <c r="E1934" s="2"/>
      <c r="F1934" s="2"/>
      <c r="G1934" s="2"/>
      <c r="H1934" s="2"/>
      <c r="I1934" s="2"/>
      <c r="J1934" s="2"/>
      <c r="K1934" s="2"/>
      <c r="L1934" s="2"/>
      <c r="M1934" s="2"/>
      <c r="N1934" s="2"/>
      <c r="O1934" s="2"/>
      <c r="P1934" s="2"/>
      <c r="Q1934" s="2"/>
      <c r="R1934" s="2"/>
      <c r="S1934" s="2"/>
      <c r="T1934" s="2"/>
      <c r="U1934" s="2"/>
      <c r="V1934" s="2"/>
      <c r="W1934" s="2"/>
    </row>
    <row r="1935" customFormat="false" ht="12.75" hidden="false" customHeight="false" outlineLevel="0" collapsed="false">
      <c r="A1935" s="48" t="s">
        <v>36</v>
      </c>
      <c r="B1935" s="126" t="s">
        <v>37</v>
      </c>
      <c r="C1935" s="76" t="n">
        <v>10882718.8638472</v>
      </c>
      <c r="D1935" s="2"/>
      <c r="E1935" s="127" t="s">
        <v>38</v>
      </c>
      <c r="F1935" s="128" t="s">
        <v>37</v>
      </c>
      <c r="G1935" s="79" t="n">
        <v>10882718.8638472</v>
      </c>
      <c r="H1935" s="2"/>
      <c r="I1935" s="2"/>
      <c r="J1935" s="2"/>
      <c r="K1935" s="2"/>
      <c r="L1935" s="2"/>
      <c r="M1935" s="2"/>
      <c r="N1935" s="2"/>
      <c r="O1935" s="2"/>
      <c r="P1935" s="2"/>
      <c r="Q1935" s="2"/>
      <c r="R1935" s="2"/>
      <c r="S1935" s="2"/>
      <c r="T1935" s="2"/>
      <c r="U1935" s="2"/>
      <c r="V1935" s="2"/>
      <c r="W1935" s="2"/>
    </row>
    <row r="1936" customFormat="false" ht="12.75" hidden="false" customHeight="false" outlineLevel="0" collapsed="false">
      <c r="A1936" s="2"/>
      <c r="B1936" s="126" t="s">
        <v>39</v>
      </c>
      <c r="C1936" s="76" t="n">
        <v>9192439.52701002</v>
      </c>
      <c r="D1936" s="2"/>
      <c r="E1936" s="129"/>
      <c r="F1936" s="128" t="s">
        <v>39</v>
      </c>
      <c r="G1936" s="79" t="n">
        <v>9192439.52701002</v>
      </c>
      <c r="H1936" s="2"/>
      <c r="I1936" s="2"/>
      <c r="J1936" s="2"/>
      <c r="K1936" s="2"/>
      <c r="L1936" s="2"/>
      <c r="M1936" s="2"/>
      <c r="N1936" s="2"/>
      <c r="O1936" s="2"/>
      <c r="P1936" s="2"/>
      <c r="Q1936" s="2"/>
      <c r="R1936" s="2"/>
      <c r="S1936" s="2"/>
      <c r="T1936" s="2"/>
      <c r="U1936" s="2"/>
      <c r="V1936" s="2"/>
      <c r="W1936" s="2"/>
    </row>
    <row r="1937" customFormat="false" ht="13.5" hidden="false" customHeight="false" outlineLevel="0" collapsed="false">
      <c r="A1937" s="2"/>
      <c r="B1937" s="130" t="s">
        <v>40</v>
      </c>
      <c r="C1937" s="82" t="n">
        <v>1758958.36635008</v>
      </c>
      <c r="D1937" s="131"/>
      <c r="E1937" s="129"/>
      <c r="F1937" s="128" t="s">
        <v>40</v>
      </c>
      <c r="G1937" s="79" t="n">
        <v>1758958.36635008</v>
      </c>
      <c r="H1937" s="2"/>
      <c r="I1937" s="2"/>
      <c r="J1937" s="2"/>
      <c r="K1937" s="2"/>
      <c r="L1937" s="2"/>
      <c r="M1937" s="2"/>
      <c r="N1937" s="2"/>
      <c r="O1937" s="2"/>
      <c r="P1937" s="2"/>
      <c r="Q1937" s="2"/>
      <c r="R1937" s="2"/>
      <c r="S1937" s="2"/>
      <c r="T1937" s="2"/>
      <c r="U1937" s="2"/>
      <c r="V1937" s="2"/>
      <c r="W1937" s="2"/>
    </row>
    <row r="1938" customFormat="false" ht="14.25" hidden="false" customHeight="false" outlineLevel="0" collapsed="false">
      <c r="A1938" s="2"/>
      <c r="B1938" s="126" t="s">
        <v>41</v>
      </c>
      <c r="C1938" s="76" t="n">
        <v>21834116.7572073</v>
      </c>
      <c r="D1938" s="132"/>
      <c r="E1938" s="129"/>
      <c r="F1938" s="133" t="s">
        <v>42</v>
      </c>
      <c r="G1938" s="85" t="n">
        <v>0</v>
      </c>
      <c r="H1938" s="2"/>
      <c r="I1938" s="2"/>
      <c r="J1938" s="2"/>
      <c r="K1938" s="2"/>
      <c r="L1938" s="2"/>
      <c r="M1938" s="2"/>
      <c r="N1938" s="2"/>
      <c r="O1938" s="2"/>
      <c r="P1938" s="2"/>
      <c r="Q1938" s="2"/>
      <c r="R1938" s="2"/>
      <c r="S1938" s="2"/>
      <c r="T1938" s="2"/>
      <c r="U1938" s="2"/>
      <c r="V1938" s="2"/>
      <c r="W1938" s="2"/>
    </row>
    <row r="1939" customFormat="false" ht="13.5" hidden="false" customHeight="false" outlineLevel="0" collapsed="false">
      <c r="A1939" s="2"/>
      <c r="B1939" s="125"/>
      <c r="C1939" s="134"/>
      <c r="D1939" s="2"/>
      <c r="E1939" s="135"/>
      <c r="F1939" s="128" t="s">
        <v>41</v>
      </c>
      <c r="G1939" s="79" t="n">
        <v>21834116.7572073</v>
      </c>
      <c r="H1939" s="2"/>
      <c r="I1939" s="2"/>
      <c r="J1939" s="2"/>
      <c r="K1939" s="2"/>
      <c r="L1939" s="2"/>
      <c r="M1939" s="2"/>
      <c r="N1939" s="2"/>
      <c r="O1939" s="2"/>
      <c r="P1939" s="2"/>
      <c r="Q1939" s="2"/>
      <c r="R1939" s="2"/>
      <c r="S1939" s="2"/>
      <c r="T1939" s="2"/>
      <c r="U1939" s="2"/>
      <c r="V1939" s="2"/>
      <c r="W1939" s="2"/>
    </row>
    <row r="1940" customFormat="false" ht="12.75" hidden="false" customHeight="false" outlineLevel="0" collapsed="false">
      <c r="A1940" s="2"/>
      <c r="B1940" s="125"/>
      <c r="C1940" s="134"/>
      <c r="D1940" s="2"/>
      <c r="E1940" s="135"/>
      <c r="F1940" s="128"/>
      <c r="G1940" s="136"/>
      <c r="H1940" s="2"/>
      <c r="I1940" s="2"/>
      <c r="J1940" s="2"/>
      <c r="K1940" s="2"/>
      <c r="L1940" s="2"/>
      <c r="M1940" s="2"/>
      <c r="N1940" s="2"/>
      <c r="O1940" s="2"/>
      <c r="P1940" s="2"/>
      <c r="Q1940" s="2"/>
      <c r="R1940" s="2"/>
      <c r="S1940" s="2"/>
      <c r="T1940" s="2"/>
      <c r="U1940" s="2"/>
      <c r="V1940" s="2"/>
      <c r="W1940" s="2"/>
    </row>
    <row r="1941" customFormat="false" ht="12.75" hidden="false" customHeight="false" outlineLevel="0" collapsed="false">
      <c r="A1941" s="2"/>
      <c r="B1941" s="125"/>
      <c r="C1941" s="134"/>
      <c r="D1941" s="2"/>
      <c r="E1941" s="135"/>
      <c r="F1941" s="128"/>
      <c r="G1941" s="136"/>
      <c r="H1941" s="2"/>
      <c r="I1941" s="2"/>
      <c r="J1941" s="2"/>
      <c r="K1941" s="2"/>
      <c r="L1941" s="2"/>
      <c r="M1941" s="2"/>
      <c r="N1941" s="2"/>
      <c r="O1941" s="2"/>
      <c r="P1941" s="2"/>
      <c r="Q1941" s="2"/>
      <c r="R1941" s="2"/>
      <c r="S1941" s="2"/>
      <c r="T1941" s="2"/>
      <c r="U1941" s="2"/>
      <c r="V1941" s="2"/>
      <c r="W1941" s="2"/>
    </row>
    <row r="1942" customFormat="false" ht="12.75" hidden="false" customHeight="false" outlineLevel="0" collapsed="false">
      <c r="A1942" s="2"/>
      <c r="B1942" s="137" t="s">
        <v>43</v>
      </c>
      <c r="C1942" s="134"/>
      <c r="D1942" s="2"/>
      <c r="E1942" s="135"/>
      <c r="F1942" s="128"/>
      <c r="G1942" s="136"/>
      <c r="H1942" s="2"/>
      <c r="I1942" s="2"/>
      <c r="J1942" s="2"/>
      <c r="K1942" s="2"/>
      <c r="L1942" s="2"/>
      <c r="M1942" s="2"/>
      <c r="N1942" s="2"/>
      <c r="O1942" s="2"/>
      <c r="P1942" s="2"/>
      <c r="Q1942" s="2"/>
      <c r="R1942" s="2"/>
      <c r="S1942" s="2"/>
      <c r="T1942" s="2"/>
      <c r="U1942" s="2"/>
      <c r="V1942" s="2"/>
      <c r="W1942" s="2"/>
    </row>
    <row r="1943" customFormat="false" ht="12.75" hidden="false" customHeight="false" outlineLevel="0" collapsed="false">
      <c r="A1943" s="87" t="s">
        <v>44</v>
      </c>
      <c r="B1943" s="137" t="s">
        <v>45</v>
      </c>
      <c r="C1943" s="138"/>
      <c r="D1943" s="88" t="n">
        <v>1612660.48219488</v>
      </c>
      <c r="E1943" s="88" t="n">
        <v>701067.708878336</v>
      </c>
      <c r="F1943" s="88" t="n">
        <v>407363.957681482</v>
      </c>
      <c r="G1943" s="88" t="n">
        <v>58185.9755824881</v>
      </c>
      <c r="H1943" s="88" t="n">
        <v>4596.04780708216</v>
      </c>
      <c r="I1943" s="88" t="n">
        <v>-60931.8926282066</v>
      </c>
      <c r="J1943" s="88" t="n">
        <v>711725.289398684</v>
      </c>
      <c r="K1943" s="88" t="n">
        <v>1917553.66868513</v>
      </c>
      <c r="L1943" s="88" t="n">
        <v>2091794.32632919</v>
      </c>
      <c r="M1943" s="88" t="n">
        <v>2149842.2504584</v>
      </c>
      <c r="N1943" s="88" t="n">
        <v>1645069.35124178</v>
      </c>
      <c r="O1943" s="88" t="n">
        <v>1945299.47679736</v>
      </c>
      <c r="P1943" s="88" t="n">
        <v>1812252.26241968</v>
      </c>
      <c r="Q1943" s="88" t="n">
        <v>2277221.23925356</v>
      </c>
      <c r="R1943" s="88" t="n">
        <v>1956545.10916471</v>
      </c>
      <c r="S1943" s="88" t="n">
        <v>1557303.45571589</v>
      </c>
      <c r="T1943" s="88" t="n">
        <v>1700496.5437661</v>
      </c>
      <c r="U1943" s="88" t="n">
        <v>1984611.7615314</v>
      </c>
      <c r="V1943" s="88" t="n">
        <v>1738949.31868493</v>
      </c>
      <c r="W1943" s="2"/>
    </row>
    <row r="1944" customFormat="false" ht="12.75" hidden="false" customHeight="false" outlineLevel="0" collapsed="false">
      <c r="A1944" s="2"/>
      <c r="B1944" s="125" t="s">
        <v>46</v>
      </c>
      <c r="C1944" s="134"/>
      <c r="D1944" s="65" t="n">
        <v>1075106.98812992</v>
      </c>
      <c r="E1944" s="65" t="n">
        <v>467378.472585557</v>
      </c>
      <c r="F1944" s="65" t="n">
        <v>271575.971787655</v>
      </c>
      <c r="G1944" s="65" t="n">
        <v>38790.6503883254</v>
      </c>
      <c r="H1944" s="65" t="n">
        <v>3064.03187138811</v>
      </c>
      <c r="I1944" s="65" t="n">
        <v>-40621.2617521377</v>
      </c>
      <c r="J1944" s="65" t="n">
        <v>474483.526265789</v>
      </c>
      <c r="K1944" s="65" t="n">
        <v>1278369.11245675</v>
      </c>
      <c r="L1944" s="65" t="n">
        <v>1394529.55088612</v>
      </c>
      <c r="M1944" s="65" t="n">
        <v>1433228.16697227</v>
      </c>
      <c r="N1944" s="65" t="n">
        <v>1096712.90082785</v>
      </c>
      <c r="O1944" s="65" t="n">
        <v>1296866.31786491</v>
      </c>
      <c r="P1944" s="65" t="n">
        <v>1208168.17494645</v>
      </c>
      <c r="Q1944" s="65" t="n">
        <v>1518147.49283571</v>
      </c>
      <c r="R1944" s="65" t="n">
        <v>1304363.40610981</v>
      </c>
      <c r="S1944" s="65" t="n">
        <v>1038202.30381059</v>
      </c>
      <c r="T1944" s="65" t="n">
        <v>1133664.36251073</v>
      </c>
      <c r="U1944" s="65" t="n">
        <v>1323074.5076876</v>
      </c>
      <c r="V1944" s="65" t="n">
        <v>1159299.54578995</v>
      </c>
      <c r="W1944" s="2"/>
    </row>
    <row r="1945" customFormat="false" ht="12.75" hidden="false" customHeight="false" outlineLevel="0" collapsed="false">
      <c r="A1945" s="2"/>
      <c r="B1945" s="139" t="s">
        <v>47</v>
      </c>
      <c r="C1945" s="140"/>
      <c r="D1945" s="65" t="n">
        <v>2192540.63329167</v>
      </c>
      <c r="E1945" s="65" t="n">
        <v>2210158.6552009</v>
      </c>
      <c r="F1945" s="65" t="n">
        <v>2220800.17390753</v>
      </c>
      <c r="G1945" s="65" t="n">
        <v>2222765.99347263</v>
      </c>
      <c r="H1945" s="65" t="n">
        <v>2221622.5140418</v>
      </c>
      <c r="I1945" s="65" t="n">
        <v>2229059.54152417</v>
      </c>
      <c r="J1945" s="65" t="n">
        <v>1258985.90313586</v>
      </c>
      <c r="K1945" s="65" t="n">
        <v>179632.747482166</v>
      </c>
      <c r="L1945" s="65" t="n">
        <v>59593.3221034993</v>
      </c>
      <c r="M1945" s="65" t="n">
        <v>52343.2926192586</v>
      </c>
      <c r="N1945" s="65" t="n">
        <v>57576.1082621617</v>
      </c>
      <c r="O1945" s="65" t="n">
        <v>62703.3402877322</v>
      </c>
      <c r="P1945" s="65" t="n">
        <v>67940.8285518105</v>
      </c>
      <c r="Q1945" s="65" t="n">
        <v>73212.0981304778</v>
      </c>
      <c r="R1945" s="65" t="n">
        <v>78645.3624631719</v>
      </c>
      <c r="S1945" s="65" t="n">
        <v>84368.14305918</v>
      </c>
      <c r="T1945" s="65" t="n">
        <v>90262.6070730684</v>
      </c>
      <c r="U1945" s="65" t="n">
        <v>96333.9050073735</v>
      </c>
      <c r="V1945" s="65" t="n">
        <v>102587.341879708</v>
      </c>
      <c r="W1945" s="2"/>
    </row>
    <row r="1946" customFormat="false" ht="13.5" hidden="false" customHeight="false" outlineLevel="0" collapsed="false">
      <c r="A1946" s="2"/>
      <c r="B1946" s="141" t="s">
        <v>48</v>
      </c>
      <c r="C1946" s="142"/>
      <c r="D1946" s="93" t="n">
        <v>4880308.10361647</v>
      </c>
      <c r="E1946" s="93" t="n">
        <v>3378604.83666479</v>
      </c>
      <c r="F1946" s="93" t="n">
        <v>2899740.10337667</v>
      </c>
      <c r="G1946" s="93" t="n">
        <v>2319742.61944345</v>
      </c>
      <c r="H1946" s="93" t="n">
        <v>2229282.59372027</v>
      </c>
      <c r="I1946" s="93" t="n">
        <v>2127506.38714382</v>
      </c>
      <c r="J1946" s="93" t="n">
        <v>2445194.71880033</v>
      </c>
      <c r="K1946" s="93" t="n">
        <v>3375555.52862404</v>
      </c>
      <c r="L1946" s="93" t="n">
        <v>3545917.19931881</v>
      </c>
      <c r="M1946" s="93" t="n">
        <v>3635413.71004993</v>
      </c>
      <c r="N1946" s="93" t="n">
        <v>2799358.36033179</v>
      </c>
      <c r="O1946" s="93" t="n">
        <v>3304869.13495</v>
      </c>
      <c r="P1946" s="93" t="n">
        <v>3088361.26591795</v>
      </c>
      <c r="Q1946" s="93" t="n">
        <v>3868580.83021975</v>
      </c>
      <c r="R1946" s="93" t="n">
        <v>3339553.87773769</v>
      </c>
      <c r="S1946" s="93" t="n">
        <v>2679873.90258566</v>
      </c>
      <c r="T1946" s="93" t="n">
        <v>2924423.5133499</v>
      </c>
      <c r="U1946" s="93" t="n">
        <v>3404020.17422638</v>
      </c>
      <c r="V1946" s="93" t="n">
        <v>3000836.20635459</v>
      </c>
      <c r="W1946" s="2"/>
    </row>
    <row r="1947" customFormat="false" ht="13.5" hidden="false" customHeight="false" outlineLevel="0" collapsed="false">
      <c r="A1947" s="87" t="s">
        <v>49</v>
      </c>
      <c r="B1947" s="125" t="s">
        <v>50</v>
      </c>
      <c r="C1947" s="134"/>
      <c r="D1947" s="65" t="n">
        <v>-1830966.43703087</v>
      </c>
      <c r="E1947" s="65" t="n">
        <v>-1849874.48003087</v>
      </c>
      <c r="F1947" s="65" t="n">
        <v>-1850663.52153087</v>
      </c>
      <c r="G1947" s="65" t="n">
        <v>-1851479.02603087</v>
      </c>
      <c r="H1947" s="65" t="n">
        <v>-1855886.52703087</v>
      </c>
      <c r="I1947" s="65" t="n">
        <v>-1860426.25306087</v>
      </c>
      <c r="J1947" s="65" t="n">
        <v>-1865102.17087177</v>
      </c>
      <c r="K1947" s="65" t="n">
        <v>-1869918.36621699</v>
      </c>
      <c r="L1947" s="65" t="n">
        <v>-1874879.04742258</v>
      </c>
      <c r="M1947" s="65" t="n">
        <v>-1879988.54906433</v>
      </c>
      <c r="N1947" s="65" t="n">
        <v>-1885251.33575533</v>
      </c>
      <c r="O1947" s="65" t="n">
        <v>-1890672.00604707</v>
      </c>
      <c r="P1947" s="65" t="n">
        <v>-1896255.29644755</v>
      </c>
      <c r="Q1947" s="65" t="n">
        <v>-1902006.08556005</v>
      </c>
      <c r="R1947" s="65" t="n">
        <v>-544532.4350126</v>
      </c>
      <c r="S1947" s="65" t="n">
        <v>-161892.577182047</v>
      </c>
      <c r="T1947" s="65" t="n">
        <v>-168176.619716583</v>
      </c>
      <c r="U1947" s="65" t="n">
        <v>-174649.183527154</v>
      </c>
      <c r="V1947" s="65" t="n">
        <v>-181315.924252043</v>
      </c>
      <c r="W1947" s="2"/>
    </row>
    <row r="1948" customFormat="false" ht="12.75" hidden="false" customHeight="false" outlineLevel="0" collapsed="false">
      <c r="A1948" s="2"/>
      <c r="B1948" s="125" t="s">
        <v>51</v>
      </c>
      <c r="C1948" s="134"/>
      <c r="D1948" s="65" t="n">
        <v>0</v>
      </c>
      <c r="E1948" s="65" t="n">
        <v>0</v>
      </c>
      <c r="F1948" s="65" t="n">
        <v>0</v>
      </c>
      <c r="G1948" s="65" t="n">
        <v>0</v>
      </c>
      <c r="H1948" s="65" t="n">
        <v>0</v>
      </c>
      <c r="I1948" s="65" t="n">
        <v>0</v>
      </c>
      <c r="J1948" s="65" t="n">
        <v>0</v>
      </c>
      <c r="K1948" s="65" t="n">
        <v>0</v>
      </c>
      <c r="L1948" s="65" t="n">
        <v>0</v>
      </c>
      <c r="M1948" s="65" t="n">
        <v>0</v>
      </c>
      <c r="N1948" s="65" t="n">
        <v>0</v>
      </c>
      <c r="O1948" s="65" t="n">
        <v>0</v>
      </c>
      <c r="P1948" s="65" t="n">
        <v>0</v>
      </c>
      <c r="Q1948" s="65" t="n">
        <v>0</v>
      </c>
      <c r="R1948" s="65" t="n">
        <v>0</v>
      </c>
      <c r="S1948" s="65" t="n">
        <v>0</v>
      </c>
      <c r="T1948" s="65" t="n">
        <v>0</v>
      </c>
      <c r="U1948" s="65" t="n">
        <v>0</v>
      </c>
      <c r="V1948" s="65" t="n">
        <v>0</v>
      </c>
      <c r="W1948" s="2"/>
    </row>
    <row r="1949" customFormat="false" ht="12.75" hidden="false" customHeight="false" outlineLevel="0" collapsed="false">
      <c r="A1949" s="2"/>
      <c r="B1949" s="137" t="s">
        <v>52</v>
      </c>
      <c r="C1949" s="138"/>
      <c r="D1949" s="88" t="n">
        <v>3049341.6665856</v>
      </c>
      <c r="E1949" s="88" t="n">
        <v>1528730.35663393</v>
      </c>
      <c r="F1949" s="88" t="n">
        <v>1049076.5818458</v>
      </c>
      <c r="G1949" s="88" t="n">
        <v>468263.59341258</v>
      </c>
      <c r="H1949" s="88" t="n">
        <v>373396.066689404</v>
      </c>
      <c r="I1949" s="88" t="n">
        <v>267080.134082956</v>
      </c>
      <c r="J1949" s="88" t="n">
        <v>580092.547928562</v>
      </c>
      <c r="K1949" s="88" t="n">
        <v>1505637.16240705</v>
      </c>
      <c r="L1949" s="88" t="n">
        <v>1671038.15189623</v>
      </c>
      <c r="M1949" s="88" t="n">
        <v>1755425.1609856</v>
      </c>
      <c r="N1949" s="88" t="n">
        <v>914107.024576462</v>
      </c>
      <c r="O1949" s="88" t="n">
        <v>1414197.12890294</v>
      </c>
      <c r="P1949" s="88" t="n">
        <v>1192105.9694704</v>
      </c>
      <c r="Q1949" s="88" t="n">
        <v>1966574.74465969</v>
      </c>
      <c r="R1949" s="88" t="n">
        <v>2795021.44272508</v>
      </c>
      <c r="S1949" s="88" t="n">
        <v>2517981.32540361</v>
      </c>
      <c r="T1949" s="88" t="n">
        <v>2756246.89363332</v>
      </c>
      <c r="U1949" s="88" t="n">
        <v>3229370.99069922</v>
      </c>
      <c r="V1949" s="88" t="n">
        <v>2819520.28210255</v>
      </c>
      <c r="W1949" s="2"/>
    </row>
    <row r="1950" customFormat="false" ht="13.5" hidden="false" customHeight="false" outlineLevel="0" collapsed="false">
      <c r="A1950" s="2"/>
      <c r="B1950" s="143" t="s">
        <v>53</v>
      </c>
      <c r="C1950" s="144"/>
      <c r="D1950" s="96" t="n">
        <v>-1219736.66663424</v>
      </c>
      <c r="E1950" s="96" t="n">
        <v>-611492.14265357</v>
      </c>
      <c r="F1950" s="96" t="n">
        <v>-419630.632738321</v>
      </c>
      <c r="G1950" s="96" t="n">
        <v>-187305.437365032</v>
      </c>
      <c r="H1950" s="96" t="n">
        <v>-149358.426675762</v>
      </c>
      <c r="I1950" s="96" t="n">
        <v>-106832.053633182</v>
      </c>
      <c r="J1950" s="96" t="n">
        <v>-232037.019171425</v>
      </c>
      <c r="K1950" s="96" t="n">
        <v>-602254.86496282</v>
      </c>
      <c r="L1950" s="96" t="n">
        <v>-668415.260758493</v>
      </c>
      <c r="M1950" s="96" t="n">
        <v>-702170.064394242</v>
      </c>
      <c r="N1950" s="96" t="n">
        <v>-365642.809830585</v>
      </c>
      <c r="O1950" s="96" t="n">
        <v>-565678.851561175</v>
      </c>
      <c r="P1950" s="96" t="n">
        <v>-476842.387788158</v>
      </c>
      <c r="Q1950" s="96" t="n">
        <v>-786629.897863877</v>
      </c>
      <c r="R1950" s="96" t="n">
        <v>-1118008.57709003</v>
      </c>
      <c r="S1950" s="96" t="n">
        <v>-1007192.53016144</v>
      </c>
      <c r="T1950" s="96" t="n">
        <v>-1102498.75745333</v>
      </c>
      <c r="U1950" s="96" t="n">
        <v>-1291748.39627969</v>
      </c>
      <c r="V1950" s="96" t="n">
        <v>-1127808.11284102</v>
      </c>
      <c r="W1950" s="2"/>
    </row>
    <row r="1951" customFormat="false" ht="13.5" hidden="false" customHeight="false" outlineLevel="0" collapsed="false">
      <c r="A1951" s="2"/>
      <c r="B1951" s="137" t="s">
        <v>54</v>
      </c>
      <c r="C1951" s="138"/>
      <c r="D1951" s="88" t="n">
        <v>1829604.99995136</v>
      </c>
      <c r="E1951" s="88" t="n">
        <v>917238.213980356</v>
      </c>
      <c r="F1951" s="88" t="n">
        <v>629445.949107482</v>
      </c>
      <c r="G1951" s="88" t="n">
        <v>280958.156047548</v>
      </c>
      <c r="H1951" s="88" t="n">
        <v>224037.640013642</v>
      </c>
      <c r="I1951" s="88" t="n">
        <v>160248.080449773</v>
      </c>
      <c r="J1951" s="88" t="n">
        <v>348055.528757137</v>
      </c>
      <c r="K1951" s="88" t="n">
        <v>903382.29744423</v>
      </c>
      <c r="L1951" s="88" t="n">
        <v>1002622.89113774</v>
      </c>
      <c r="M1951" s="88" t="n">
        <v>1053255.09659136</v>
      </c>
      <c r="N1951" s="88" t="n">
        <v>548464.214745877</v>
      </c>
      <c r="O1951" s="88" t="n">
        <v>848518.277341762</v>
      </c>
      <c r="P1951" s="88" t="n">
        <v>715263.581682237</v>
      </c>
      <c r="Q1951" s="88" t="n">
        <v>1179944.84679582</v>
      </c>
      <c r="R1951" s="88" t="n">
        <v>1677012.86563505</v>
      </c>
      <c r="S1951" s="88" t="n">
        <v>1510788.79524217</v>
      </c>
      <c r="T1951" s="88" t="n">
        <v>1653748.13617999</v>
      </c>
      <c r="U1951" s="88" t="n">
        <v>1937622.59441953</v>
      </c>
      <c r="V1951" s="88" t="n">
        <v>1691712.16926153</v>
      </c>
      <c r="W1951" s="2"/>
    </row>
    <row r="1952" customFormat="false" ht="12.75" hidden="false" customHeight="false" outlineLevel="0" collapsed="false">
      <c r="A1952" s="2"/>
      <c r="B1952" s="2"/>
      <c r="C1952" s="134"/>
      <c r="D1952" s="2"/>
      <c r="E1952" s="135"/>
      <c r="F1952" s="128"/>
      <c r="G1952" s="136"/>
      <c r="H1952" s="2"/>
      <c r="I1952" s="2"/>
      <c r="J1952" s="2"/>
      <c r="K1952" s="2"/>
      <c r="L1952" s="2"/>
      <c r="M1952" s="2"/>
      <c r="N1952" s="2"/>
      <c r="O1952" s="2"/>
      <c r="P1952" s="2"/>
      <c r="Q1952" s="2"/>
      <c r="R1952" s="2"/>
      <c r="S1952" s="2"/>
      <c r="T1952" s="2"/>
      <c r="U1952" s="2"/>
      <c r="V1952" s="2"/>
      <c r="W1952" s="2"/>
    </row>
    <row r="1953" customFormat="false" ht="15.75" hidden="false" customHeight="false" outlineLevel="0" collapsed="false">
      <c r="A1953" s="97" t="s">
        <v>55</v>
      </c>
      <c r="B1953" s="145"/>
      <c r="C1953" s="2"/>
      <c r="D1953" s="2"/>
      <c r="E1953" s="2"/>
      <c r="F1953" s="2"/>
      <c r="G1953" s="2"/>
      <c r="H1953" s="2"/>
      <c r="I1953" s="2"/>
      <c r="J1953" s="2"/>
      <c r="K1953" s="2"/>
      <c r="L1953" s="2"/>
      <c r="M1953" s="2"/>
      <c r="N1953" s="2"/>
      <c r="O1953" s="2"/>
      <c r="P1953" s="2"/>
      <c r="Q1953" s="2"/>
      <c r="R1953" s="2"/>
      <c r="S1953" s="2"/>
      <c r="T1953" s="2"/>
      <c r="U1953" s="2"/>
      <c r="V1953" s="2"/>
      <c r="W1953" s="2"/>
    </row>
    <row r="1954" customFormat="false" ht="12.75" hidden="false" customHeight="false" outlineLevel="0" collapsed="false">
      <c r="A1954" s="99" t="s">
        <v>56</v>
      </c>
      <c r="B1954" s="49"/>
      <c r="C1954" s="101" t="n">
        <v>0</v>
      </c>
      <c r="D1954" s="107"/>
      <c r="E1954" s="107"/>
      <c r="F1954" s="107"/>
      <c r="G1954" s="107"/>
      <c r="H1954" s="107"/>
      <c r="I1954" s="107"/>
      <c r="J1954" s="107"/>
      <c r="K1954" s="107"/>
      <c r="L1954" s="107"/>
      <c r="M1954" s="107"/>
      <c r="N1954" s="107"/>
      <c r="O1954" s="107"/>
      <c r="P1954" s="107"/>
      <c r="Q1954" s="107"/>
      <c r="R1954" s="107"/>
      <c r="S1954" s="107"/>
      <c r="T1954" s="107"/>
      <c r="U1954" s="107"/>
      <c r="V1954" s="107"/>
      <c r="W1954" s="107"/>
    </row>
    <row r="1955" customFormat="false" ht="12.75" hidden="false" customHeight="false" outlineLevel="0" collapsed="false">
      <c r="A1955" s="99" t="s">
        <v>57</v>
      </c>
      <c r="B1955" s="49"/>
      <c r="C1955" s="146" t="n">
        <v>0</v>
      </c>
      <c r="D1955" s="107"/>
      <c r="E1955" s="107"/>
      <c r="F1955" s="107"/>
      <c r="G1955" s="107"/>
      <c r="H1955" s="107"/>
      <c r="I1955" s="107"/>
      <c r="J1955" s="107"/>
      <c r="K1955" s="107"/>
      <c r="L1955" s="107"/>
      <c r="M1955" s="107"/>
      <c r="N1955" s="107"/>
      <c r="O1955" s="107"/>
      <c r="P1955" s="107"/>
      <c r="Q1955" s="107"/>
      <c r="R1955" s="107"/>
      <c r="S1955" s="107"/>
      <c r="T1955" s="107"/>
      <c r="U1955" s="107"/>
      <c r="V1955" s="107"/>
      <c r="W1955" s="107"/>
    </row>
    <row r="1956" customFormat="false" ht="12.75" hidden="false" customHeight="false" outlineLevel="0" collapsed="false">
      <c r="A1956" s="99" t="s">
        <v>58</v>
      </c>
      <c r="B1956" s="49"/>
      <c r="C1956" s="99" t="n">
        <v>15</v>
      </c>
      <c r="D1956" s="107"/>
      <c r="E1956" s="107"/>
      <c r="F1956" s="107"/>
      <c r="G1956" s="107"/>
      <c r="H1956" s="107"/>
      <c r="I1956" s="107"/>
      <c r="J1956" s="107"/>
      <c r="K1956" s="107"/>
      <c r="L1956" s="107"/>
      <c r="M1956" s="107"/>
      <c r="N1956" s="107"/>
      <c r="O1956" s="107"/>
      <c r="P1956" s="107"/>
      <c r="Q1956" s="107"/>
      <c r="R1956" s="107"/>
      <c r="S1956" s="107"/>
      <c r="T1956" s="107"/>
      <c r="U1956" s="107"/>
      <c r="V1956" s="107"/>
      <c r="W1956" s="107"/>
    </row>
    <row r="1957" customFormat="false" ht="12.75" hidden="false" customHeight="false" outlineLevel="0" collapsed="false">
      <c r="A1957" s="99" t="s">
        <v>59</v>
      </c>
      <c r="B1957" s="49"/>
      <c r="C1957" s="146" t="n">
        <v>0</v>
      </c>
      <c r="D1957" s="107"/>
      <c r="E1957" s="107"/>
      <c r="F1957" s="107"/>
      <c r="G1957" s="107"/>
      <c r="H1957" s="107"/>
      <c r="I1957" s="107"/>
      <c r="J1957" s="107"/>
      <c r="K1957" s="107"/>
      <c r="L1957" s="107"/>
      <c r="M1957" s="107"/>
      <c r="N1957" s="107"/>
      <c r="O1957" s="107"/>
      <c r="P1957" s="107"/>
      <c r="Q1957" s="107"/>
      <c r="R1957" s="107"/>
      <c r="S1957" s="107"/>
      <c r="T1957" s="107"/>
      <c r="U1957" s="107"/>
      <c r="V1957" s="107"/>
      <c r="W1957" s="107"/>
    </row>
    <row r="1958" customFormat="false" ht="12.75" hidden="false" customHeight="false" outlineLevel="0" collapsed="false">
      <c r="A1958" s="99" t="s">
        <v>60</v>
      </c>
      <c r="B1958" s="49"/>
      <c r="C1958" s="147" t="n">
        <v>0.0875</v>
      </c>
      <c r="D1958" s="107"/>
      <c r="E1958" s="107"/>
      <c r="F1958" s="107"/>
      <c r="G1958" s="107"/>
      <c r="H1958" s="107"/>
      <c r="I1958" s="107"/>
      <c r="J1958" s="107"/>
      <c r="K1958" s="107"/>
      <c r="L1958" s="107"/>
      <c r="M1958" s="107"/>
      <c r="N1958" s="107"/>
      <c r="O1958" s="107"/>
      <c r="P1958" s="107"/>
      <c r="Q1958" s="107"/>
      <c r="R1958" s="107"/>
      <c r="S1958" s="107"/>
      <c r="T1958" s="107"/>
      <c r="U1958" s="107"/>
      <c r="V1958" s="107"/>
      <c r="W1958" s="107"/>
    </row>
    <row r="1959" customFormat="false" ht="12.75" hidden="false" customHeight="false" outlineLevel="0" collapsed="false">
      <c r="A1959" s="99"/>
      <c r="B1959" s="49"/>
      <c r="C1959" s="107"/>
      <c r="D1959" s="58" t="n">
        <v>2001</v>
      </c>
      <c r="E1959" s="58" t="n">
        <v>2002</v>
      </c>
      <c r="F1959" s="58" t="n">
        <v>2003</v>
      </c>
      <c r="G1959" s="58" t="n">
        <v>2004</v>
      </c>
      <c r="H1959" s="58" t="n">
        <v>2005</v>
      </c>
      <c r="I1959" s="58" t="n">
        <v>2006</v>
      </c>
      <c r="J1959" s="58" t="n">
        <v>2007</v>
      </c>
      <c r="K1959" s="58" t="n">
        <v>2008</v>
      </c>
      <c r="L1959" s="58" t="n">
        <v>2009</v>
      </c>
      <c r="M1959" s="58" t="n">
        <v>2010</v>
      </c>
      <c r="N1959" s="58" t="n">
        <v>2011</v>
      </c>
      <c r="O1959" s="58" t="n">
        <v>2012</v>
      </c>
      <c r="P1959" s="58" t="n">
        <v>2013</v>
      </c>
      <c r="Q1959" s="58" t="n">
        <v>2014</v>
      </c>
      <c r="R1959" s="58" t="n">
        <v>2015</v>
      </c>
      <c r="S1959" s="58" t="n">
        <v>2016</v>
      </c>
      <c r="T1959" s="58" t="n">
        <v>2017</v>
      </c>
      <c r="U1959" s="58" t="n">
        <v>2018</v>
      </c>
      <c r="V1959" s="58" t="n">
        <v>2019</v>
      </c>
      <c r="W1959" s="58" t="s">
        <v>19</v>
      </c>
    </row>
    <row r="1960" customFormat="false" ht="12.75" hidden="false" customHeight="false" outlineLevel="0" collapsed="false">
      <c r="A1960" s="99" t="s">
        <v>61</v>
      </c>
      <c r="B1960" s="49"/>
      <c r="C1960" s="107"/>
      <c r="D1960" s="102" t="n">
        <v>0</v>
      </c>
      <c r="E1960" s="102" t="n">
        <v>0</v>
      </c>
      <c r="F1960" s="102" t="n">
        <v>0</v>
      </c>
      <c r="G1960" s="102" t="n">
        <v>0</v>
      </c>
      <c r="H1960" s="102" t="n">
        <v>0</v>
      </c>
      <c r="I1960" s="102" t="n">
        <v>0</v>
      </c>
      <c r="J1960" s="102" t="n">
        <v>0</v>
      </c>
      <c r="K1960" s="102" t="n">
        <v>0</v>
      </c>
      <c r="L1960" s="102" t="n">
        <v>0</v>
      </c>
      <c r="M1960" s="102" t="n">
        <v>0</v>
      </c>
      <c r="N1960" s="102" t="n">
        <v>0</v>
      </c>
      <c r="O1960" s="102" t="n">
        <v>0</v>
      </c>
      <c r="P1960" s="102" t="n">
        <v>0</v>
      </c>
      <c r="Q1960" s="102" t="n">
        <v>0</v>
      </c>
      <c r="R1960" s="102" t="n">
        <v>0</v>
      </c>
      <c r="S1960" s="102" t="n">
        <v>0</v>
      </c>
      <c r="T1960" s="102" t="n">
        <v>0</v>
      </c>
      <c r="U1960" s="102" t="n">
        <v>0</v>
      </c>
      <c r="V1960" s="102" t="n">
        <v>0</v>
      </c>
      <c r="W1960" s="102" t="n">
        <v>0</v>
      </c>
    </row>
    <row r="1961" customFormat="false" ht="12.75" hidden="false" customHeight="false" outlineLevel="0" collapsed="false">
      <c r="A1961" s="99" t="s">
        <v>62</v>
      </c>
      <c r="B1961" s="49"/>
      <c r="C1961" s="107"/>
      <c r="D1961" s="102" t="n">
        <v>0</v>
      </c>
      <c r="E1961" s="102" t="n">
        <v>0</v>
      </c>
      <c r="F1961" s="102" t="n">
        <v>0</v>
      </c>
      <c r="G1961" s="102" t="n">
        <v>0</v>
      </c>
      <c r="H1961" s="102" t="n">
        <v>0</v>
      </c>
      <c r="I1961" s="102" t="n">
        <v>0</v>
      </c>
      <c r="J1961" s="102" t="n">
        <v>0</v>
      </c>
      <c r="K1961" s="102" t="n">
        <v>0</v>
      </c>
      <c r="L1961" s="102" t="n">
        <v>0</v>
      </c>
      <c r="M1961" s="102" t="n">
        <v>0</v>
      </c>
      <c r="N1961" s="102" t="n">
        <v>0</v>
      </c>
      <c r="O1961" s="102" t="n">
        <v>0</v>
      </c>
      <c r="P1961" s="102" t="n">
        <v>0</v>
      </c>
      <c r="Q1961" s="102" t="n">
        <v>0</v>
      </c>
      <c r="R1961" s="102" t="n">
        <v>0</v>
      </c>
      <c r="S1961" s="102" t="n">
        <v>0</v>
      </c>
      <c r="T1961" s="102" t="n">
        <v>0</v>
      </c>
      <c r="U1961" s="102" t="n">
        <v>0</v>
      </c>
      <c r="V1961" s="102" t="n">
        <v>0</v>
      </c>
      <c r="W1961" s="102" t="n">
        <v>0</v>
      </c>
    </row>
    <row r="1962" customFormat="false" ht="12.75" hidden="false" customHeight="false" outlineLevel="0" collapsed="false">
      <c r="A1962" s="99" t="s">
        <v>63</v>
      </c>
      <c r="B1962" s="49"/>
      <c r="C1962" s="107"/>
      <c r="D1962" s="102" t="n">
        <v>0</v>
      </c>
      <c r="E1962" s="102" t="n">
        <v>0</v>
      </c>
      <c r="F1962" s="102" t="n">
        <v>0</v>
      </c>
      <c r="G1962" s="102" t="n">
        <v>0</v>
      </c>
      <c r="H1962" s="102" t="n">
        <v>0</v>
      </c>
      <c r="I1962" s="102" t="n">
        <v>0</v>
      </c>
      <c r="J1962" s="102" t="n">
        <v>0</v>
      </c>
      <c r="K1962" s="102" t="n">
        <v>0</v>
      </c>
      <c r="L1962" s="102" t="n">
        <v>0</v>
      </c>
      <c r="M1962" s="102" t="n">
        <v>0</v>
      </c>
      <c r="N1962" s="102" t="n">
        <v>0</v>
      </c>
      <c r="O1962" s="102" t="n">
        <v>0</v>
      </c>
      <c r="P1962" s="102" t="n">
        <v>0</v>
      </c>
      <c r="Q1962" s="102" t="n">
        <v>0</v>
      </c>
      <c r="R1962" s="102" t="n">
        <v>0</v>
      </c>
      <c r="S1962" s="102" t="n">
        <v>0</v>
      </c>
      <c r="T1962" s="102" t="n">
        <v>0</v>
      </c>
      <c r="U1962" s="102" t="n">
        <v>0</v>
      </c>
      <c r="V1962" s="102" t="n">
        <v>0</v>
      </c>
      <c r="W1962" s="102" t="n">
        <v>0</v>
      </c>
    </row>
    <row r="1963" customFormat="false" ht="12.75" hidden="false" customHeight="false" outlineLevel="0" collapsed="false">
      <c r="A1963" s="99" t="s">
        <v>64</v>
      </c>
      <c r="B1963" s="49"/>
      <c r="C1963" s="107"/>
      <c r="D1963" s="105" t="n">
        <v>0</v>
      </c>
      <c r="E1963" s="105" t="n">
        <v>0</v>
      </c>
      <c r="F1963" s="105" t="n">
        <v>0</v>
      </c>
      <c r="G1963" s="105" t="n">
        <v>0</v>
      </c>
      <c r="H1963" s="105" t="n">
        <v>0</v>
      </c>
      <c r="I1963" s="105" t="n">
        <v>0</v>
      </c>
      <c r="J1963" s="105" t="n">
        <v>0</v>
      </c>
      <c r="K1963" s="105" t="n">
        <v>0</v>
      </c>
      <c r="L1963" s="105" t="n">
        <v>0</v>
      </c>
      <c r="M1963" s="105" t="n">
        <v>0</v>
      </c>
      <c r="N1963" s="105" t="n">
        <v>0</v>
      </c>
      <c r="O1963" s="105" t="n">
        <v>0</v>
      </c>
      <c r="P1963" s="105" t="n">
        <v>0</v>
      </c>
      <c r="Q1963" s="105" t="n">
        <v>0</v>
      </c>
      <c r="R1963" s="105" t="n">
        <v>0</v>
      </c>
      <c r="S1963" s="105" t="n">
        <v>0</v>
      </c>
      <c r="T1963" s="105" t="n">
        <v>0</v>
      </c>
      <c r="U1963" s="105" t="n">
        <v>0</v>
      </c>
      <c r="V1963" s="105" t="n">
        <v>0</v>
      </c>
      <c r="W1963" s="105" t="n">
        <v>0</v>
      </c>
    </row>
    <row r="1964" customFormat="false" ht="13.5" hidden="false" customHeight="false" outlineLevel="0" collapsed="false">
      <c r="A1964" s="99" t="s">
        <v>65</v>
      </c>
      <c r="B1964" s="49"/>
      <c r="C1964" s="107"/>
      <c r="D1964" s="106" t="n">
        <v>0</v>
      </c>
      <c r="E1964" s="106" t="n">
        <v>0</v>
      </c>
      <c r="F1964" s="106" t="n">
        <v>0</v>
      </c>
      <c r="G1964" s="106" t="n">
        <v>0</v>
      </c>
      <c r="H1964" s="106" t="n">
        <v>0</v>
      </c>
      <c r="I1964" s="106" t="n">
        <v>0</v>
      </c>
      <c r="J1964" s="106" t="n">
        <v>0</v>
      </c>
      <c r="K1964" s="106" t="n">
        <v>0</v>
      </c>
      <c r="L1964" s="106" t="n">
        <v>0</v>
      </c>
      <c r="M1964" s="106" t="n">
        <v>0</v>
      </c>
      <c r="N1964" s="106" t="n">
        <v>0</v>
      </c>
      <c r="O1964" s="106" t="n">
        <v>0</v>
      </c>
      <c r="P1964" s="106" t="n">
        <v>0</v>
      </c>
      <c r="Q1964" s="106" t="n">
        <v>0</v>
      </c>
      <c r="R1964" s="106" t="n">
        <v>0</v>
      </c>
      <c r="S1964" s="106" t="n">
        <v>0</v>
      </c>
      <c r="T1964" s="106" t="n">
        <v>0</v>
      </c>
      <c r="U1964" s="106" t="n">
        <v>0</v>
      </c>
      <c r="V1964" s="106" t="n">
        <v>0</v>
      </c>
      <c r="W1964" s="106" t="n">
        <v>0</v>
      </c>
    </row>
    <row r="1965" customFormat="false" ht="13.5" hidden="false" customHeight="false" outlineLevel="0" collapsed="false">
      <c r="A1965" s="99"/>
      <c r="B1965" s="49"/>
      <c r="C1965" s="107"/>
      <c r="D1965" s="102"/>
      <c r="E1965" s="102"/>
      <c r="F1965" s="102"/>
      <c r="G1965" s="102"/>
      <c r="H1965" s="102"/>
      <c r="I1965" s="102"/>
      <c r="J1965" s="102"/>
      <c r="K1965" s="102"/>
      <c r="L1965" s="102"/>
      <c r="M1965" s="102"/>
      <c r="N1965" s="102"/>
      <c r="O1965" s="102"/>
      <c r="P1965" s="102"/>
      <c r="Q1965" s="102"/>
      <c r="R1965" s="102"/>
      <c r="S1965" s="102"/>
      <c r="T1965" s="102"/>
      <c r="U1965" s="102"/>
      <c r="V1965" s="102"/>
      <c r="W1965" s="102"/>
    </row>
    <row r="1966" customFormat="false" ht="12.75" hidden="false" customHeight="false" outlineLevel="0" collapsed="false">
      <c r="A1966" s="99" t="s">
        <v>66</v>
      </c>
      <c r="B1966" s="49"/>
      <c r="C1966" s="107"/>
      <c r="D1966" s="102" t="n">
        <v>0</v>
      </c>
      <c r="E1966" s="102" t="n">
        <v>0</v>
      </c>
      <c r="F1966" s="102" t="n">
        <v>0</v>
      </c>
      <c r="G1966" s="102" t="n">
        <v>0</v>
      </c>
      <c r="H1966" s="102" t="n">
        <v>0</v>
      </c>
      <c r="I1966" s="102" t="n">
        <v>0</v>
      </c>
      <c r="J1966" s="102" t="n">
        <v>0</v>
      </c>
      <c r="K1966" s="102" t="n">
        <v>0</v>
      </c>
      <c r="L1966" s="102" t="n">
        <v>0</v>
      </c>
      <c r="M1966" s="102" t="n">
        <v>0</v>
      </c>
      <c r="N1966" s="102" t="n">
        <v>0</v>
      </c>
      <c r="O1966" s="102" t="n">
        <v>0</v>
      </c>
      <c r="P1966" s="102" t="n">
        <v>0</v>
      </c>
      <c r="Q1966" s="102" t="n">
        <v>0</v>
      </c>
      <c r="R1966" s="102" t="n">
        <v>0</v>
      </c>
      <c r="S1966" s="102" t="n">
        <v>0</v>
      </c>
      <c r="T1966" s="102" t="n">
        <v>0</v>
      </c>
      <c r="U1966" s="102" t="n">
        <v>0</v>
      </c>
      <c r="V1966" s="102" t="n">
        <v>0</v>
      </c>
      <c r="W1966" s="102" t="n">
        <v>0</v>
      </c>
    </row>
    <row r="1967" customFormat="false" ht="12.75" hidden="false" customHeight="false" outlineLevel="0" collapsed="false">
      <c r="A1967" s="99"/>
      <c r="B1967" s="49"/>
      <c r="C1967" s="107"/>
      <c r="D1967" s="107"/>
      <c r="E1967" s="107"/>
      <c r="F1967" s="107"/>
      <c r="G1967" s="107"/>
      <c r="H1967" s="107"/>
      <c r="I1967" s="107"/>
      <c r="J1967" s="107"/>
      <c r="K1967" s="107"/>
      <c r="L1967" s="107"/>
      <c r="M1967" s="107"/>
      <c r="N1967" s="107"/>
      <c r="O1967" s="107"/>
      <c r="P1967" s="107"/>
      <c r="Q1967" s="107"/>
      <c r="R1967" s="107"/>
      <c r="S1967" s="107"/>
      <c r="T1967" s="107"/>
      <c r="U1967" s="107"/>
      <c r="V1967" s="107"/>
      <c r="W1967" s="107"/>
    </row>
    <row r="1968" customFormat="false" ht="12.75" hidden="false" customHeight="false" outlineLevel="0" collapsed="false">
      <c r="A1968" s="99" t="s">
        <v>67</v>
      </c>
      <c r="B1968" s="49"/>
      <c r="C1968" s="107"/>
      <c r="D1968" s="102" t="n">
        <v>0</v>
      </c>
      <c r="E1968" s="102" t="n">
        <v>0</v>
      </c>
      <c r="F1968" s="102" t="n">
        <v>0</v>
      </c>
      <c r="G1968" s="102" t="n">
        <v>0</v>
      </c>
      <c r="H1968" s="102" t="n">
        <v>0</v>
      </c>
      <c r="I1968" s="102" t="n">
        <v>0</v>
      </c>
      <c r="J1968" s="102" t="n">
        <v>0</v>
      </c>
      <c r="K1968" s="102" t="n">
        <v>0</v>
      </c>
      <c r="L1968" s="102" t="n">
        <v>0</v>
      </c>
      <c r="M1968" s="102" t="n">
        <v>0</v>
      </c>
      <c r="N1968" s="102" t="n">
        <v>0</v>
      </c>
      <c r="O1968" s="102" t="n">
        <v>0</v>
      </c>
      <c r="P1968" s="102" t="n">
        <v>0</v>
      </c>
      <c r="Q1968" s="102" t="n">
        <v>0</v>
      </c>
      <c r="R1968" s="102" t="n">
        <v>0</v>
      </c>
      <c r="S1968" s="102" t="n">
        <v>0</v>
      </c>
      <c r="T1968" s="102" t="n">
        <v>0</v>
      </c>
      <c r="U1968" s="102" t="n">
        <v>0</v>
      </c>
      <c r="V1968" s="102" t="n">
        <v>0</v>
      </c>
      <c r="W1968" s="102" t="n">
        <v>0</v>
      </c>
    </row>
    <row r="1969" customFormat="false" ht="12.75" hidden="false" customHeight="false" outlineLevel="0" collapsed="false">
      <c r="A1969" s="107"/>
      <c r="B1969" s="49"/>
      <c r="C1969" s="107"/>
      <c r="D1969" s="107"/>
      <c r="E1969" s="107"/>
      <c r="F1969" s="107"/>
      <c r="G1969" s="107"/>
      <c r="H1969" s="107"/>
      <c r="I1969" s="107"/>
      <c r="J1969" s="107"/>
      <c r="K1969" s="107"/>
      <c r="L1969" s="107"/>
      <c r="M1969" s="107"/>
      <c r="N1969" s="107"/>
      <c r="O1969" s="107"/>
      <c r="P1969" s="107"/>
      <c r="Q1969" s="107"/>
      <c r="R1969" s="107"/>
      <c r="S1969" s="107"/>
      <c r="T1969" s="107"/>
      <c r="U1969" s="107"/>
      <c r="V1969" s="107"/>
      <c r="W1969" s="107"/>
    </row>
    <row r="1970" customFormat="false" ht="12.75" hidden="false" customHeight="false" outlineLevel="0" collapsed="false">
      <c r="A1970" s="107"/>
      <c r="B1970" s="49"/>
      <c r="C1970" s="107"/>
      <c r="D1970" s="107"/>
      <c r="E1970" s="107"/>
      <c r="F1970" s="107"/>
      <c r="G1970" s="107"/>
      <c r="H1970" s="107"/>
      <c r="I1970" s="107"/>
      <c r="J1970" s="107"/>
      <c r="K1970" s="107"/>
      <c r="L1970" s="107"/>
      <c r="M1970" s="107"/>
      <c r="N1970" s="107"/>
      <c r="O1970" s="107"/>
      <c r="P1970" s="107"/>
      <c r="Q1970" s="107"/>
      <c r="R1970" s="107"/>
      <c r="S1970" s="107"/>
      <c r="T1970" s="107"/>
      <c r="U1970" s="107"/>
      <c r="V1970" s="107"/>
      <c r="W1970" s="107"/>
    </row>
    <row r="1971" customFormat="false" ht="12.75" hidden="false" customHeight="false" outlineLevel="0" collapsed="false">
      <c r="A1971" s="99" t="s">
        <v>68</v>
      </c>
      <c r="B1971" s="148"/>
      <c r="C1971" s="149"/>
      <c r="D1971" s="79" t="n">
        <v>3790322.00548655</v>
      </c>
      <c r="E1971" s="79" t="n">
        <v>2533065.50407924</v>
      </c>
      <c r="F1971" s="79" t="n">
        <v>2612383.30158902</v>
      </c>
      <c r="G1971" s="79" t="n">
        <v>2264641.87905512</v>
      </c>
      <c r="H1971" s="79" t="n">
        <v>2138068.54184888</v>
      </c>
      <c r="I1971" s="79" t="n">
        <v>2077333.12829596</v>
      </c>
      <c r="J1971" s="79" t="n">
        <v>1877192.83631654</v>
      </c>
      <c r="K1971" s="79" t="n">
        <v>2000862.50926275</v>
      </c>
      <c r="L1971" s="79" t="n">
        <v>2052174.02432101</v>
      </c>
      <c r="M1971" s="79" t="n">
        <v>2099995.51024264</v>
      </c>
      <c r="N1971" s="79" t="n">
        <v>1597389.72568386</v>
      </c>
      <c r="O1971" s="79" t="n">
        <v>1899589.41125041</v>
      </c>
      <c r="P1971" s="79" t="n">
        <v>1768527.28296177</v>
      </c>
      <c r="Q1971" s="79" t="n">
        <v>2235417.55513403</v>
      </c>
      <c r="R1971" s="79" t="n">
        <v>1916724.21591037</v>
      </c>
      <c r="S1971" s="79" t="n">
        <v>1519651.35538603</v>
      </c>
      <c r="T1971" s="79" t="n">
        <v>1665078.30014846</v>
      </c>
      <c r="U1971" s="79" t="n">
        <v>1951494.39032735</v>
      </c>
      <c r="V1971" s="79" t="n">
        <v>1708201.84606687</v>
      </c>
      <c r="W1971" s="79" t="n">
        <v>11282696.8814495</v>
      </c>
    </row>
    <row r="1972" customFormat="false" ht="12.75" hidden="false" customHeight="false" outlineLevel="0" collapsed="false">
      <c r="A1972" s="2"/>
      <c r="B1972" s="31"/>
      <c r="C1972" s="2"/>
      <c r="D1972" s="2"/>
      <c r="E1972" s="2"/>
      <c r="F1972" s="2"/>
      <c r="G1972" s="2"/>
      <c r="H1972" s="2"/>
      <c r="I1972" s="2"/>
      <c r="J1972" s="2"/>
      <c r="K1972" s="2"/>
      <c r="L1972" s="2"/>
      <c r="M1972" s="2"/>
      <c r="N1972" s="2"/>
      <c r="O1972" s="2"/>
      <c r="P1972" s="2"/>
      <c r="Q1972" s="2"/>
      <c r="R1972" s="2"/>
      <c r="S1972" s="2"/>
      <c r="T1972" s="2"/>
      <c r="U1972" s="2"/>
      <c r="V1972" s="2"/>
      <c r="W1972" s="2"/>
    </row>
    <row r="1973" customFormat="false" ht="12.75" hidden="false" customHeight="false" outlineLevel="0" collapsed="false">
      <c r="A1973" s="169"/>
      <c r="B1973" s="115"/>
      <c r="C1973" s="170"/>
      <c r="D1973" s="170"/>
      <c r="E1973" s="170"/>
      <c r="F1973" s="170"/>
      <c r="G1973" s="170"/>
      <c r="H1973" s="170"/>
      <c r="I1973" s="170"/>
      <c r="J1973" s="170"/>
      <c r="K1973" s="170"/>
      <c r="L1973" s="170"/>
      <c r="M1973" s="170"/>
      <c r="N1973" s="170"/>
      <c r="O1973" s="170"/>
      <c r="P1973" s="170"/>
      <c r="Q1973" s="170"/>
      <c r="R1973" s="170"/>
      <c r="S1973" s="170"/>
      <c r="T1973" s="170"/>
      <c r="U1973" s="170"/>
      <c r="V1973" s="170"/>
      <c r="W1973" s="170"/>
    </row>
    <row r="1974" customFormat="false" ht="12.75" hidden="false" customHeight="false" outlineLevel="0" collapsed="false">
      <c r="A1974" s="169"/>
      <c r="B1974" s="115"/>
      <c r="C1974" s="170"/>
      <c r="D1974" s="4"/>
      <c r="E1974" s="4"/>
      <c r="F1974" s="4"/>
      <c r="G1974" s="4"/>
      <c r="H1974" s="4"/>
      <c r="I1974" s="4"/>
      <c r="J1974" s="4"/>
      <c r="K1974" s="4"/>
      <c r="L1974" s="4"/>
      <c r="M1974" s="4"/>
      <c r="N1974" s="4"/>
      <c r="O1974" s="4"/>
      <c r="P1974" s="4"/>
      <c r="Q1974" s="4"/>
      <c r="R1974" s="4"/>
      <c r="S1974" s="4"/>
      <c r="T1974" s="4"/>
      <c r="U1974" s="4"/>
      <c r="V1974" s="4"/>
      <c r="W1974" s="4"/>
    </row>
    <row r="1975" customFormat="false" ht="12.75" hidden="false" customHeight="false" outlineLevel="0" collapsed="false">
      <c r="A1975" s="170"/>
      <c r="B1975" s="115"/>
      <c r="C1975" s="170"/>
      <c r="D1975" s="170"/>
      <c r="E1975" s="170"/>
      <c r="F1975" s="170"/>
      <c r="G1975" s="170"/>
      <c r="H1975" s="170"/>
      <c r="I1975" s="170"/>
      <c r="J1975" s="170"/>
      <c r="K1975" s="170"/>
      <c r="L1975" s="170"/>
      <c r="M1975" s="170"/>
      <c r="N1975" s="170"/>
      <c r="O1975" s="170"/>
      <c r="P1975" s="170"/>
      <c r="Q1975" s="170"/>
      <c r="R1975" s="170"/>
      <c r="S1975" s="170"/>
      <c r="T1975" s="170"/>
      <c r="U1975" s="170"/>
      <c r="V1975" s="170"/>
      <c r="W1975" s="170"/>
    </row>
    <row r="1976" customFormat="false" ht="12.75" hidden="false" customHeight="false" outlineLevel="0" collapsed="false">
      <c r="A1976" s="170"/>
      <c r="B1976" s="115"/>
      <c r="C1976" s="170"/>
      <c r="D1976" s="170"/>
      <c r="E1976" s="170"/>
      <c r="F1976" s="170"/>
      <c r="G1976" s="170"/>
      <c r="H1976" s="170"/>
      <c r="I1976" s="170"/>
      <c r="J1976" s="170"/>
      <c r="K1976" s="170"/>
      <c r="L1976" s="170"/>
      <c r="M1976" s="170"/>
      <c r="N1976" s="170"/>
      <c r="O1976" s="170"/>
      <c r="P1976" s="170"/>
      <c r="Q1976" s="170"/>
      <c r="R1976" s="170"/>
      <c r="S1976" s="170"/>
      <c r="T1976" s="170"/>
      <c r="U1976" s="170"/>
      <c r="V1976" s="170"/>
      <c r="W1976" s="170"/>
    </row>
    <row r="1977" customFormat="false" ht="12.75" hidden="false" customHeight="false" outlineLevel="0" collapsed="false">
      <c r="A1977" s="169"/>
      <c r="B1977" s="172"/>
      <c r="C1977" s="173"/>
      <c r="D1977" s="174"/>
      <c r="E1977" s="174"/>
      <c r="F1977" s="174"/>
      <c r="G1977" s="174"/>
      <c r="H1977" s="174"/>
      <c r="I1977" s="174"/>
      <c r="J1977" s="174"/>
      <c r="K1977" s="174"/>
      <c r="L1977" s="174"/>
      <c r="M1977" s="174"/>
      <c r="N1977" s="174"/>
      <c r="O1977" s="174"/>
      <c r="P1977" s="174"/>
      <c r="Q1977" s="174"/>
      <c r="R1977" s="174"/>
      <c r="S1977" s="174"/>
      <c r="T1977" s="174"/>
      <c r="U1977" s="174"/>
      <c r="V1977" s="174"/>
      <c r="W1977" s="174"/>
    </row>
    <row r="1978" customFormat="false" ht="12.75" hidden="false" customHeight="false" outlineLevel="0" collapsed="false">
      <c r="B1978" s="175"/>
    </row>
    <row r="1979" customFormat="false" ht="12.75" hidden="false" customHeight="false" outlineLevel="0" collapsed="false">
      <c r="A1979" s="169"/>
      <c r="B1979" s="172"/>
      <c r="C1979" s="173"/>
      <c r="D1979" s="174"/>
      <c r="E1979" s="174"/>
      <c r="F1979" s="174"/>
      <c r="G1979" s="174"/>
      <c r="H1979" s="174"/>
      <c r="I1979" s="174"/>
      <c r="J1979" s="174"/>
      <c r="K1979" s="174"/>
      <c r="L1979" s="174"/>
      <c r="M1979" s="174"/>
      <c r="N1979" s="174"/>
      <c r="O1979" s="174"/>
      <c r="P1979" s="174"/>
      <c r="Q1979" s="174"/>
      <c r="R1979" s="174"/>
      <c r="S1979" s="174"/>
      <c r="T1979" s="174"/>
      <c r="U1979" s="174"/>
      <c r="V1979" s="174"/>
      <c r="W1979" s="174"/>
    </row>
    <row r="1980" customFormat="false" ht="15.75" hidden="false" customHeight="false" outlineLevel="0" collapsed="false">
      <c r="A1980" s="48" t="s">
        <v>17</v>
      </c>
      <c r="B1980" s="57" t="s">
        <v>99</v>
      </c>
      <c r="C1980" s="58" t="n">
        <v>2000</v>
      </c>
      <c r="D1980" s="58" t="n">
        <v>2001</v>
      </c>
      <c r="E1980" s="58" t="n">
        <v>2002</v>
      </c>
      <c r="F1980" s="58" t="n">
        <v>2003</v>
      </c>
      <c r="G1980" s="58" t="n">
        <v>2004</v>
      </c>
      <c r="H1980" s="58" t="n">
        <v>2005</v>
      </c>
      <c r="I1980" s="58" t="n">
        <v>2006</v>
      </c>
      <c r="J1980" s="58" t="n">
        <v>2007</v>
      </c>
      <c r="K1980" s="58" t="n">
        <v>2008</v>
      </c>
      <c r="L1980" s="58" t="n">
        <v>2009</v>
      </c>
      <c r="M1980" s="58" t="n">
        <v>2010</v>
      </c>
      <c r="N1980" s="58" t="n">
        <v>2011</v>
      </c>
      <c r="O1980" s="58" t="n">
        <v>2012</v>
      </c>
      <c r="P1980" s="58" t="n">
        <v>2013</v>
      </c>
      <c r="Q1980" s="58" t="n">
        <v>2014</v>
      </c>
      <c r="R1980" s="58" t="n">
        <v>2015</v>
      </c>
      <c r="S1980" s="58" t="n">
        <v>2016</v>
      </c>
      <c r="T1980" s="58" t="n">
        <v>2017</v>
      </c>
      <c r="U1980" s="58" t="n">
        <v>2018</v>
      </c>
      <c r="V1980" s="58" t="n">
        <v>2019</v>
      </c>
      <c r="W1980" s="58" t="s">
        <v>19</v>
      </c>
    </row>
    <row r="1981" customFormat="false" ht="12.75" hidden="false" customHeight="false" outlineLevel="0" collapsed="false">
      <c r="A1981" s="48" t="s">
        <v>5</v>
      </c>
      <c r="B1981" s="49" t="n">
        <v>83.433</v>
      </c>
      <c r="C1981" s="61"/>
      <c r="D1981" s="61"/>
      <c r="E1981" s="61"/>
      <c r="F1981" s="61"/>
      <c r="G1981" s="61"/>
      <c r="H1981" s="61"/>
      <c r="I1981" s="61"/>
      <c r="J1981" s="61"/>
      <c r="K1981" s="61"/>
      <c r="L1981" s="61"/>
      <c r="M1981" s="61"/>
      <c r="N1981" s="61"/>
      <c r="O1981" s="61"/>
      <c r="P1981" s="61"/>
      <c r="Q1981" s="61"/>
      <c r="R1981" s="61"/>
      <c r="S1981" s="61"/>
      <c r="T1981" s="61"/>
      <c r="U1981" s="61"/>
      <c r="V1981" s="61"/>
      <c r="W1981" s="61"/>
    </row>
    <row r="1982" customFormat="false" ht="12.75" hidden="false" customHeight="false" outlineLevel="0" collapsed="false">
      <c r="A1982" s="2"/>
      <c r="B1982" s="117" t="s">
        <v>20</v>
      </c>
      <c r="C1982" s="118" t="n">
        <v>0</v>
      </c>
      <c r="D1982" s="64" t="n">
        <v>7778399.10752535</v>
      </c>
      <c r="E1982" s="64" t="n">
        <v>6842254.55525379</v>
      </c>
      <c r="F1982" s="64" t="n">
        <v>6629692.71220396</v>
      </c>
      <c r="G1982" s="64" t="n">
        <v>6318609.89613607</v>
      </c>
      <c r="H1982" s="64" t="n">
        <v>6451264.70066559</v>
      </c>
      <c r="I1982" s="64" t="n">
        <v>7455383.78688682</v>
      </c>
      <c r="J1982" s="64" t="n">
        <v>8933942.25250882</v>
      </c>
      <c r="K1982" s="64" t="n">
        <v>11309729.6837928</v>
      </c>
      <c r="L1982" s="64" t="n">
        <v>11987941.949258</v>
      </c>
      <c r="M1982" s="64" t="n">
        <v>10329741.4988232</v>
      </c>
      <c r="N1982" s="64" t="n">
        <v>10137023.4252254</v>
      </c>
      <c r="O1982" s="64" t="n">
        <v>10141395.0084446</v>
      </c>
      <c r="P1982" s="64" t="n">
        <v>9373421.02897842</v>
      </c>
      <c r="Q1982" s="64" t="n">
        <v>10829294.7285628</v>
      </c>
      <c r="R1982" s="64" t="n">
        <v>10140669.3069754</v>
      </c>
      <c r="S1982" s="64" t="n">
        <v>10206249.1780184</v>
      </c>
      <c r="T1982" s="64" t="n">
        <v>9435440.72573028</v>
      </c>
      <c r="U1982" s="64" t="n">
        <v>10663951.6152924</v>
      </c>
      <c r="V1982" s="64" t="n">
        <v>11535367.7348613</v>
      </c>
      <c r="W1982" s="65"/>
    </row>
    <row r="1983" customFormat="false" ht="12.75" hidden="false" customHeight="false" outlineLevel="0" collapsed="false">
      <c r="A1983" s="2"/>
      <c r="B1983" s="117" t="s">
        <v>21</v>
      </c>
      <c r="C1983" s="118" t="n">
        <v>0</v>
      </c>
      <c r="D1983" s="64" t="n">
        <v>-2279367.91898818</v>
      </c>
      <c r="E1983" s="64" t="n">
        <v>-2812929.52377528</v>
      </c>
      <c r="F1983" s="64" t="n">
        <v>-3058770.05555297</v>
      </c>
      <c r="G1983" s="64" t="n">
        <v>-3311731.79261613</v>
      </c>
      <c r="H1983" s="64" t="n">
        <v>-3520069.62049025</v>
      </c>
      <c r="I1983" s="64" t="n">
        <v>-4670164.80031357</v>
      </c>
      <c r="J1983" s="64" t="n">
        <v>-5800826.58366237</v>
      </c>
      <c r="K1983" s="64" t="n">
        <v>-7183424.37379356</v>
      </c>
      <c r="L1983" s="64" t="n">
        <v>-7682495.64271825</v>
      </c>
      <c r="M1983" s="64" t="n">
        <v>-6000707.99003009</v>
      </c>
      <c r="N1983" s="64" t="n">
        <v>-6623381.36302416</v>
      </c>
      <c r="O1983" s="64" t="n">
        <v>-6143418.2021518</v>
      </c>
      <c r="P1983" s="64" t="n">
        <v>-5621870.61861069</v>
      </c>
      <c r="Q1983" s="64" t="n">
        <v>-6288111.6403606</v>
      </c>
      <c r="R1983" s="64" t="n">
        <v>-6156692.71705267</v>
      </c>
      <c r="S1983" s="64" t="n">
        <v>-6876253.88898662</v>
      </c>
      <c r="T1983" s="64" t="n">
        <v>-5875497.52019042</v>
      </c>
      <c r="U1983" s="64" t="n">
        <v>-6567394.43891832</v>
      </c>
      <c r="V1983" s="64" t="n">
        <v>-7797811.08193478</v>
      </c>
      <c r="W1983" s="65"/>
    </row>
    <row r="1984" customFormat="false" ht="12.75" hidden="false" customHeight="false" outlineLevel="0" collapsed="false">
      <c r="A1984" s="2"/>
      <c r="B1984" s="117" t="s">
        <v>22</v>
      </c>
      <c r="C1984" s="118" t="n">
        <v>0</v>
      </c>
      <c r="D1984" s="64" t="n">
        <v>-57028.1521471907</v>
      </c>
      <c r="E1984" s="64" t="n">
        <v>-81185.6130608953</v>
      </c>
      <c r="F1984" s="64" t="n">
        <v>-93622.5068131587</v>
      </c>
      <c r="G1984" s="64" t="n">
        <v>-101362.761694125</v>
      </c>
      <c r="H1984" s="64" t="n">
        <v>-107716.480351521</v>
      </c>
      <c r="I1984" s="64" t="n">
        <v>-148291.976215671</v>
      </c>
      <c r="J1984" s="64" t="n">
        <v>-179818.395349561</v>
      </c>
      <c r="K1984" s="64" t="n">
        <v>-244348.647581089</v>
      </c>
      <c r="L1984" s="64" t="n">
        <v>-255192.436232168</v>
      </c>
      <c r="M1984" s="64" t="n">
        <v>-193964.444692042</v>
      </c>
      <c r="N1984" s="64" t="n">
        <v>-219273.632054263</v>
      </c>
      <c r="O1984" s="64" t="n">
        <v>-204927.315897358</v>
      </c>
      <c r="P1984" s="64" t="n">
        <v>-185685.142641007</v>
      </c>
      <c r="Q1984" s="64" t="n">
        <v>-206543.683493034</v>
      </c>
      <c r="R1984" s="64" t="n">
        <v>-190880.202449758</v>
      </c>
      <c r="S1984" s="64" t="n">
        <v>-209068.570358416</v>
      </c>
      <c r="T1984" s="64" t="n">
        <v>-179130.372087924</v>
      </c>
      <c r="U1984" s="64" t="n">
        <v>-188414.530750498</v>
      </c>
      <c r="V1984" s="64" t="n">
        <v>-229337.417903738</v>
      </c>
      <c r="W1984" s="65"/>
    </row>
    <row r="1985" customFormat="false" ht="12.75" hidden="false" customHeight="false" outlineLevel="0" collapsed="false">
      <c r="A1985" s="2"/>
      <c r="B1985" s="117" t="s">
        <v>23</v>
      </c>
      <c r="C1985" s="118" t="n">
        <v>0</v>
      </c>
      <c r="D1985" s="64" t="n">
        <v>0</v>
      </c>
      <c r="E1985" s="64" t="n">
        <v>0</v>
      </c>
      <c r="F1985" s="64" t="n">
        <v>0</v>
      </c>
      <c r="G1985" s="64" t="n">
        <v>0</v>
      </c>
      <c r="H1985" s="64" t="n">
        <v>0</v>
      </c>
      <c r="I1985" s="64" t="n">
        <v>93418.0233270884</v>
      </c>
      <c r="J1985" s="64" t="n">
        <v>103546.416256845</v>
      </c>
      <c r="K1985" s="64" t="n">
        <v>114259.167463377</v>
      </c>
      <c r="L1985" s="64" t="n">
        <v>125495.637715741</v>
      </c>
      <c r="M1985" s="64" t="n">
        <v>139570.444155257</v>
      </c>
      <c r="N1985" s="64" t="n">
        <v>153747.39907892</v>
      </c>
      <c r="O1985" s="64" t="n">
        <v>170347.508693033</v>
      </c>
      <c r="P1985" s="64" t="n">
        <v>191004.368814188</v>
      </c>
      <c r="Q1985" s="64" t="n">
        <v>212617.66815242</v>
      </c>
      <c r="R1985" s="64" t="n">
        <v>235515.425372474</v>
      </c>
      <c r="S1985" s="64" t="n">
        <v>258595.647431392</v>
      </c>
      <c r="T1985" s="64" t="n">
        <v>254057.616455806</v>
      </c>
      <c r="U1985" s="64" t="n">
        <v>217360.03222342</v>
      </c>
      <c r="V1985" s="64" t="n">
        <v>225362.251242398</v>
      </c>
      <c r="W1985" s="65"/>
    </row>
    <row r="1986" customFormat="false" ht="13.5" hidden="false" customHeight="false" outlineLevel="0" collapsed="false">
      <c r="A1986" s="2"/>
      <c r="B1986" s="119" t="s">
        <v>24</v>
      </c>
      <c r="C1986" s="120" t="n">
        <v>0</v>
      </c>
      <c r="D1986" s="68" t="n">
        <v>0</v>
      </c>
      <c r="E1986" s="68" t="n">
        <v>0</v>
      </c>
      <c r="F1986" s="68" t="n">
        <v>0</v>
      </c>
      <c r="G1986" s="68" t="n">
        <v>0</v>
      </c>
      <c r="H1986" s="68" t="n">
        <v>0</v>
      </c>
      <c r="I1986" s="68" t="n">
        <v>0</v>
      </c>
      <c r="J1986" s="68" t="n">
        <v>0</v>
      </c>
      <c r="K1986" s="68" t="n">
        <v>0</v>
      </c>
      <c r="L1986" s="68" t="n">
        <v>0</v>
      </c>
      <c r="M1986" s="68" t="n">
        <v>0</v>
      </c>
      <c r="N1986" s="68" t="n">
        <v>0</v>
      </c>
      <c r="O1986" s="68" t="n">
        <v>0</v>
      </c>
      <c r="P1986" s="68" t="n">
        <v>0</v>
      </c>
      <c r="Q1986" s="68" t="n">
        <v>0</v>
      </c>
      <c r="R1986" s="68" t="n">
        <v>0</v>
      </c>
      <c r="S1986" s="68" t="n">
        <v>0</v>
      </c>
      <c r="T1986" s="68" t="n">
        <v>0</v>
      </c>
      <c r="U1986" s="68" t="n">
        <v>0</v>
      </c>
      <c r="V1986" s="68" t="n">
        <v>0</v>
      </c>
      <c r="W1986" s="65"/>
    </row>
    <row r="1987" customFormat="false" ht="13.5" hidden="false" customHeight="false" outlineLevel="0" collapsed="false">
      <c r="A1987" s="2"/>
      <c r="B1987" s="121" t="s">
        <v>25</v>
      </c>
      <c r="C1987" s="122" t="n">
        <v>0</v>
      </c>
      <c r="D1987" s="71" t="n">
        <v>5442003.03638998</v>
      </c>
      <c r="E1987" s="71" t="n">
        <v>3948139.41841762</v>
      </c>
      <c r="F1987" s="71" t="n">
        <v>3477300.14983783</v>
      </c>
      <c r="G1987" s="71" t="n">
        <v>2905515.34182582</v>
      </c>
      <c r="H1987" s="71" t="n">
        <v>2823478.59982382</v>
      </c>
      <c r="I1987" s="71" t="n">
        <v>2730345.03368467</v>
      </c>
      <c r="J1987" s="71" t="n">
        <v>3056843.68975373</v>
      </c>
      <c r="K1987" s="71" t="n">
        <v>3996215.82988149</v>
      </c>
      <c r="L1987" s="71" t="n">
        <v>4175749.50802332</v>
      </c>
      <c r="M1987" s="71" t="n">
        <v>4274639.50825629</v>
      </c>
      <c r="N1987" s="71" t="n">
        <v>3448115.82922593</v>
      </c>
      <c r="O1987" s="71" t="n">
        <v>3963396.99908844</v>
      </c>
      <c r="P1987" s="71" t="n">
        <v>3756869.63654091</v>
      </c>
      <c r="Q1987" s="71" t="n">
        <v>4547257.07286155</v>
      </c>
      <c r="R1987" s="71" t="n">
        <v>4028611.81284545</v>
      </c>
      <c r="S1987" s="71" t="n">
        <v>3379522.36610471</v>
      </c>
      <c r="T1987" s="71" t="n">
        <v>3634870.44990774</v>
      </c>
      <c r="U1987" s="71" t="n">
        <v>4125502.67784701</v>
      </c>
      <c r="V1987" s="71" t="n">
        <v>3733581.48626521</v>
      </c>
      <c r="W1987" s="65"/>
    </row>
    <row r="1988" customFormat="false" ht="12.75" hidden="false" customHeight="false" outlineLevel="0" collapsed="false">
      <c r="A1988" s="2"/>
      <c r="B1988" s="117" t="s">
        <v>26</v>
      </c>
      <c r="C1988" s="118" t="n">
        <v>0</v>
      </c>
      <c r="D1988" s="64" t="n">
        <v>-355535.162770781</v>
      </c>
      <c r="E1988" s="64" t="n">
        <v>-362645.866026196</v>
      </c>
      <c r="F1988" s="64" t="n">
        <v>-369898.78334672</v>
      </c>
      <c r="G1988" s="64" t="n">
        <v>-377296.759013655</v>
      </c>
      <c r="H1988" s="64" t="n">
        <v>-384842.694193928</v>
      </c>
      <c r="I1988" s="64" t="n">
        <v>-392539.548077806</v>
      </c>
      <c r="J1988" s="64" t="n">
        <v>-400390.339039362</v>
      </c>
      <c r="K1988" s="64" t="n">
        <v>-408398.14582015</v>
      </c>
      <c r="L1988" s="64" t="n">
        <v>-416566.108736553</v>
      </c>
      <c r="M1988" s="64" t="n">
        <v>-424897.430911284</v>
      </c>
      <c r="N1988" s="64" t="n">
        <v>-433395.379529509</v>
      </c>
      <c r="O1988" s="64" t="n">
        <v>-442063.2871201</v>
      </c>
      <c r="P1988" s="64" t="n">
        <v>-450904.552862502</v>
      </c>
      <c r="Q1988" s="64" t="n">
        <v>-459922.643919752</v>
      </c>
      <c r="R1988" s="64" t="n">
        <v>-469121.096798147</v>
      </c>
      <c r="S1988" s="64" t="n">
        <v>-478503.51873411</v>
      </c>
      <c r="T1988" s="64" t="n">
        <v>-488073.589108792</v>
      </c>
      <c r="U1988" s="64" t="n">
        <v>-497835.060890968</v>
      </c>
      <c r="V1988" s="64" t="n">
        <v>-507791.762108787</v>
      </c>
      <c r="W1988" s="65"/>
    </row>
    <row r="1989" customFormat="false" ht="12.75" hidden="false" customHeight="false" outlineLevel="0" collapsed="false">
      <c r="A1989" s="2"/>
      <c r="B1989" s="117" t="s">
        <v>27</v>
      </c>
      <c r="C1989" s="118" t="n">
        <v>0</v>
      </c>
      <c r="D1989" s="64" t="n">
        <v>-171612.579296875</v>
      </c>
      <c r="E1989" s="64" t="n">
        <v>-171612.579296875</v>
      </c>
      <c r="F1989" s="64" t="n">
        <v>-171612.579296875</v>
      </c>
      <c r="G1989" s="64" t="n">
        <v>-171612.579296875</v>
      </c>
      <c r="H1989" s="64" t="n">
        <v>-171612.579296875</v>
      </c>
      <c r="I1989" s="64" t="n">
        <v>-171612.579296875</v>
      </c>
      <c r="J1989" s="64" t="n">
        <v>-171612.579296875</v>
      </c>
      <c r="K1989" s="64" t="n">
        <v>-171612.579296875</v>
      </c>
      <c r="L1989" s="64" t="n">
        <v>-171612.579296875</v>
      </c>
      <c r="M1989" s="64" t="n">
        <v>-171612.579296875</v>
      </c>
      <c r="N1989" s="64" t="n">
        <v>-171612.579296875</v>
      </c>
      <c r="O1989" s="64" t="n">
        <v>-171612.579296875</v>
      </c>
      <c r="P1989" s="64" t="n">
        <v>-171612.579296875</v>
      </c>
      <c r="Q1989" s="64" t="n">
        <v>-171612.579296875</v>
      </c>
      <c r="R1989" s="64" t="n">
        <v>-171612.579296875</v>
      </c>
      <c r="S1989" s="64" t="n">
        <v>-171612.579296875</v>
      </c>
      <c r="T1989" s="64" t="n">
        <v>-171612.579296875</v>
      </c>
      <c r="U1989" s="64" t="n">
        <v>-171612.579296875</v>
      </c>
      <c r="V1989" s="64" t="n">
        <v>-171612.579296875</v>
      </c>
      <c r="W1989" s="65"/>
    </row>
    <row r="1990" customFormat="false" ht="13.5" hidden="false" customHeight="false" outlineLevel="0" collapsed="false">
      <c r="A1990" s="2"/>
      <c r="B1990" s="119" t="s">
        <v>28</v>
      </c>
      <c r="C1990" s="120" t="n">
        <v>0</v>
      </c>
      <c r="D1990" s="68" t="n">
        <v>-34547.1907058574</v>
      </c>
      <c r="E1990" s="68" t="n">
        <v>-35276.1364297512</v>
      </c>
      <c r="F1990" s="68" t="n">
        <v>-36048.6838175628</v>
      </c>
      <c r="G1990" s="68" t="n">
        <v>-36863.3840718394</v>
      </c>
      <c r="H1990" s="68" t="n">
        <v>-37740.7326127493</v>
      </c>
      <c r="I1990" s="68" t="n">
        <v>-38686.5191661684</v>
      </c>
      <c r="J1990" s="68" t="n">
        <v>-39646.0526171664</v>
      </c>
      <c r="K1990" s="68" t="n">
        <v>-40649.5761404166</v>
      </c>
      <c r="L1990" s="68" t="n">
        <v>-41653.6206710849</v>
      </c>
      <c r="M1990" s="68" t="n">
        <v>-42715.7879981975</v>
      </c>
      <c r="N1990" s="68" t="n">
        <v>-43749.510067754</v>
      </c>
      <c r="O1990" s="68" t="n">
        <v>-44851.9977214613</v>
      </c>
      <c r="P1990" s="68" t="n">
        <v>-45991.2384635863</v>
      </c>
      <c r="Q1990" s="68" t="n">
        <v>-47141.019425176</v>
      </c>
      <c r="R1990" s="68" t="n">
        <v>-48324.2590127479</v>
      </c>
      <c r="S1990" s="68" t="n">
        <v>-49532.3654880667</v>
      </c>
      <c r="T1990" s="68" t="n">
        <v>-50760.7681521706</v>
      </c>
      <c r="U1990" s="68" t="n">
        <v>-52034.8634327902</v>
      </c>
      <c r="V1990" s="68" t="n">
        <v>-53340.9385049533</v>
      </c>
      <c r="W1990" s="65"/>
    </row>
    <row r="1991" customFormat="false" ht="13.5" hidden="false" customHeight="false" outlineLevel="0" collapsed="false">
      <c r="A1991" s="2"/>
      <c r="B1991" s="121" t="s">
        <v>29</v>
      </c>
      <c r="C1991" s="123" t="n">
        <v>0</v>
      </c>
      <c r="D1991" s="73" t="n">
        <v>4880308.10361647</v>
      </c>
      <c r="E1991" s="73" t="n">
        <v>3378604.83666479</v>
      </c>
      <c r="F1991" s="73" t="n">
        <v>2899740.10337667</v>
      </c>
      <c r="G1991" s="73" t="n">
        <v>2319742.61944345</v>
      </c>
      <c r="H1991" s="73" t="n">
        <v>2229282.59372027</v>
      </c>
      <c r="I1991" s="73" t="n">
        <v>2127506.38714382</v>
      </c>
      <c r="J1991" s="73" t="n">
        <v>2445194.71880033</v>
      </c>
      <c r="K1991" s="73" t="n">
        <v>3375555.52862404</v>
      </c>
      <c r="L1991" s="73" t="n">
        <v>3545917.19931881</v>
      </c>
      <c r="M1991" s="73" t="n">
        <v>3635413.71004993</v>
      </c>
      <c r="N1991" s="73" t="n">
        <v>2799358.36033179</v>
      </c>
      <c r="O1991" s="73" t="n">
        <v>3304869.13495</v>
      </c>
      <c r="P1991" s="73" t="n">
        <v>3088361.26591795</v>
      </c>
      <c r="Q1991" s="73" t="n">
        <v>3868580.83021975</v>
      </c>
      <c r="R1991" s="73" t="n">
        <v>3339553.87773769</v>
      </c>
      <c r="S1991" s="73" t="n">
        <v>2679873.90258566</v>
      </c>
      <c r="T1991" s="73" t="n">
        <v>2924423.5133499</v>
      </c>
      <c r="U1991" s="73" t="n">
        <v>3404020.17422638</v>
      </c>
      <c r="V1991" s="73" t="n">
        <v>3000836.20635459</v>
      </c>
      <c r="W1991" s="65"/>
    </row>
    <row r="1992" customFormat="false" ht="12.75" hidden="false" customHeight="false" outlineLevel="0" collapsed="false">
      <c r="A1992" s="2"/>
      <c r="B1992" s="117" t="s">
        <v>30</v>
      </c>
      <c r="C1992" s="118" t="n">
        <v>0</v>
      </c>
      <c r="D1992" s="64" t="n">
        <v>-2192540.63329167</v>
      </c>
      <c r="E1992" s="64" t="n">
        <v>-2210158.6552009</v>
      </c>
      <c r="F1992" s="64" t="n">
        <v>-2220800.17390753</v>
      </c>
      <c r="G1992" s="64" t="n">
        <v>-2222765.99347263</v>
      </c>
      <c r="H1992" s="64" t="n">
        <v>-2221622.5140418</v>
      </c>
      <c r="I1992" s="64" t="n">
        <v>-2229059.54152417</v>
      </c>
      <c r="J1992" s="64" t="n">
        <v>-1258985.90313586</v>
      </c>
      <c r="K1992" s="64" t="n">
        <v>-179632.747482166</v>
      </c>
      <c r="L1992" s="64" t="n">
        <v>-59593.3221034993</v>
      </c>
      <c r="M1992" s="64" t="n">
        <v>-52343.2926192586</v>
      </c>
      <c r="N1992" s="64" t="n">
        <v>-57576.1082621617</v>
      </c>
      <c r="O1992" s="64" t="n">
        <v>-62703.3402877322</v>
      </c>
      <c r="P1992" s="64" t="n">
        <v>-67940.8285518105</v>
      </c>
      <c r="Q1992" s="64" t="n">
        <v>-73212.0981304778</v>
      </c>
      <c r="R1992" s="64" t="n">
        <v>-78645.3624631719</v>
      </c>
      <c r="S1992" s="64" t="n">
        <v>-84368.14305918</v>
      </c>
      <c r="T1992" s="64" t="n">
        <v>-90262.6070730684</v>
      </c>
      <c r="U1992" s="64" t="n">
        <v>-96333.9050073735</v>
      </c>
      <c r="V1992" s="64" t="n">
        <v>-102587.341879708</v>
      </c>
      <c r="W1992" s="65"/>
    </row>
    <row r="1993" customFormat="false" ht="13.5" hidden="false" customHeight="false" outlineLevel="0" collapsed="false">
      <c r="A1993" s="2"/>
      <c r="B1993" s="119" t="s">
        <v>70</v>
      </c>
      <c r="C1993" s="120" t="n">
        <v>0</v>
      </c>
      <c r="D1993" s="68" t="n">
        <v>-1075106.98812992</v>
      </c>
      <c r="E1993" s="68" t="n">
        <v>-467378.472585557</v>
      </c>
      <c r="F1993" s="68" t="n">
        <v>-271575.971787655</v>
      </c>
      <c r="G1993" s="68" t="n">
        <v>-38790.6503883254</v>
      </c>
      <c r="H1993" s="68" t="n">
        <v>-3064.03187138811</v>
      </c>
      <c r="I1993" s="68" t="n">
        <v>40621.2617521377</v>
      </c>
      <c r="J1993" s="68" t="n">
        <v>-474483.526265789</v>
      </c>
      <c r="K1993" s="68" t="n">
        <v>-1278369.11245675</v>
      </c>
      <c r="L1993" s="68" t="n">
        <v>-1394529.55088612</v>
      </c>
      <c r="M1993" s="68" t="n">
        <v>-1433228.16697227</v>
      </c>
      <c r="N1993" s="68" t="n">
        <v>-1096712.90082785</v>
      </c>
      <c r="O1993" s="68" t="n">
        <v>-1296866.31786491</v>
      </c>
      <c r="P1993" s="68" t="n">
        <v>-1208168.17494645</v>
      </c>
      <c r="Q1993" s="68" t="n">
        <v>-1518147.49283571</v>
      </c>
      <c r="R1993" s="68" t="n">
        <v>-1304363.40610981</v>
      </c>
      <c r="S1993" s="68" t="n">
        <v>-1038202.30381059</v>
      </c>
      <c r="T1993" s="68" t="n">
        <v>-1133664.36251073</v>
      </c>
      <c r="U1993" s="68" t="n">
        <v>-1323074.5076876</v>
      </c>
      <c r="V1993" s="68" t="n">
        <v>-1159299.54578995</v>
      </c>
      <c r="W1993" s="65"/>
    </row>
    <row r="1994" customFormat="false" ht="13.5" hidden="false" customHeight="false" outlineLevel="0" collapsed="false">
      <c r="A1994" s="2"/>
      <c r="B1994" s="121" t="s">
        <v>32</v>
      </c>
      <c r="C1994" s="123" t="n">
        <v>0</v>
      </c>
      <c r="D1994" s="73" t="n">
        <v>1612660.48219488</v>
      </c>
      <c r="E1994" s="73" t="n">
        <v>701067.708878336</v>
      </c>
      <c r="F1994" s="73" t="n">
        <v>407363.957681482</v>
      </c>
      <c r="G1994" s="73" t="n">
        <v>58185.9755824881</v>
      </c>
      <c r="H1994" s="73" t="n">
        <v>4596.04780708216</v>
      </c>
      <c r="I1994" s="73" t="n">
        <v>-60931.8926282066</v>
      </c>
      <c r="J1994" s="73" t="n">
        <v>711725.289398684</v>
      </c>
      <c r="K1994" s="73" t="n">
        <v>1917553.66868513</v>
      </c>
      <c r="L1994" s="73" t="n">
        <v>2091794.32632919</v>
      </c>
      <c r="M1994" s="73" t="n">
        <v>2149842.2504584</v>
      </c>
      <c r="N1994" s="73" t="n">
        <v>1645069.35124178</v>
      </c>
      <c r="O1994" s="73" t="n">
        <v>1945299.47679736</v>
      </c>
      <c r="P1994" s="73" t="n">
        <v>1812252.26241968</v>
      </c>
      <c r="Q1994" s="73" t="n">
        <v>2277221.23925356</v>
      </c>
      <c r="R1994" s="73" t="n">
        <v>1956545.10916471</v>
      </c>
      <c r="S1994" s="73" t="n">
        <v>1557303.45571589</v>
      </c>
      <c r="T1994" s="73" t="n">
        <v>1700496.5437661</v>
      </c>
      <c r="U1994" s="73" t="n">
        <v>1984611.7615314</v>
      </c>
      <c r="V1994" s="73" t="n">
        <v>1738949.31868493</v>
      </c>
      <c r="W1994" s="65"/>
    </row>
    <row r="1995" customFormat="false" ht="12.75" hidden="false" customHeight="false" outlineLevel="0" collapsed="false">
      <c r="A1995" s="2"/>
      <c r="B1995" s="117" t="s">
        <v>30</v>
      </c>
      <c r="C1995" s="118" t="n">
        <v>0</v>
      </c>
      <c r="D1995" s="64" t="n">
        <v>2192540.63329167</v>
      </c>
      <c r="E1995" s="64" t="n">
        <v>2210158.6552009</v>
      </c>
      <c r="F1995" s="64" t="n">
        <v>2220800.17390753</v>
      </c>
      <c r="G1995" s="64" t="n">
        <v>2222765.99347263</v>
      </c>
      <c r="H1995" s="64" t="n">
        <v>2221622.5140418</v>
      </c>
      <c r="I1995" s="64" t="n">
        <v>2229059.54152417</v>
      </c>
      <c r="J1995" s="64" t="n">
        <v>1258985.90313586</v>
      </c>
      <c r="K1995" s="64" t="n">
        <v>179632.747482166</v>
      </c>
      <c r="L1995" s="64" t="n">
        <v>59593.3221034993</v>
      </c>
      <c r="M1995" s="64" t="n">
        <v>52343.2926192586</v>
      </c>
      <c r="N1995" s="64" t="n">
        <v>57576.1082621617</v>
      </c>
      <c r="O1995" s="64" t="n">
        <v>62703.3402877322</v>
      </c>
      <c r="P1995" s="64" t="n">
        <v>67940.8285518105</v>
      </c>
      <c r="Q1995" s="64" t="n">
        <v>73212.0981304778</v>
      </c>
      <c r="R1995" s="64" t="n">
        <v>78645.3624631719</v>
      </c>
      <c r="S1995" s="64" t="n">
        <v>84368.14305918</v>
      </c>
      <c r="T1995" s="64" t="n">
        <v>90262.6070730684</v>
      </c>
      <c r="U1995" s="64" t="n">
        <v>96333.9050073735</v>
      </c>
      <c r="V1995" s="64" t="n">
        <v>102587.341879708</v>
      </c>
      <c r="W1995" s="65"/>
    </row>
    <row r="1996" customFormat="false" ht="12.75" hidden="false" customHeight="false" outlineLevel="0" collapsed="false">
      <c r="A1996" s="2"/>
      <c r="B1996" s="117" t="s">
        <v>33</v>
      </c>
      <c r="C1996" s="118" t="n">
        <v>0</v>
      </c>
      <c r="D1996" s="64" t="n">
        <v>-14879.11</v>
      </c>
      <c r="E1996" s="64" t="n">
        <v>-378160.86</v>
      </c>
      <c r="F1996" s="64" t="n">
        <v>-15780.83</v>
      </c>
      <c r="G1996" s="64" t="n">
        <v>-16310.09</v>
      </c>
      <c r="H1996" s="64" t="n">
        <v>-88150.02</v>
      </c>
      <c r="I1996" s="64" t="n">
        <v>-90794.5206</v>
      </c>
      <c r="J1996" s="64" t="n">
        <v>-93518.356218</v>
      </c>
      <c r="K1996" s="64" t="n">
        <v>-96323.90690454</v>
      </c>
      <c r="L1996" s="64" t="n">
        <v>-99213.6241116762</v>
      </c>
      <c r="M1996" s="64" t="n">
        <v>-102190.032835027</v>
      </c>
      <c r="N1996" s="64" t="n">
        <v>-105255.733820077</v>
      </c>
      <c r="O1996" s="64" t="n">
        <v>-108413.40583468</v>
      </c>
      <c r="P1996" s="64" t="n">
        <v>-111665.80800972</v>
      </c>
      <c r="Q1996" s="64" t="n">
        <v>-115015.782250012</v>
      </c>
      <c r="R1996" s="64" t="n">
        <v>-118466.255717512</v>
      </c>
      <c r="S1996" s="64" t="n">
        <v>-122020.243389037</v>
      </c>
      <c r="T1996" s="64" t="n">
        <v>-125680.850690708</v>
      </c>
      <c r="U1996" s="64" t="n">
        <v>-129451.27621143</v>
      </c>
      <c r="V1996" s="64" t="n">
        <v>-133334.814497773</v>
      </c>
      <c r="W1996" s="65"/>
    </row>
    <row r="1997" customFormat="false" ht="13.5" hidden="false" customHeight="false" outlineLevel="0" collapsed="false">
      <c r="A1997" s="2"/>
      <c r="B1997" s="119" t="s">
        <v>34</v>
      </c>
      <c r="C1997" s="120" t="n">
        <v>0</v>
      </c>
      <c r="D1997" s="68" t="n">
        <v>0</v>
      </c>
      <c r="E1997" s="68" t="n">
        <v>0</v>
      </c>
      <c r="F1997" s="68" t="n">
        <v>0</v>
      </c>
      <c r="G1997" s="68" t="n">
        <v>0</v>
      </c>
      <c r="H1997" s="68" t="n">
        <v>0</v>
      </c>
      <c r="I1997" s="68" t="n">
        <v>0</v>
      </c>
      <c r="J1997" s="68" t="n">
        <v>0</v>
      </c>
      <c r="K1997" s="68" t="n">
        <v>0</v>
      </c>
      <c r="L1997" s="68" t="n">
        <v>0</v>
      </c>
      <c r="M1997" s="68" t="n">
        <v>0</v>
      </c>
      <c r="N1997" s="68" t="n">
        <v>0</v>
      </c>
      <c r="O1997" s="68" t="n">
        <v>0</v>
      </c>
      <c r="P1997" s="68" t="n">
        <v>0</v>
      </c>
      <c r="Q1997" s="68" t="n">
        <v>0</v>
      </c>
      <c r="R1997" s="68" t="n">
        <v>0</v>
      </c>
      <c r="S1997" s="68" t="n">
        <v>0</v>
      </c>
      <c r="T1997" s="68" t="n">
        <v>0</v>
      </c>
      <c r="U1997" s="68" t="n">
        <v>0</v>
      </c>
      <c r="V1997" s="68" t="n">
        <v>0</v>
      </c>
      <c r="W1997" s="65"/>
    </row>
    <row r="1998" customFormat="false" ht="13.5" hidden="false" customHeight="false" outlineLevel="0" collapsed="false">
      <c r="A1998" s="2"/>
      <c r="B1998" s="117"/>
      <c r="C1998" s="124"/>
      <c r="D1998" s="65"/>
      <c r="E1998" s="65"/>
      <c r="F1998" s="65"/>
      <c r="G1998" s="65"/>
      <c r="H1998" s="65"/>
      <c r="I1998" s="65"/>
      <c r="J1998" s="65"/>
      <c r="K1998" s="65"/>
      <c r="L1998" s="65"/>
      <c r="M1998" s="65"/>
      <c r="N1998" s="65"/>
      <c r="O1998" s="65"/>
      <c r="P1998" s="65"/>
      <c r="Q1998" s="65"/>
      <c r="R1998" s="65"/>
      <c r="S1998" s="65"/>
      <c r="T1998" s="65"/>
      <c r="U1998" s="65"/>
      <c r="V1998" s="65"/>
      <c r="W1998" s="65"/>
    </row>
    <row r="1999" customFormat="false" ht="12.75" hidden="false" customHeight="false" outlineLevel="0" collapsed="false">
      <c r="A1999" s="2"/>
      <c r="B1999" s="121" t="s">
        <v>35</v>
      </c>
      <c r="C1999" s="123" t="n">
        <v>0</v>
      </c>
      <c r="D1999" s="73" t="n">
        <v>3790322.00548655</v>
      </c>
      <c r="E1999" s="73" t="n">
        <v>2533065.50407924</v>
      </c>
      <c r="F1999" s="73" t="n">
        <v>2612383.30158902</v>
      </c>
      <c r="G1999" s="73" t="n">
        <v>2264641.87905512</v>
      </c>
      <c r="H1999" s="73" t="n">
        <v>2138068.54184888</v>
      </c>
      <c r="I1999" s="73" t="n">
        <v>2077333.12829596</v>
      </c>
      <c r="J1999" s="73" t="n">
        <v>1877192.83631654</v>
      </c>
      <c r="K1999" s="73" t="n">
        <v>2000862.50926275</v>
      </c>
      <c r="L1999" s="73" t="n">
        <v>2052174.02432101</v>
      </c>
      <c r="M1999" s="73" t="n">
        <v>2099995.51024264</v>
      </c>
      <c r="N1999" s="73" t="n">
        <v>1597389.72568386</v>
      </c>
      <c r="O1999" s="73" t="n">
        <v>1899589.41125041</v>
      </c>
      <c r="P1999" s="73" t="n">
        <v>1768527.28296177</v>
      </c>
      <c r="Q1999" s="73" t="n">
        <v>2235417.55513403</v>
      </c>
      <c r="R1999" s="73" t="n">
        <v>1916724.21591037</v>
      </c>
      <c r="S1999" s="73" t="n">
        <v>1519651.35538603</v>
      </c>
      <c r="T1999" s="73" t="n">
        <v>1665078.30014846</v>
      </c>
      <c r="U1999" s="73" t="n">
        <v>1951494.39032735</v>
      </c>
      <c r="V1999" s="73" t="n">
        <v>1708201.84606687</v>
      </c>
      <c r="W1999" s="71" t="n">
        <v>11282696.8814495</v>
      </c>
    </row>
    <row r="2000" customFormat="false" ht="12.75" hidden="false" customHeight="false" outlineLevel="0" collapsed="false">
      <c r="A2000" s="2"/>
      <c r="B2000" s="125"/>
      <c r="C2000" s="2"/>
      <c r="D2000" s="2"/>
      <c r="E2000" s="2"/>
      <c r="F2000" s="2"/>
      <c r="G2000" s="2"/>
      <c r="H2000" s="2"/>
      <c r="I2000" s="2"/>
      <c r="J2000" s="2"/>
      <c r="K2000" s="2"/>
      <c r="L2000" s="2"/>
      <c r="M2000" s="2"/>
      <c r="N2000" s="2"/>
      <c r="O2000" s="2"/>
      <c r="P2000" s="2"/>
      <c r="Q2000" s="2"/>
      <c r="R2000" s="2"/>
      <c r="S2000" s="2"/>
      <c r="T2000" s="2"/>
      <c r="U2000" s="2"/>
      <c r="V2000" s="2"/>
      <c r="W2000" s="2"/>
    </row>
    <row r="2001" customFormat="false" ht="12.75" hidden="false" customHeight="false" outlineLevel="0" collapsed="false">
      <c r="A2001" s="48" t="s">
        <v>36</v>
      </c>
      <c r="B2001" s="126" t="s">
        <v>37</v>
      </c>
      <c r="C2001" s="76" t="n">
        <v>10882718.8638472</v>
      </c>
      <c r="D2001" s="2"/>
      <c r="E2001" s="127" t="s">
        <v>38</v>
      </c>
      <c r="F2001" s="128" t="s">
        <v>37</v>
      </c>
      <c r="G2001" s="79" t="n">
        <v>10882718.8638472</v>
      </c>
      <c r="H2001" s="2"/>
      <c r="I2001" s="2"/>
      <c r="J2001" s="2"/>
      <c r="K2001" s="2"/>
      <c r="L2001" s="2"/>
      <c r="M2001" s="2"/>
      <c r="N2001" s="2"/>
      <c r="O2001" s="2"/>
      <c r="P2001" s="2"/>
      <c r="Q2001" s="2"/>
      <c r="R2001" s="2"/>
      <c r="S2001" s="2"/>
      <c r="T2001" s="2"/>
      <c r="U2001" s="2"/>
      <c r="V2001" s="2"/>
      <c r="W2001" s="2"/>
    </row>
    <row r="2002" customFormat="false" ht="12.75" hidden="false" customHeight="false" outlineLevel="0" collapsed="false">
      <c r="A2002" s="2"/>
      <c r="B2002" s="126" t="s">
        <v>39</v>
      </c>
      <c r="C2002" s="76" t="n">
        <v>9192439.52701002</v>
      </c>
      <c r="D2002" s="2"/>
      <c r="E2002" s="129"/>
      <c r="F2002" s="128" t="s">
        <v>39</v>
      </c>
      <c r="G2002" s="79" t="n">
        <v>9192439.52701002</v>
      </c>
      <c r="H2002" s="2"/>
      <c r="I2002" s="2"/>
      <c r="J2002" s="2"/>
      <c r="K2002" s="2"/>
      <c r="L2002" s="2"/>
      <c r="M2002" s="2"/>
      <c r="N2002" s="2"/>
      <c r="O2002" s="2"/>
      <c r="P2002" s="2"/>
      <c r="Q2002" s="2"/>
      <c r="R2002" s="2"/>
      <c r="S2002" s="2"/>
      <c r="T2002" s="2"/>
      <c r="U2002" s="2"/>
      <c r="V2002" s="2"/>
      <c r="W2002" s="2"/>
    </row>
    <row r="2003" customFormat="false" ht="13.5" hidden="false" customHeight="false" outlineLevel="0" collapsed="false">
      <c r="A2003" s="2"/>
      <c r="B2003" s="130" t="s">
        <v>40</v>
      </c>
      <c r="C2003" s="82" t="n">
        <v>1758958.36635008</v>
      </c>
      <c r="D2003" s="131"/>
      <c r="E2003" s="129"/>
      <c r="F2003" s="128" t="s">
        <v>40</v>
      </c>
      <c r="G2003" s="79" t="n">
        <v>1758958.36635008</v>
      </c>
      <c r="H2003" s="2"/>
      <c r="I2003" s="2"/>
      <c r="J2003" s="2"/>
      <c r="K2003" s="2"/>
      <c r="L2003" s="2"/>
      <c r="M2003" s="2"/>
      <c r="N2003" s="2"/>
      <c r="O2003" s="2"/>
      <c r="P2003" s="2"/>
      <c r="Q2003" s="2"/>
      <c r="R2003" s="2"/>
      <c r="S2003" s="2"/>
      <c r="T2003" s="2"/>
      <c r="U2003" s="2"/>
      <c r="V2003" s="2"/>
      <c r="W2003" s="2"/>
    </row>
    <row r="2004" customFormat="false" ht="14.25" hidden="false" customHeight="false" outlineLevel="0" collapsed="false">
      <c r="A2004" s="2"/>
      <c r="B2004" s="126" t="s">
        <v>41</v>
      </c>
      <c r="C2004" s="76" t="n">
        <v>21834116.7572073</v>
      </c>
      <c r="D2004" s="132"/>
      <c r="E2004" s="129"/>
      <c r="F2004" s="133" t="s">
        <v>42</v>
      </c>
      <c r="G2004" s="85" t="n">
        <v>0</v>
      </c>
      <c r="H2004" s="2"/>
      <c r="I2004" s="2"/>
      <c r="J2004" s="2"/>
      <c r="K2004" s="2"/>
      <c r="L2004" s="2"/>
      <c r="M2004" s="2"/>
      <c r="N2004" s="2"/>
      <c r="O2004" s="2"/>
      <c r="P2004" s="2"/>
      <c r="Q2004" s="2"/>
      <c r="R2004" s="2"/>
      <c r="S2004" s="2"/>
      <c r="T2004" s="2"/>
      <c r="U2004" s="2"/>
      <c r="V2004" s="2"/>
      <c r="W2004" s="2"/>
    </row>
    <row r="2005" customFormat="false" ht="13.5" hidden="false" customHeight="false" outlineLevel="0" collapsed="false">
      <c r="A2005" s="2"/>
      <c r="B2005" s="125"/>
      <c r="C2005" s="134"/>
      <c r="D2005" s="2"/>
      <c r="E2005" s="135"/>
      <c r="F2005" s="128" t="s">
        <v>41</v>
      </c>
      <c r="G2005" s="79" t="n">
        <v>21834116.7572073</v>
      </c>
      <c r="H2005" s="2"/>
      <c r="I2005" s="2"/>
      <c r="J2005" s="2"/>
      <c r="K2005" s="2"/>
      <c r="L2005" s="2"/>
      <c r="M2005" s="2"/>
      <c r="N2005" s="2"/>
      <c r="O2005" s="2"/>
      <c r="P2005" s="2"/>
      <c r="Q2005" s="2"/>
      <c r="R2005" s="2"/>
      <c r="S2005" s="2"/>
      <c r="T2005" s="2"/>
      <c r="U2005" s="2"/>
      <c r="V2005" s="2"/>
      <c r="W2005" s="2"/>
    </row>
    <row r="2006" customFormat="false" ht="12.75" hidden="false" customHeight="false" outlineLevel="0" collapsed="false">
      <c r="A2006" s="2"/>
      <c r="B2006" s="125"/>
      <c r="C2006" s="134"/>
      <c r="D2006" s="2"/>
      <c r="E2006" s="135"/>
      <c r="F2006" s="128"/>
      <c r="G2006" s="136"/>
      <c r="H2006" s="2"/>
      <c r="I2006" s="2"/>
      <c r="J2006" s="2"/>
      <c r="K2006" s="2"/>
      <c r="L2006" s="2"/>
      <c r="M2006" s="2"/>
      <c r="N2006" s="2"/>
      <c r="O2006" s="2"/>
      <c r="P2006" s="2"/>
      <c r="Q2006" s="2"/>
      <c r="R2006" s="2"/>
      <c r="S2006" s="2"/>
      <c r="T2006" s="2"/>
      <c r="U2006" s="2"/>
      <c r="V2006" s="2"/>
      <c r="W2006" s="2"/>
    </row>
    <row r="2007" customFormat="false" ht="12.75" hidden="false" customHeight="false" outlineLevel="0" collapsed="false">
      <c r="A2007" s="2"/>
      <c r="B2007" s="125"/>
      <c r="C2007" s="134"/>
      <c r="D2007" s="2"/>
      <c r="E2007" s="135"/>
      <c r="F2007" s="128"/>
      <c r="G2007" s="136"/>
      <c r="H2007" s="2"/>
      <c r="I2007" s="2"/>
      <c r="J2007" s="2"/>
      <c r="K2007" s="2"/>
      <c r="L2007" s="2"/>
      <c r="M2007" s="2"/>
      <c r="N2007" s="2"/>
      <c r="O2007" s="2"/>
      <c r="P2007" s="2"/>
      <c r="Q2007" s="2"/>
      <c r="R2007" s="2"/>
      <c r="S2007" s="2"/>
      <c r="T2007" s="2"/>
      <c r="U2007" s="2"/>
      <c r="V2007" s="2"/>
      <c r="W2007" s="2"/>
    </row>
    <row r="2008" customFormat="false" ht="12.75" hidden="false" customHeight="false" outlineLevel="0" collapsed="false">
      <c r="A2008" s="2"/>
      <c r="B2008" s="137" t="s">
        <v>43</v>
      </c>
      <c r="C2008" s="134"/>
      <c r="D2008" s="2"/>
      <c r="E2008" s="135"/>
      <c r="F2008" s="128"/>
      <c r="G2008" s="136"/>
      <c r="H2008" s="2"/>
      <c r="I2008" s="2"/>
      <c r="J2008" s="2"/>
      <c r="K2008" s="2"/>
      <c r="L2008" s="2"/>
      <c r="M2008" s="2"/>
      <c r="N2008" s="2"/>
      <c r="O2008" s="2"/>
      <c r="P2008" s="2"/>
      <c r="Q2008" s="2"/>
      <c r="R2008" s="2"/>
      <c r="S2008" s="2"/>
      <c r="T2008" s="2"/>
      <c r="U2008" s="2"/>
      <c r="V2008" s="2"/>
      <c r="W2008" s="2"/>
    </row>
    <row r="2009" customFormat="false" ht="12.75" hidden="false" customHeight="false" outlineLevel="0" collapsed="false">
      <c r="A2009" s="87" t="s">
        <v>44</v>
      </c>
      <c r="B2009" s="137" t="s">
        <v>45</v>
      </c>
      <c r="C2009" s="138"/>
      <c r="D2009" s="88" t="n">
        <v>1612660.48219488</v>
      </c>
      <c r="E2009" s="88" t="n">
        <v>701067.708878336</v>
      </c>
      <c r="F2009" s="88" t="n">
        <v>407363.957681482</v>
      </c>
      <c r="G2009" s="88" t="n">
        <v>58185.9755824881</v>
      </c>
      <c r="H2009" s="88" t="n">
        <v>4596.04780708216</v>
      </c>
      <c r="I2009" s="88" t="n">
        <v>-60931.8926282066</v>
      </c>
      <c r="J2009" s="88" t="n">
        <v>711725.289398684</v>
      </c>
      <c r="K2009" s="88" t="n">
        <v>1917553.66868513</v>
      </c>
      <c r="L2009" s="88" t="n">
        <v>2091794.32632919</v>
      </c>
      <c r="M2009" s="88" t="n">
        <v>2149842.2504584</v>
      </c>
      <c r="N2009" s="88" t="n">
        <v>1645069.35124178</v>
      </c>
      <c r="O2009" s="88" t="n">
        <v>1945299.47679736</v>
      </c>
      <c r="P2009" s="88" t="n">
        <v>1812252.26241968</v>
      </c>
      <c r="Q2009" s="88" t="n">
        <v>2277221.23925356</v>
      </c>
      <c r="R2009" s="88" t="n">
        <v>1956545.10916471</v>
      </c>
      <c r="S2009" s="88" t="n">
        <v>1557303.45571589</v>
      </c>
      <c r="T2009" s="88" t="n">
        <v>1700496.5437661</v>
      </c>
      <c r="U2009" s="88" t="n">
        <v>1984611.7615314</v>
      </c>
      <c r="V2009" s="88" t="n">
        <v>1738949.31868493</v>
      </c>
      <c r="W2009" s="2"/>
    </row>
    <row r="2010" customFormat="false" ht="12.75" hidden="false" customHeight="false" outlineLevel="0" collapsed="false">
      <c r="A2010" s="2"/>
      <c r="B2010" s="125" t="s">
        <v>46</v>
      </c>
      <c r="C2010" s="134"/>
      <c r="D2010" s="65" t="n">
        <v>1075106.98812992</v>
      </c>
      <c r="E2010" s="65" t="n">
        <v>467378.472585557</v>
      </c>
      <c r="F2010" s="65" t="n">
        <v>271575.971787655</v>
      </c>
      <c r="G2010" s="65" t="n">
        <v>38790.6503883254</v>
      </c>
      <c r="H2010" s="65" t="n">
        <v>3064.03187138811</v>
      </c>
      <c r="I2010" s="65" t="n">
        <v>-40621.2617521377</v>
      </c>
      <c r="J2010" s="65" t="n">
        <v>474483.526265789</v>
      </c>
      <c r="K2010" s="65" t="n">
        <v>1278369.11245675</v>
      </c>
      <c r="L2010" s="65" t="n">
        <v>1394529.55088612</v>
      </c>
      <c r="M2010" s="65" t="n">
        <v>1433228.16697227</v>
      </c>
      <c r="N2010" s="65" t="n">
        <v>1096712.90082785</v>
      </c>
      <c r="O2010" s="65" t="n">
        <v>1296866.31786491</v>
      </c>
      <c r="P2010" s="65" t="n">
        <v>1208168.17494645</v>
      </c>
      <c r="Q2010" s="65" t="n">
        <v>1518147.49283571</v>
      </c>
      <c r="R2010" s="65" t="n">
        <v>1304363.40610981</v>
      </c>
      <c r="S2010" s="65" t="n">
        <v>1038202.30381059</v>
      </c>
      <c r="T2010" s="65" t="n">
        <v>1133664.36251073</v>
      </c>
      <c r="U2010" s="65" t="n">
        <v>1323074.5076876</v>
      </c>
      <c r="V2010" s="65" t="n">
        <v>1159299.54578995</v>
      </c>
      <c r="W2010" s="2"/>
    </row>
    <row r="2011" customFormat="false" ht="12.75" hidden="false" customHeight="false" outlineLevel="0" collapsed="false">
      <c r="A2011" s="2"/>
      <c r="B2011" s="139" t="s">
        <v>47</v>
      </c>
      <c r="C2011" s="140"/>
      <c r="D2011" s="65" t="n">
        <v>2192540.63329167</v>
      </c>
      <c r="E2011" s="65" t="n">
        <v>2210158.6552009</v>
      </c>
      <c r="F2011" s="65" t="n">
        <v>2220800.17390753</v>
      </c>
      <c r="G2011" s="65" t="n">
        <v>2222765.99347263</v>
      </c>
      <c r="H2011" s="65" t="n">
        <v>2221622.5140418</v>
      </c>
      <c r="I2011" s="65" t="n">
        <v>2229059.54152417</v>
      </c>
      <c r="J2011" s="65" t="n">
        <v>1258985.90313586</v>
      </c>
      <c r="K2011" s="65" t="n">
        <v>179632.747482166</v>
      </c>
      <c r="L2011" s="65" t="n">
        <v>59593.3221034993</v>
      </c>
      <c r="M2011" s="65" t="n">
        <v>52343.2926192586</v>
      </c>
      <c r="N2011" s="65" t="n">
        <v>57576.1082621617</v>
      </c>
      <c r="O2011" s="65" t="n">
        <v>62703.3402877322</v>
      </c>
      <c r="P2011" s="65" t="n">
        <v>67940.8285518105</v>
      </c>
      <c r="Q2011" s="65" t="n">
        <v>73212.0981304778</v>
      </c>
      <c r="R2011" s="65" t="n">
        <v>78645.3624631719</v>
      </c>
      <c r="S2011" s="65" t="n">
        <v>84368.14305918</v>
      </c>
      <c r="T2011" s="65" t="n">
        <v>90262.6070730684</v>
      </c>
      <c r="U2011" s="65" t="n">
        <v>96333.9050073735</v>
      </c>
      <c r="V2011" s="65" t="n">
        <v>102587.341879708</v>
      </c>
      <c r="W2011" s="2"/>
    </row>
    <row r="2012" customFormat="false" ht="13.5" hidden="false" customHeight="false" outlineLevel="0" collapsed="false">
      <c r="A2012" s="2"/>
      <c r="B2012" s="141" t="s">
        <v>48</v>
      </c>
      <c r="C2012" s="142"/>
      <c r="D2012" s="93" t="n">
        <v>4880308.10361647</v>
      </c>
      <c r="E2012" s="93" t="n">
        <v>3378604.83666479</v>
      </c>
      <c r="F2012" s="93" t="n">
        <v>2899740.10337667</v>
      </c>
      <c r="G2012" s="93" t="n">
        <v>2319742.61944345</v>
      </c>
      <c r="H2012" s="93" t="n">
        <v>2229282.59372027</v>
      </c>
      <c r="I2012" s="93" t="n">
        <v>2127506.38714382</v>
      </c>
      <c r="J2012" s="93" t="n">
        <v>2445194.71880033</v>
      </c>
      <c r="K2012" s="93" t="n">
        <v>3375555.52862404</v>
      </c>
      <c r="L2012" s="93" t="n">
        <v>3545917.19931881</v>
      </c>
      <c r="M2012" s="93" t="n">
        <v>3635413.71004993</v>
      </c>
      <c r="N2012" s="93" t="n">
        <v>2799358.36033179</v>
      </c>
      <c r="O2012" s="93" t="n">
        <v>3304869.13495</v>
      </c>
      <c r="P2012" s="93" t="n">
        <v>3088361.26591795</v>
      </c>
      <c r="Q2012" s="93" t="n">
        <v>3868580.83021975</v>
      </c>
      <c r="R2012" s="93" t="n">
        <v>3339553.87773769</v>
      </c>
      <c r="S2012" s="93" t="n">
        <v>2679873.90258566</v>
      </c>
      <c r="T2012" s="93" t="n">
        <v>2924423.5133499</v>
      </c>
      <c r="U2012" s="93" t="n">
        <v>3404020.17422638</v>
      </c>
      <c r="V2012" s="93" t="n">
        <v>3000836.20635459</v>
      </c>
      <c r="W2012" s="2"/>
    </row>
    <row r="2013" customFormat="false" ht="13.5" hidden="false" customHeight="false" outlineLevel="0" collapsed="false">
      <c r="A2013" s="87" t="s">
        <v>49</v>
      </c>
      <c r="B2013" s="125" t="s">
        <v>50</v>
      </c>
      <c r="C2013" s="134"/>
      <c r="D2013" s="65" t="n">
        <v>-1830966.43703087</v>
      </c>
      <c r="E2013" s="65" t="n">
        <v>-1849874.48003087</v>
      </c>
      <c r="F2013" s="65" t="n">
        <v>-1850663.52153087</v>
      </c>
      <c r="G2013" s="65" t="n">
        <v>-1851479.02603087</v>
      </c>
      <c r="H2013" s="65" t="n">
        <v>-1855886.52703087</v>
      </c>
      <c r="I2013" s="65" t="n">
        <v>-1860426.25306087</v>
      </c>
      <c r="J2013" s="65" t="n">
        <v>-1865102.17087177</v>
      </c>
      <c r="K2013" s="65" t="n">
        <v>-1869918.36621699</v>
      </c>
      <c r="L2013" s="65" t="n">
        <v>-1874879.04742258</v>
      </c>
      <c r="M2013" s="65" t="n">
        <v>-1879988.54906433</v>
      </c>
      <c r="N2013" s="65" t="n">
        <v>-1885251.33575533</v>
      </c>
      <c r="O2013" s="65" t="n">
        <v>-1890672.00604707</v>
      </c>
      <c r="P2013" s="65" t="n">
        <v>-1896255.29644755</v>
      </c>
      <c r="Q2013" s="65" t="n">
        <v>-1902006.08556005</v>
      </c>
      <c r="R2013" s="65" t="n">
        <v>-544532.4350126</v>
      </c>
      <c r="S2013" s="65" t="n">
        <v>-161892.577182047</v>
      </c>
      <c r="T2013" s="65" t="n">
        <v>-168176.619716583</v>
      </c>
      <c r="U2013" s="65" t="n">
        <v>-174649.183527154</v>
      </c>
      <c r="V2013" s="65" t="n">
        <v>-181315.924252043</v>
      </c>
      <c r="W2013" s="2"/>
    </row>
    <row r="2014" customFormat="false" ht="12.75" hidden="false" customHeight="false" outlineLevel="0" collapsed="false">
      <c r="A2014" s="2"/>
      <c r="B2014" s="125" t="s">
        <v>51</v>
      </c>
      <c r="C2014" s="134"/>
      <c r="D2014" s="65" t="n">
        <v>0</v>
      </c>
      <c r="E2014" s="65" t="n">
        <v>0</v>
      </c>
      <c r="F2014" s="65" t="n">
        <v>0</v>
      </c>
      <c r="G2014" s="65" t="n">
        <v>0</v>
      </c>
      <c r="H2014" s="65" t="n">
        <v>0</v>
      </c>
      <c r="I2014" s="65" t="n">
        <v>0</v>
      </c>
      <c r="J2014" s="65" t="n">
        <v>0</v>
      </c>
      <c r="K2014" s="65" t="n">
        <v>0</v>
      </c>
      <c r="L2014" s="65" t="n">
        <v>0</v>
      </c>
      <c r="M2014" s="65" t="n">
        <v>0</v>
      </c>
      <c r="N2014" s="65" t="n">
        <v>0</v>
      </c>
      <c r="O2014" s="65" t="n">
        <v>0</v>
      </c>
      <c r="P2014" s="65" t="n">
        <v>0</v>
      </c>
      <c r="Q2014" s="65" t="n">
        <v>0</v>
      </c>
      <c r="R2014" s="65" t="n">
        <v>0</v>
      </c>
      <c r="S2014" s="65" t="n">
        <v>0</v>
      </c>
      <c r="T2014" s="65" t="n">
        <v>0</v>
      </c>
      <c r="U2014" s="65" t="n">
        <v>0</v>
      </c>
      <c r="V2014" s="65" t="n">
        <v>0</v>
      </c>
      <c r="W2014" s="2"/>
    </row>
    <row r="2015" customFormat="false" ht="12.75" hidden="false" customHeight="false" outlineLevel="0" collapsed="false">
      <c r="A2015" s="2"/>
      <c r="B2015" s="137" t="s">
        <v>52</v>
      </c>
      <c r="C2015" s="138"/>
      <c r="D2015" s="88" t="n">
        <v>3049341.6665856</v>
      </c>
      <c r="E2015" s="88" t="n">
        <v>1528730.35663393</v>
      </c>
      <c r="F2015" s="88" t="n">
        <v>1049076.5818458</v>
      </c>
      <c r="G2015" s="88" t="n">
        <v>468263.59341258</v>
      </c>
      <c r="H2015" s="88" t="n">
        <v>373396.066689404</v>
      </c>
      <c r="I2015" s="88" t="n">
        <v>267080.134082956</v>
      </c>
      <c r="J2015" s="88" t="n">
        <v>580092.547928562</v>
      </c>
      <c r="K2015" s="88" t="n">
        <v>1505637.16240705</v>
      </c>
      <c r="L2015" s="88" t="n">
        <v>1671038.15189623</v>
      </c>
      <c r="M2015" s="88" t="n">
        <v>1755425.1609856</v>
      </c>
      <c r="N2015" s="88" t="n">
        <v>914107.024576462</v>
      </c>
      <c r="O2015" s="88" t="n">
        <v>1414197.12890294</v>
      </c>
      <c r="P2015" s="88" t="n">
        <v>1192105.9694704</v>
      </c>
      <c r="Q2015" s="88" t="n">
        <v>1966574.74465969</v>
      </c>
      <c r="R2015" s="88" t="n">
        <v>2795021.44272508</v>
      </c>
      <c r="S2015" s="88" t="n">
        <v>2517981.32540361</v>
      </c>
      <c r="T2015" s="88" t="n">
        <v>2756246.89363332</v>
      </c>
      <c r="U2015" s="88" t="n">
        <v>3229370.99069922</v>
      </c>
      <c r="V2015" s="88" t="n">
        <v>2819520.28210255</v>
      </c>
      <c r="W2015" s="2"/>
    </row>
    <row r="2016" customFormat="false" ht="13.5" hidden="false" customHeight="false" outlineLevel="0" collapsed="false">
      <c r="A2016" s="2"/>
      <c r="B2016" s="143" t="s">
        <v>53</v>
      </c>
      <c r="C2016" s="144"/>
      <c r="D2016" s="96" t="n">
        <v>-1219736.66663424</v>
      </c>
      <c r="E2016" s="96" t="n">
        <v>-611492.14265357</v>
      </c>
      <c r="F2016" s="96" t="n">
        <v>-419630.632738321</v>
      </c>
      <c r="G2016" s="96" t="n">
        <v>-187305.437365032</v>
      </c>
      <c r="H2016" s="96" t="n">
        <v>-149358.426675762</v>
      </c>
      <c r="I2016" s="96" t="n">
        <v>-106832.053633182</v>
      </c>
      <c r="J2016" s="96" t="n">
        <v>-232037.019171425</v>
      </c>
      <c r="K2016" s="96" t="n">
        <v>-602254.86496282</v>
      </c>
      <c r="L2016" s="96" t="n">
        <v>-668415.260758493</v>
      </c>
      <c r="M2016" s="96" t="n">
        <v>-702170.064394242</v>
      </c>
      <c r="N2016" s="96" t="n">
        <v>-365642.809830585</v>
      </c>
      <c r="O2016" s="96" t="n">
        <v>-565678.851561175</v>
      </c>
      <c r="P2016" s="96" t="n">
        <v>-476842.387788158</v>
      </c>
      <c r="Q2016" s="96" t="n">
        <v>-786629.897863877</v>
      </c>
      <c r="R2016" s="96" t="n">
        <v>-1118008.57709003</v>
      </c>
      <c r="S2016" s="96" t="n">
        <v>-1007192.53016144</v>
      </c>
      <c r="T2016" s="96" t="n">
        <v>-1102498.75745333</v>
      </c>
      <c r="U2016" s="96" t="n">
        <v>-1291748.39627969</v>
      </c>
      <c r="V2016" s="96" t="n">
        <v>-1127808.11284102</v>
      </c>
      <c r="W2016" s="2"/>
    </row>
    <row r="2017" customFormat="false" ht="13.5" hidden="false" customHeight="false" outlineLevel="0" collapsed="false">
      <c r="A2017" s="2"/>
      <c r="B2017" s="137" t="s">
        <v>54</v>
      </c>
      <c r="C2017" s="138"/>
      <c r="D2017" s="88" t="n">
        <v>1829604.99995136</v>
      </c>
      <c r="E2017" s="88" t="n">
        <v>917238.213980356</v>
      </c>
      <c r="F2017" s="88" t="n">
        <v>629445.949107482</v>
      </c>
      <c r="G2017" s="88" t="n">
        <v>280958.156047548</v>
      </c>
      <c r="H2017" s="88" t="n">
        <v>224037.640013642</v>
      </c>
      <c r="I2017" s="88" t="n">
        <v>160248.080449773</v>
      </c>
      <c r="J2017" s="88" t="n">
        <v>348055.528757137</v>
      </c>
      <c r="K2017" s="88" t="n">
        <v>903382.29744423</v>
      </c>
      <c r="L2017" s="88" t="n">
        <v>1002622.89113774</v>
      </c>
      <c r="M2017" s="88" t="n">
        <v>1053255.09659136</v>
      </c>
      <c r="N2017" s="88" t="n">
        <v>548464.214745877</v>
      </c>
      <c r="O2017" s="88" t="n">
        <v>848518.277341762</v>
      </c>
      <c r="P2017" s="88" t="n">
        <v>715263.581682237</v>
      </c>
      <c r="Q2017" s="88" t="n">
        <v>1179944.84679582</v>
      </c>
      <c r="R2017" s="88" t="n">
        <v>1677012.86563505</v>
      </c>
      <c r="S2017" s="88" t="n">
        <v>1510788.79524217</v>
      </c>
      <c r="T2017" s="88" t="n">
        <v>1653748.13617999</v>
      </c>
      <c r="U2017" s="88" t="n">
        <v>1937622.59441953</v>
      </c>
      <c r="V2017" s="88" t="n">
        <v>1691712.16926153</v>
      </c>
      <c r="W2017" s="2"/>
    </row>
    <row r="2018" customFormat="false" ht="12.75" hidden="false" customHeight="false" outlineLevel="0" collapsed="false">
      <c r="A2018" s="2"/>
      <c r="B2018" s="2"/>
      <c r="C2018" s="134"/>
      <c r="D2018" s="2"/>
      <c r="E2018" s="135"/>
      <c r="F2018" s="128"/>
      <c r="G2018" s="136"/>
      <c r="H2018" s="2"/>
      <c r="I2018" s="2"/>
      <c r="J2018" s="2"/>
      <c r="K2018" s="2"/>
      <c r="L2018" s="2"/>
      <c r="M2018" s="2"/>
      <c r="N2018" s="2"/>
      <c r="O2018" s="2"/>
      <c r="P2018" s="2"/>
      <c r="Q2018" s="2"/>
      <c r="R2018" s="2"/>
      <c r="S2018" s="2"/>
      <c r="T2018" s="2"/>
      <c r="U2018" s="2"/>
      <c r="V2018" s="2"/>
      <c r="W2018" s="2"/>
    </row>
    <row r="2019" customFormat="false" ht="15.75" hidden="false" customHeight="false" outlineLevel="0" collapsed="false">
      <c r="A2019" s="97" t="s">
        <v>55</v>
      </c>
      <c r="B2019" s="145"/>
      <c r="C2019" s="2"/>
      <c r="D2019" s="2"/>
      <c r="E2019" s="2"/>
      <c r="F2019" s="2"/>
      <c r="G2019" s="2"/>
      <c r="H2019" s="2"/>
      <c r="I2019" s="2"/>
      <c r="J2019" s="2"/>
      <c r="K2019" s="2"/>
      <c r="L2019" s="2"/>
      <c r="M2019" s="2"/>
      <c r="N2019" s="2"/>
      <c r="O2019" s="2"/>
      <c r="P2019" s="2"/>
      <c r="Q2019" s="2"/>
      <c r="R2019" s="2"/>
      <c r="S2019" s="2"/>
      <c r="T2019" s="2"/>
      <c r="U2019" s="2"/>
      <c r="V2019" s="2"/>
      <c r="W2019" s="2"/>
    </row>
    <row r="2020" customFormat="false" ht="12.75" hidden="false" customHeight="false" outlineLevel="0" collapsed="false">
      <c r="A2020" s="99" t="s">
        <v>56</v>
      </c>
      <c r="B2020" s="49"/>
      <c r="C2020" s="101" t="n">
        <v>0</v>
      </c>
      <c r="D2020" s="107"/>
      <c r="E2020" s="107"/>
      <c r="F2020" s="107"/>
      <c r="G2020" s="107"/>
      <c r="H2020" s="107"/>
      <c r="I2020" s="107"/>
      <c r="J2020" s="107"/>
      <c r="K2020" s="107"/>
      <c r="L2020" s="107"/>
      <c r="M2020" s="107"/>
      <c r="N2020" s="107"/>
      <c r="O2020" s="107"/>
      <c r="P2020" s="107"/>
      <c r="Q2020" s="107"/>
      <c r="R2020" s="107"/>
      <c r="S2020" s="107"/>
      <c r="T2020" s="107"/>
      <c r="U2020" s="107"/>
      <c r="V2020" s="107"/>
      <c r="W2020" s="107"/>
    </row>
    <row r="2021" customFormat="false" ht="12.75" hidden="false" customHeight="false" outlineLevel="0" collapsed="false">
      <c r="A2021" s="99" t="s">
        <v>57</v>
      </c>
      <c r="B2021" s="49"/>
      <c r="C2021" s="146" t="n">
        <v>0</v>
      </c>
      <c r="D2021" s="107"/>
      <c r="E2021" s="107"/>
      <c r="F2021" s="107"/>
      <c r="G2021" s="107"/>
      <c r="H2021" s="107"/>
      <c r="I2021" s="107"/>
      <c r="J2021" s="107"/>
      <c r="K2021" s="107"/>
      <c r="L2021" s="107"/>
      <c r="M2021" s="107"/>
      <c r="N2021" s="107"/>
      <c r="O2021" s="107"/>
      <c r="P2021" s="107"/>
      <c r="Q2021" s="107"/>
      <c r="R2021" s="107"/>
      <c r="S2021" s="107"/>
      <c r="T2021" s="107"/>
      <c r="U2021" s="107"/>
      <c r="V2021" s="107"/>
      <c r="W2021" s="107"/>
    </row>
    <row r="2022" customFormat="false" ht="12.75" hidden="false" customHeight="false" outlineLevel="0" collapsed="false">
      <c r="A2022" s="99" t="s">
        <v>58</v>
      </c>
      <c r="B2022" s="49"/>
      <c r="C2022" s="99" t="n">
        <v>15</v>
      </c>
      <c r="D2022" s="107"/>
      <c r="E2022" s="107"/>
      <c r="F2022" s="107"/>
      <c r="G2022" s="107"/>
      <c r="H2022" s="107"/>
      <c r="I2022" s="107"/>
      <c r="J2022" s="107"/>
      <c r="K2022" s="107"/>
      <c r="L2022" s="107"/>
      <c r="M2022" s="107"/>
      <c r="N2022" s="107"/>
      <c r="O2022" s="107"/>
      <c r="P2022" s="107"/>
      <c r="Q2022" s="107"/>
      <c r="R2022" s="107"/>
      <c r="S2022" s="107"/>
      <c r="T2022" s="107"/>
      <c r="U2022" s="107"/>
      <c r="V2022" s="107"/>
      <c r="W2022" s="107"/>
    </row>
    <row r="2023" customFormat="false" ht="12.75" hidden="false" customHeight="false" outlineLevel="0" collapsed="false">
      <c r="A2023" s="99" t="s">
        <v>59</v>
      </c>
      <c r="B2023" s="49"/>
      <c r="C2023" s="146" t="n">
        <v>0</v>
      </c>
      <c r="D2023" s="107"/>
      <c r="E2023" s="107"/>
      <c r="F2023" s="107"/>
      <c r="G2023" s="107"/>
      <c r="H2023" s="107"/>
      <c r="I2023" s="107"/>
      <c r="J2023" s="107"/>
      <c r="K2023" s="107"/>
      <c r="L2023" s="107"/>
      <c r="M2023" s="107"/>
      <c r="N2023" s="107"/>
      <c r="O2023" s="107"/>
      <c r="P2023" s="107"/>
      <c r="Q2023" s="107"/>
      <c r="R2023" s="107"/>
      <c r="S2023" s="107"/>
      <c r="T2023" s="107"/>
      <c r="U2023" s="107"/>
      <c r="V2023" s="107"/>
      <c r="W2023" s="107"/>
    </row>
    <row r="2024" customFormat="false" ht="12.75" hidden="false" customHeight="false" outlineLevel="0" collapsed="false">
      <c r="A2024" s="99" t="s">
        <v>60</v>
      </c>
      <c r="B2024" s="49"/>
      <c r="C2024" s="147" t="n">
        <v>0.0875</v>
      </c>
      <c r="D2024" s="107"/>
      <c r="E2024" s="107"/>
      <c r="F2024" s="107"/>
      <c r="G2024" s="107"/>
      <c r="H2024" s="107"/>
      <c r="I2024" s="107"/>
      <c r="J2024" s="107"/>
      <c r="K2024" s="107"/>
      <c r="L2024" s="107"/>
      <c r="M2024" s="107"/>
      <c r="N2024" s="107"/>
      <c r="O2024" s="107"/>
      <c r="P2024" s="107"/>
      <c r="Q2024" s="107"/>
      <c r="R2024" s="107"/>
      <c r="S2024" s="107"/>
      <c r="T2024" s="107"/>
      <c r="U2024" s="107"/>
      <c r="V2024" s="107"/>
      <c r="W2024" s="107"/>
    </row>
    <row r="2025" customFormat="false" ht="12.75" hidden="false" customHeight="false" outlineLevel="0" collapsed="false">
      <c r="A2025" s="99"/>
      <c r="B2025" s="49"/>
      <c r="C2025" s="107"/>
      <c r="D2025" s="58" t="n">
        <v>2001</v>
      </c>
      <c r="E2025" s="58" t="n">
        <v>2002</v>
      </c>
      <c r="F2025" s="58" t="n">
        <v>2003</v>
      </c>
      <c r="G2025" s="58" t="n">
        <v>2004</v>
      </c>
      <c r="H2025" s="58" t="n">
        <v>2005</v>
      </c>
      <c r="I2025" s="58" t="n">
        <v>2006</v>
      </c>
      <c r="J2025" s="58" t="n">
        <v>2007</v>
      </c>
      <c r="K2025" s="58" t="n">
        <v>2008</v>
      </c>
      <c r="L2025" s="58" t="n">
        <v>2009</v>
      </c>
      <c r="M2025" s="58" t="n">
        <v>2010</v>
      </c>
      <c r="N2025" s="58" t="n">
        <v>2011</v>
      </c>
      <c r="O2025" s="58" t="n">
        <v>2012</v>
      </c>
      <c r="P2025" s="58" t="n">
        <v>2013</v>
      </c>
      <c r="Q2025" s="58" t="n">
        <v>2014</v>
      </c>
      <c r="R2025" s="58" t="n">
        <v>2015</v>
      </c>
      <c r="S2025" s="58" t="n">
        <v>2016</v>
      </c>
      <c r="T2025" s="58" t="n">
        <v>2017</v>
      </c>
      <c r="U2025" s="58" t="n">
        <v>2018</v>
      </c>
      <c r="V2025" s="58" t="n">
        <v>2019</v>
      </c>
      <c r="W2025" s="58" t="s">
        <v>19</v>
      </c>
    </row>
    <row r="2026" customFormat="false" ht="12.75" hidden="false" customHeight="false" outlineLevel="0" collapsed="false">
      <c r="A2026" s="99" t="s">
        <v>61</v>
      </c>
      <c r="B2026" s="49"/>
      <c r="C2026" s="107"/>
      <c r="D2026" s="102" t="n">
        <v>0</v>
      </c>
      <c r="E2026" s="102" t="n">
        <v>0</v>
      </c>
      <c r="F2026" s="102" t="n">
        <v>0</v>
      </c>
      <c r="G2026" s="102" t="n">
        <v>0</v>
      </c>
      <c r="H2026" s="102" t="n">
        <v>0</v>
      </c>
      <c r="I2026" s="102" t="n">
        <v>0</v>
      </c>
      <c r="J2026" s="102" t="n">
        <v>0</v>
      </c>
      <c r="K2026" s="102" t="n">
        <v>0</v>
      </c>
      <c r="L2026" s="102" t="n">
        <v>0</v>
      </c>
      <c r="M2026" s="102" t="n">
        <v>0</v>
      </c>
      <c r="N2026" s="102" t="n">
        <v>0</v>
      </c>
      <c r="O2026" s="102" t="n">
        <v>0</v>
      </c>
      <c r="P2026" s="102" t="n">
        <v>0</v>
      </c>
      <c r="Q2026" s="102" t="n">
        <v>0</v>
      </c>
      <c r="R2026" s="102" t="n">
        <v>0</v>
      </c>
      <c r="S2026" s="102" t="n">
        <v>0</v>
      </c>
      <c r="T2026" s="102" t="n">
        <v>0</v>
      </c>
      <c r="U2026" s="102" t="n">
        <v>0</v>
      </c>
      <c r="V2026" s="102" t="n">
        <v>0</v>
      </c>
      <c r="W2026" s="102" t="n">
        <v>0</v>
      </c>
    </row>
    <row r="2027" customFormat="false" ht="12.75" hidden="false" customHeight="false" outlineLevel="0" collapsed="false">
      <c r="A2027" s="99" t="s">
        <v>62</v>
      </c>
      <c r="B2027" s="49"/>
      <c r="C2027" s="107"/>
      <c r="D2027" s="102" t="n">
        <v>0</v>
      </c>
      <c r="E2027" s="102" t="n">
        <v>0</v>
      </c>
      <c r="F2027" s="102" t="n">
        <v>0</v>
      </c>
      <c r="G2027" s="102" t="n">
        <v>0</v>
      </c>
      <c r="H2027" s="102" t="n">
        <v>0</v>
      </c>
      <c r="I2027" s="102" t="n">
        <v>0</v>
      </c>
      <c r="J2027" s="102" t="n">
        <v>0</v>
      </c>
      <c r="K2027" s="102" t="n">
        <v>0</v>
      </c>
      <c r="L2027" s="102" t="n">
        <v>0</v>
      </c>
      <c r="M2027" s="102" t="n">
        <v>0</v>
      </c>
      <c r="N2027" s="102" t="n">
        <v>0</v>
      </c>
      <c r="O2027" s="102" t="n">
        <v>0</v>
      </c>
      <c r="P2027" s="102" t="n">
        <v>0</v>
      </c>
      <c r="Q2027" s="102" t="n">
        <v>0</v>
      </c>
      <c r="R2027" s="102" t="n">
        <v>0</v>
      </c>
      <c r="S2027" s="102" t="n">
        <v>0</v>
      </c>
      <c r="T2027" s="102" t="n">
        <v>0</v>
      </c>
      <c r="U2027" s="102" t="n">
        <v>0</v>
      </c>
      <c r="V2027" s="102" t="n">
        <v>0</v>
      </c>
      <c r="W2027" s="102" t="n">
        <v>0</v>
      </c>
    </row>
    <row r="2028" customFormat="false" ht="12.75" hidden="false" customHeight="false" outlineLevel="0" collapsed="false">
      <c r="A2028" s="99" t="s">
        <v>63</v>
      </c>
      <c r="B2028" s="49"/>
      <c r="C2028" s="107"/>
      <c r="D2028" s="102" t="n">
        <v>0</v>
      </c>
      <c r="E2028" s="102" t="n">
        <v>0</v>
      </c>
      <c r="F2028" s="102" t="n">
        <v>0</v>
      </c>
      <c r="G2028" s="102" t="n">
        <v>0</v>
      </c>
      <c r="H2028" s="102" t="n">
        <v>0</v>
      </c>
      <c r="I2028" s="102" t="n">
        <v>0</v>
      </c>
      <c r="J2028" s="102" t="n">
        <v>0</v>
      </c>
      <c r="K2028" s="102" t="n">
        <v>0</v>
      </c>
      <c r="L2028" s="102" t="n">
        <v>0</v>
      </c>
      <c r="M2028" s="102" t="n">
        <v>0</v>
      </c>
      <c r="N2028" s="102" t="n">
        <v>0</v>
      </c>
      <c r="O2028" s="102" t="n">
        <v>0</v>
      </c>
      <c r="P2028" s="102" t="n">
        <v>0</v>
      </c>
      <c r="Q2028" s="102" t="n">
        <v>0</v>
      </c>
      <c r="R2028" s="102" t="n">
        <v>0</v>
      </c>
      <c r="S2028" s="102" t="n">
        <v>0</v>
      </c>
      <c r="T2028" s="102" t="n">
        <v>0</v>
      </c>
      <c r="U2028" s="102" t="n">
        <v>0</v>
      </c>
      <c r="V2028" s="102" t="n">
        <v>0</v>
      </c>
      <c r="W2028" s="102" t="n">
        <v>0</v>
      </c>
    </row>
    <row r="2029" customFormat="false" ht="12.75" hidden="false" customHeight="false" outlineLevel="0" collapsed="false">
      <c r="A2029" s="99" t="s">
        <v>64</v>
      </c>
      <c r="B2029" s="49"/>
      <c r="C2029" s="107"/>
      <c r="D2029" s="105" t="n">
        <v>0</v>
      </c>
      <c r="E2029" s="105" t="n">
        <v>0</v>
      </c>
      <c r="F2029" s="105" t="n">
        <v>0</v>
      </c>
      <c r="G2029" s="105" t="n">
        <v>0</v>
      </c>
      <c r="H2029" s="105" t="n">
        <v>0</v>
      </c>
      <c r="I2029" s="105" t="n">
        <v>0</v>
      </c>
      <c r="J2029" s="105" t="n">
        <v>0</v>
      </c>
      <c r="K2029" s="105" t="n">
        <v>0</v>
      </c>
      <c r="L2029" s="105" t="n">
        <v>0</v>
      </c>
      <c r="M2029" s="105" t="n">
        <v>0</v>
      </c>
      <c r="N2029" s="105" t="n">
        <v>0</v>
      </c>
      <c r="O2029" s="105" t="n">
        <v>0</v>
      </c>
      <c r="P2029" s="105" t="n">
        <v>0</v>
      </c>
      <c r="Q2029" s="105" t="n">
        <v>0</v>
      </c>
      <c r="R2029" s="105" t="n">
        <v>0</v>
      </c>
      <c r="S2029" s="105" t="n">
        <v>0</v>
      </c>
      <c r="T2029" s="105" t="n">
        <v>0</v>
      </c>
      <c r="U2029" s="105" t="n">
        <v>0</v>
      </c>
      <c r="V2029" s="105" t="n">
        <v>0</v>
      </c>
      <c r="W2029" s="105" t="n">
        <v>0</v>
      </c>
    </row>
    <row r="2030" customFormat="false" ht="13.5" hidden="false" customHeight="false" outlineLevel="0" collapsed="false">
      <c r="A2030" s="99" t="s">
        <v>65</v>
      </c>
      <c r="B2030" s="49"/>
      <c r="C2030" s="107"/>
      <c r="D2030" s="106" t="n">
        <v>0</v>
      </c>
      <c r="E2030" s="106" t="n">
        <v>0</v>
      </c>
      <c r="F2030" s="106" t="n">
        <v>0</v>
      </c>
      <c r="G2030" s="106" t="n">
        <v>0</v>
      </c>
      <c r="H2030" s="106" t="n">
        <v>0</v>
      </c>
      <c r="I2030" s="106" t="n">
        <v>0</v>
      </c>
      <c r="J2030" s="106" t="n">
        <v>0</v>
      </c>
      <c r="K2030" s="106" t="n">
        <v>0</v>
      </c>
      <c r="L2030" s="106" t="n">
        <v>0</v>
      </c>
      <c r="M2030" s="106" t="n">
        <v>0</v>
      </c>
      <c r="N2030" s="106" t="n">
        <v>0</v>
      </c>
      <c r="O2030" s="106" t="n">
        <v>0</v>
      </c>
      <c r="P2030" s="106" t="n">
        <v>0</v>
      </c>
      <c r="Q2030" s="106" t="n">
        <v>0</v>
      </c>
      <c r="R2030" s="106" t="n">
        <v>0</v>
      </c>
      <c r="S2030" s="106" t="n">
        <v>0</v>
      </c>
      <c r="T2030" s="106" t="n">
        <v>0</v>
      </c>
      <c r="U2030" s="106" t="n">
        <v>0</v>
      </c>
      <c r="V2030" s="106" t="n">
        <v>0</v>
      </c>
      <c r="W2030" s="106" t="n">
        <v>0</v>
      </c>
    </row>
    <row r="2031" customFormat="false" ht="13.5" hidden="false" customHeight="false" outlineLevel="0" collapsed="false">
      <c r="A2031" s="99"/>
      <c r="B2031" s="49"/>
      <c r="C2031" s="107"/>
      <c r="D2031" s="102"/>
      <c r="E2031" s="102"/>
      <c r="F2031" s="102"/>
      <c r="G2031" s="102"/>
      <c r="H2031" s="102"/>
      <c r="I2031" s="102"/>
      <c r="J2031" s="102"/>
      <c r="K2031" s="102"/>
      <c r="L2031" s="102"/>
      <c r="M2031" s="102"/>
      <c r="N2031" s="102"/>
      <c r="O2031" s="102"/>
      <c r="P2031" s="102"/>
      <c r="Q2031" s="102"/>
      <c r="R2031" s="102"/>
      <c r="S2031" s="102"/>
      <c r="T2031" s="102"/>
      <c r="U2031" s="102"/>
      <c r="V2031" s="102"/>
      <c r="W2031" s="102"/>
    </row>
    <row r="2032" customFormat="false" ht="12.75" hidden="false" customHeight="false" outlineLevel="0" collapsed="false">
      <c r="A2032" s="99" t="s">
        <v>66</v>
      </c>
      <c r="B2032" s="49"/>
      <c r="C2032" s="107"/>
      <c r="D2032" s="102" t="n">
        <v>0</v>
      </c>
      <c r="E2032" s="102" t="n">
        <v>0</v>
      </c>
      <c r="F2032" s="102" t="n">
        <v>0</v>
      </c>
      <c r="G2032" s="102" t="n">
        <v>0</v>
      </c>
      <c r="H2032" s="102" t="n">
        <v>0</v>
      </c>
      <c r="I2032" s="102" t="n">
        <v>0</v>
      </c>
      <c r="J2032" s="102" t="n">
        <v>0</v>
      </c>
      <c r="K2032" s="102" t="n">
        <v>0</v>
      </c>
      <c r="L2032" s="102" t="n">
        <v>0</v>
      </c>
      <c r="M2032" s="102" t="n">
        <v>0</v>
      </c>
      <c r="N2032" s="102" t="n">
        <v>0</v>
      </c>
      <c r="O2032" s="102" t="n">
        <v>0</v>
      </c>
      <c r="P2032" s="102" t="n">
        <v>0</v>
      </c>
      <c r="Q2032" s="102" t="n">
        <v>0</v>
      </c>
      <c r="R2032" s="102" t="n">
        <v>0</v>
      </c>
      <c r="S2032" s="102" t="n">
        <v>0</v>
      </c>
      <c r="T2032" s="102" t="n">
        <v>0</v>
      </c>
      <c r="U2032" s="102" t="n">
        <v>0</v>
      </c>
      <c r="V2032" s="102" t="n">
        <v>0</v>
      </c>
      <c r="W2032" s="102" t="n">
        <v>0</v>
      </c>
    </row>
    <row r="2033" customFormat="false" ht="12.75" hidden="false" customHeight="false" outlineLevel="0" collapsed="false">
      <c r="A2033" s="99"/>
      <c r="B2033" s="49"/>
      <c r="C2033" s="107"/>
      <c r="D2033" s="107"/>
      <c r="E2033" s="107"/>
      <c r="F2033" s="107"/>
      <c r="G2033" s="107"/>
      <c r="H2033" s="107"/>
      <c r="I2033" s="107"/>
      <c r="J2033" s="107"/>
      <c r="K2033" s="107"/>
      <c r="L2033" s="107"/>
      <c r="M2033" s="107"/>
      <c r="N2033" s="107"/>
      <c r="O2033" s="107"/>
      <c r="P2033" s="107"/>
      <c r="Q2033" s="107"/>
      <c r="R2033" s="107"/>
      <c r="S2033" s="107"/>
      <c r="T2033" s="107"/>
      <c r="U2033" s="107"/>
      <c r="V2033" s="107"/>
      <c r="W2033" s="107"/>
    </row>
    <row r="2034" customFormat="false" ht="12.75" hidden="false" customHeight="false" outlineLevel="0" collapsed="false">
      <c r="A2034" s="99" t="s">
        <v>67</v>
      </c>
      <c r="B2034" s="49"/>
      <c r="C2034" s="107"/>
      <c r="D2034" s="102" t="n">
        <v>0</v>
      </c>
      <c r="E2034" s="102" t="n">
        <v>0</v>
      </c>
      <c r="F2034" s="102" t="n">
        <v>0</v>
      </c>
      <c r="G2034" s="102" t="n">
        <v>0</v>
      </c>
      <c r="H2034" s="102" t="n">
        <v>0</v>
      </c>
      <c r="I2034" s="102" t="n">
        <v>0</v>
      </c>
      <c r="J2034" s="102" t="n">
        <v>0</v>
      </c>
      <c r="K2034" s="102" t="n">
        <v>0</v>
      </c>
      <c r="L2034" s="102" t="n">
        <v>0</v>
      </c>
      <c r="M2034" s="102" t="n">
        <v>0</v>
      </c>
      <c r="N2034" s="102" t="n">
        <v>0</v>
      </c>
      <c r="O2034" s="102" t="n">
        <v>0</v>
      </c>
      <c r="P2034" s="102" t="n">
        <v>0</v>
      </c>
      <c r="Q2034" s="102" t="n">
        <v>0</v>
      </c>
      <c r="R2034" s="102" t="n">
        <v>0</v>
      </c>
      <c r="S2034" s="102" t="n">
        <v>0</v>
      </c>
      <c r="T2034" s="102" t="n">
        <v>0</v>
      </c>
      <c r="U2034" s="102" t="n">
        <v>0</v>
      </c>
      <c r="V2034" s="102" t="n">
        <v>0</v>
      </c>
      <c r="W2034" s="102" t="n">
        <v>0</v>
      </c>
    </row>
    <row r="2035" customFormat="false" ht="12.75" hidden="false" customHeight="false" outlineLevel="0" collapsed="false">
      <c r="A2035" s="107"/>
      <c r="B2035" s="49"/>
      <c r="C2035" s="107"/>
      <c r="D2035" s="107"/>
      <c r="E2035" s="107"/>
      <c r="F2035" s="107"/>
      <c r="G2035" s="107"/>
      <c r="H2035" s="107"/>
      <c r="I2035" s="107"/>
      <c r="J2035" s="107"/>
      <c r="K2035" s="107"/>
      <c r="L2035" s="107"/>
      <c r="M2035" s="107"/>
      <c r="N2035" s="107"/>
      <c r="O2035" s="107"/>
      <c r="P2035" s="107"/>
      <c r="Q2035" s="107"/>
      <c r="R2035" s="107"/>
      <c r="S2035" s="107"/>
      <c r="T2035" s="107"/>
      <c r="U2035" s="107"/>
      <c r="V2035" s="107"/>
      <c r="W2035" s="107"/>
    </row>
    <row r="2036" customFormat="false" ht="12.75" hidden="false" customHeight="false" outlineLevel="0" collapsed="false">
      <c r="A2036" s="107"/>
      <c r="B2036" s="49"/>
      <c r="C2036" s="107"/>
      <c r="D2036" s="107"/>
      <c r="E2036" s="107"/>
      <c r="F2036" s="107"/>
      <c r="G2036" s="107"/>
      <c r="H2036" s="107"/>
      <c r="I2036" s="107"/>
      <c r="J2036" s="107"/>
      <c r="K2036" s="107"/>
      <c r="L2036" s="107"/>
      <c r="M2036" s="107"/>
      <c r="N2036" s="107"/>
      <c r="O2036" s="107"/>
      <c r="P2036" s="107"/>
      <c r="Q2036" s="107"/>
      <c r="R2036" s="107"/>
      <c r="S2036" s="107"/>
      <c r="T2036" s="107"/>
      <c r="U2036" s="107"/>
      <c r="V2036" s="107"/>
      <c r="W2036" s="107"/>
    </row>
    <row r="2037" customFormat="false" ht="12.75" hidden="false" customHeight="false" outlineLevel="0" collapsed="false">
      <c r="A2037" s="99" t="s">
        <v>68</v>
      </c>
      <c r="B2037" s="148"/>
      <c r="C2037" s="149"/>
      <c r="D2037" s="79" t="n">
        <v>3790322.00548655</v>
      </c>
      <c r="E2037" s="79" t="n">
        <v>2533065.50407924</v>
      </c>
      <c r="F2037" s="79" t="n">
        <v>2612383.30158902</v>
      </c>
      <c r="G2037" s="79" t="n">
        <v>2264641.87905512</v>
      </c>
      <c r="H2037" s="79" t="n">
        <v>2138068.54184888</v>
      </c>
      <c r="I2037" s="79" t="n">
        <v>2077333.12829596</v>
      </c>
      <c r="J2037" s="79" t="n">
        <v>1877192.83631654</v>
      </c>
      <c r="K2037" s="79" t="n">
        <v>2000862.50926275</v>
      </c>
      <c r="L2037" s="79" t="n">
        <v>2052174.02432101</v>
      </c>
      <c r="M2037" s="79" t="n">
        <v>2099995.51024264</v>
      </c>
      <c r="N2037" s="79" t="n">
        <v>1597389.72568386</v>
      </c>
      <c r="O2037" s="79" t="n">
        <v>1899589.41125041</v>
      </c>
      <c r="P2037" s="79" t="n">
        <v>1768527.28296177</v>
      </c>
      <c r="Q2037" s="79" t="n">
        <v>2235417.55513403</v>
      </c>
      <c r="R2037" s="79" t="n">
        <v>1916724.21591037</v>
      </c>
      <c r="S2037" s="79" t="n">
        <v>1519651.35538603</v>
      </c>
      <c r="T2037" s="79" t="n">
        <v>1665078.30014846</v>
      </c>
      <c r="U2037" s="79" t="n">
        <v>1951494.39032735</v>
      </c>
      <c r="V2037" s="79" t="n">
        <v>1708201.84606687</v>
      </c>
      <c r="W2037" s="79" t="n">
        <v>11282696.8814495</v>
      </c>
    </row>
    <row r="2038" customFormat="false" ht="12.75" hidden="false" customHeight="false" outlineLevel="0" collapsed="false">
      <c r="A2038" s="2"/>
      <c r="B2038" s="31"/>
      <c r="C2038" s="2"/>
      <c r="D2038" s="2"/>
      <c r="E2038" s="2"/>
      <c r="F2038" s="2"/>
      <c r="G2038" s="2"/>
      <c r="H2038" s="2"/>
      <c r="I2038" s="2"/>
      <c r="J2038" s="2"/>
      <c r="K2038" s="2"/>
      <c r="L2038" s="2"/>
      <c r="M2038" s="2"/>
      <c r="N2038" s="2"/>
      <c r="O2038" s="2"/>
      <c r="P2038" s="2"/>
      <c r="Q2038" s="2"/>
      <c r="R2038" s="2"/>
      <c r="S2038" s="2"/>
      <c r="T2038" s="2"/>
      <c r="U2038" s="2"/>
      <c r="V2038" s="2"/>
      <c r="W2038" s="2"/>
    </row>
    <row r="2039" customFormat="false" ht="12.75" hidden="false" customHeight="false" outlineLevel="0" collapsed="false">
      <c r="A2039" s="170"/>
      <c r="B2039" s="115"/>
      <c r="C2039" s="170"/>
      <c r="D2039" s="170"/>
      <c r="E2039" s="170"/>
      <c r="F2039" s="170"/>
      <c r="G2039" s="170"/>
      <c r="H2039" s="170"/>
      <c r="I2039" s="170"/>
      <c r="J2039" s="170"/>
      <c r="K2039" s="170"/>
      <c r="L2039" s="170"/>
      <c r="M2039" s="170"/>
      <c r="N2039" s="170"/>
      <c r="O2039" s="170"/>
      <c r="P2039" s="170"/>
      <c r="Q2039" s="170"/>
      <c r="R2039" s="170"/>
      <c r="S2039" s="170"/>
      <c r="T2039" s="170"/>
      <c r="U2039" s="170"/>
      <c r="V2039" s="170"/>
      <c r="W2039" s="170"/>
    </row>
    <row r="2040" customFormat="false" ht="12.75" hidden="false" customHeight="false" outlineLevel="0" collapsed="false">
      <c r="A2040" s="170"/>
      <c r="B2040" s="115"/>
      <c r="C2040" s="170"/>
      <c r="D2040" s="170"/>
      <c r="E2040" s="170"/>
      <c r="F2040" s="170"/>
      <c r="G2040" s="170"/>
      <c r="H2040" s="170"/>
      <c r="I2040" s="170"/>
      <c r="J2040" s="170"/>
      <c r="K2040" s="170"/>
      <c r="L2040" s="170"/>
      <c r="M2040" s="170"/>
      <c r="N2040" s="170"/>
      <c r="O2040" s="170"/>
      <c r="P2040" s="170"/>
      <c r="Q2040" s="170"/>
      <c r="R2040" s="170"/>
      <c r="S2040" s="170"/>
      <c r="T2040" s="170"/>
      <c r="U2040" s="170"/>
      <c r="V2040" s="170"/>
      <c r="W2040" s="170"/>
    </row>
    <row r="2041" customFormat="false" ht="12.75" hidden="false" customHeight="false" outlineLevel="0" collapsed="false">
      <c r="A2041" s="169"/>
      <c r="B2041" s="172"/>
      <c r="C2041" s="173"/>
      <c r="D2041" s="174"/>
      <c r="E2041" s="174"/>
      <c r="F2041" s="174"/>
      <c r="G2041" s="174"/>
      <c r="H2041" s="174"/>
      <c r="I2041" s="174"/>
      <c r="J2041" s="174"/>
      <c r="K2041" s="174"/>
      <c r="L2041" s="174"/>
      <c r="M2041" s="174"/>
      <c r="N2041" s="174"/>
      <c r="O2041" s="174"/>
      <c r="P2041" s="174"/>
      <c r="Q2041" s="174"/>
      <c r="R2041" s="174"/>
      <c r="S2041" s="174"/>
      <c r="T2041" s="174"/>
      <c r="U2041" s="174"/>
      <c r="V2041" s="174"/>
      <c r="W2041" s="174"/>
    </row>
    <row r="2042" customFormat="false" ht="12.75" hidden="false" customHeight="false" outlineLevel="0" collapsed="false">
      <c r="B2042" s="175"/>
    </row>
    <row r="2046" customFormat="false" ht="15.75" hidden="false" customHeight="false" outlineLevel="0" collapsed="false">
      <c r="A2046" s="48" t="s">
        <v>17</v>
      </c>
      <c r="B2046" s="57" t="s">
        <v>100</v>
      </c>
      <c r="C2046" s="58" t="n">
        <v>2000</v>
      </c>
      <c r="D2046" s="58" t="n">
        <v>2001</v>
      </c>
      <c r="E2046" s="58" t="n">
        <v>2002</v>
      </c>
      <c r="F2046" s="58" t="n">
        <v>2003</v>
      </c>
      <c r="G2046" s="58" t="n">
        <v>2004</v>
      </c>
      <c r="H2046" s="58" t="n">
        <v>2005</v>
      </c>
      <c r="I2046" s="58" t="n">
        <v>2006</v>
      </c>
      <c r="J2046" s="58" t="n">
        <v>2007</v>
      </c>
      <c r="K2046" s="58" t="n">
        <v>2008</v>
      </c>
      <c r="L2046" s="58" t="n">
        <v>2009</v>
      </c>
      <c r="M2046" s="58" t="n">
        <v>2010</v>
      </c>
      <c r="N2046" s="58" t="n">
        <v>2011</v>
      </c>
      <c r="O2046" s="58" t="n">
        <v>2012</v>
      </c>
      <c r="P2046" s="58" t="n">
        <v>2013</v>
      </c>
      <c r="Q2046" s="58" t="n">
        <v>2014</v>
      </c>
      <c r="R2046" s="58" t="n">
        <v>2015</v>
      </c>
      <c r="S2046" s="58" t="n">
        <v>2016</v>
      </c>
      <c r="T2046" s="58" t="n">
        <v>2017</v>
      </c>
      <c r="U2046" s="58" t="n">
        <v>2018</v>
      </c>
      <c r="V2046" s="58" t="n">
        <v>2019</v>
      </c>
      <c r="W2046" s="58" t="s">
        <v>19</v>
      </c>
    </row>
    <row r="2047" customFormat="false" ht="12.75" hidden="false" customHeight="false" outlineLevel="0" collapsed="false">
      <c r="A2047" s="48" t="s">
        <v>5</v>
      </c>
      <c r="B2047" s="49" t="n">
        <v>83.433</v>
      </c>
      <c r="C2047" s="61"/>
      <c r="D2047" s="61"/>
      <c r="E2047" s="61"/>
      <c r="F2047" s="61"/>
      <c r="G2047" s="61"/>
      <c r="H2047" s="61"/>
      <c r="I2047" s="61"/>
      <c r="J2047" s="61"/>
      <c r="K2047" s="61"/>
      <c r="L2047" s="61"/>
      <c r="M2047" s="61"/>
      <c r="N2047" s="61"/>
      <c r="O2047" s="61"/>
      <c r="P2047" s="61"/>
      <c r="Q2047" s="61"/>
      <c r="R2047" s="61"/>
      <c r="S2047" s="61"/>
      <c r="T2047" s="61"/>
      <c r="U2047" s="61"/>
      <c r="V2047" s="61"/>
      <c r="W2047" s="61"/>
    </row>
    <row r="2048" customFormat="false" ht="12.75" hidden="false" customHeight="false" outlineLevel="0" collapsed="false">
      <c r="A2048" s="2"/>
      <c r="B2048" s="117" t="s">
        <v>20</v>
      </c>
      <c r="C2048" s="118" t="n">
        <v>0</v>
      </c>
      <c r="D2048" s="64" t="n">
        <v>7778399.10752535</v>
      </c>
      <c r="E2048" s="64" t="n">
        <v>6842254.55525379</v>
      </c>
      <c r="F2048" s="64" t="n">
        <v>6629692.71220396</v>
      </c>
      <c r="G2048" s="64" t="n">
        <v>6318609.89613607</v>
      </c>
      <c r="H2048" s="64" t="n">
        <v>6451264.70066559</v>
      </c>
      <c r="I2048" s="64" t="n">
        <v>7455383.78688682</v>
      </c>
      <c r="J2048" s="64" t="n">
        <v>8933942.25250882</v>
      </c>
      <c r="K2048" s="64" t="n">
        <v>11309729.6837928</v>
      </c>
      <c r="L2048" s="64" t="n">
        <v>11987941.949258</v>
      </c>
      <c r="M2048" s="64" t="n">
        <v>10329741.4988232</v>
      </c>
      <c r="N2048" s="64" t="n">
        <v>10137023.4252254</v>
      </c>
      <c r="O2048" s="64" t="n">
        <v>10141395.0084446</v>
      </c>
      <c r="P2048" s="64" t="n">
        <v>9373421.02897842</v>
      </c>
      <c r="Q2048" s="64" t="n">
        <v>10829294.7285628</v>
      </c>
      <c r="R2048" s="64" t="n">
        <v>10140669.3069754</v>
      </c>
      <c r="S2048" s="64" t="n">
        <v>10206249.1780184</v>
      </c>
      <c r="T2048" s="64" t="n">
        <v>9435440.72573028</v>
      </c>
      <c r="U2048" s="64" t="n">
        <v>10663951.6152924</v>
      </c>
      <c r="V2048" s="64" t="n">
        <v>11535367.7348613</v>
      </c>
      <c r="W2048" s="65"/>
    </row>
    <row r="2049" customFormat="false" ht="12.75" hidden="false" customHeight="false" outlineLevel="0" collapsed="false">
      <c r="A2049" s="2"/>
      <c r="B2049" s="117" t="s">
        <v>21</v>
      </c>
      <c r="C2049" s="118" t="n">
        <v>0</v>
      </c>
      <c r="D2049" s="64" t="n">
        <v>-2279367.91898818</v>
      </c>
      <c r="E2049" s="64" t="n">
        <v>-2812929.52377528</v>
      </c>
      <c r="F2049" s="64" t="n">
        <v>-3058770.05555297</v>
      </c>
      <c r="G2049" s="64" t="n">
        <v>-3311731.79261613</v>
      </c>
      <c r="H2049" s="64" t="n">
        <v>-3520069.62049025</v>
      </c>
      <c r="I2049" s="64" t="n">
        <v>-4670164.80031357</v>
      </c>
      <c r="J2049" s="64" t="n">
        <v>-5800826.58366237</v>
      </c>
      <c r="K2049" s="64" t="n">
        <v>-7183424.37379356</v>
      </c>
      <c r="L2049" s="64" t="n">
        <v>-7682495.64271825</v>
      </c>
      <c r="M2049" s="64" t="n">
        <v>-6000707.99003009</v>
      </c>
      <c r="N2049" s="64" t="n">
        <v>-6623381.36302416</v>
      </c>
      <c r="O2049" s="64" t="n">
        <v>-6143418.2021518</v>
      </c>
      <c r="P2049" s="64" t="n">
        <v>-5621870.61861069</v>
      </c>
      <c r="Q2049" s="64" t="n">
        <v>-6288111.6403606</v>
      </c>
      <c r="R2049" s="64" t="n">
        <v>-6156692.71705267</v>
      </c>
      <c r="S2049" s="64" t="n">
        <v>-6876253.88898662</v>
      </c>
      <c r="T2049" s="64" t="n">
        <v>-5875497.52019042</v>
      </c>
      <c r="U2049" s="64" t="n">
        <v>-6567394.43891832</v>
      </c>
      <c r="V2049" s="64" t="n">
        <v>-7797811.08193478</v>
      </c>
      <c r="W2049" s="65"/>
    </row>
    <row r="2050" customFormat="false" ht="12.75" hidden="false" customHeight="false" outlineLevel="0" collapsed="false">
      <c r="A2050" s="2"/>
      <c r="B2050" s="117" t="s">
        <v>22</v>
      </c>
      <c r="C2050" s="118" t="n">
        <v>0</v>
      </c>
      <c r="D2050" s="64" t="n">
        <v>-57028.1521471907</v>
      </c>
      <c r="E2050" s="64" t="n">
        <v>-81185.6130608953</v>
      </c>
      <c r="F2050" s="64" t="n">
        <v>-93622.5068131587</v>
      </c>
      <c r="G2050" s="64" t="n">
        <v>-101362.761694125</v>
      </c>
      <c r="H2050" s="64" t="n">
        <v>-107716.480351521</v>
      </c>
      <c r="I2050" s="64" t="n">
        <v>-148291.976215671</v>
      </c>
      <c r="J2050" s="64" t="n">
        <v>-179818.395349561</v>
      </c>
      <c r="K2050" s="64" t="n">
        <v>-244348.647581089</v>
      </c>
      <c r="L2050" s="64" t="n">
        <v>-255192.436232168</v>
      </c>
      <c r="M2050" s="64" t="n">
        <v>-193964.444692042</v>
      </c>
      <c r="N2050" s="64" t="n">
        <v>-219273.632054263</v>
      </c>
      <c r="O2050" s="64" t="n">
        <v>-204927.315897358</v>
      </c>
      <c r="P2050" s="64" t="n">
        <v>-185685.142641007</v>
      </c>
      <c r="Q2050" s="64" t="n">
        <v>-206543.683493034</v>
      </c>
      <c r="R2050" s="64" t="n">
        <v>-190880.202449758</v>
      </c>
      <c r="S2050" s="64" t="n">
        <v>-209068.570358416</v>
      </c>
      <c r="T2050" s="64" t="n">
        <v>-179130.372087924</v>
      </c>
      <c r="U2050" s="64" t="n">
        <v>-188414.530750498</v>
      </c>
      <c r="V2050" s="64" t="n">
        <v>-229337.417903738</v>
      </c>
      <c r="W2050" s="65"/>
    </row>
    <row r="2051" customFormat="false" ht="12.75" hidden="false" customHeight="false" outlineLevel="0" collapsed="false">
      <c r="A2051" s="2"/>
      <c r="B2051" s="117" t="s">
        <v>23</v>
      </c>
      <c r="C2051" s="118" t="n">
        <v>0</v>
      </c>
      <c r="D2051" s="64" t="n">
        <v>0</v>
      </c>
      <c r="E2051" s="64" t="n">
        <v>0</v>
      </c>
      <c r="F2051" s="64" t="n">
        <v>0</v>
      </c>
      <c r="G2051" s="64" t="n">
        <v>0</v>
      </c>
      <c r="H2051" s="64" t="n">
        <v>0</v>
      </c>
      <c r="I2051" s="64" t="n">
        <v>93418.0233270884</v>
      </c>
      <c r="J2051" s="64" t="n">
        <v>103546.416256845</v>
      </c>
      <c r="K2051" s="64" t="n">
        <v>114259.167463377</v>
      </c>
      <c r="L2051" s="64" t="n">
        <v>125495.637715741</v>
      </c>
      <c r="M2051" s="64" t="n">
        <v>139570.444155257</v>
      </c>
      <c r="N2051" s="64" t="n">
        <v>153747.39907892</v>
      </c>
      <c r="O2051" s="64" t="n">
        <v>170347.508693033</v>
      </c>
      <c r="P2051" s="64" t="n">
        <v>191004.368814188</v>
      </c>
      <c r="Q2051" s="64" t="n">
        <v>212617.66815242</v>
      </c>
      <c r="R2051" s="64" t="n">
        <v>235515.425372474</v>
      </c>
      <c r="S2051" s="64" t="n">
        <v>258595.647431392</v>
      </c>
      <c r="T2051" s="64" t="n">
        <v>254057.616455806</v>
      </c>
      <c r="U2051" s="64" t="n">
        <v>217360.03222342</v>
      </c>
      <c r="V2051" s="64" t="n">
        <v>225362.251242398</v>
      </c>
      <c r="W2051" s="65"/>
    </row>
    <row r="2052" customFormat="false" ht="13.5" hidden="false" customHeight="false" outlineLevel="0" collapsed="false">
      <c r="A2052" s="2"/>
      <c r="B2052" s="119" t="s">
        <v>24</v>
      </c>
      <c r="C2052" s="120" t="n">
        <v>0</v>
      </c>
      <c r="D2052" s="68" t="n">
        <v>0</v>
      </c>
      <c r="E2052" s="68" t="n">
        <v>0</v>
      </c>
      <c r="F2052" s="68" t="n">
        <v>0</v>
      </c>
      <c r="G2052" s="68" t="n">
        <v>0</v>
      </c>
      <c r="H2052" s="68" t="n">
        <v>0</v>
      </c>
      <c r="I2052" s="68" t="n">
        <v>0</v>
      </c>
      <c r="J2052" s="68" t="n">
        <v>0</v>
      </c>
      <c r="K2052" s="68" t="n">
        <v>0</v>
      </c>
      <c r="L2052" s="68" t="n">
        <v>0</v>
      </c>
      <c r="M2052" s="68" t="n">
        <v>0</v>
      </c>
      <c r="N2052" s="68" t="n">
        <v>0</v>
      </c>
      <c r="O2052" s="68" t="n">
        <v>0</v>
      </c>
      <c r="P2052" s="68" t="n">
        <v>0</v>
      </c>
      <c r="Q2052" s="68" t="n">
        <v>0</v>
      </c>
      <c r="R2052" s="68" t="n">
        <v>0</v>
      </c>
      <c r="S2052" s="68" t="n">
        <v>0</v>
      </c>
      <c r="T2052" s="68" t="n">
        <v>0</v>
      </c>
      <c r="U2052" s="68" t="n">
        <v>0</v>
      </c>
      <c r="V2052" s="68" t="n">
        <v>0</v>
      </c>
      <c r="W2052" s="65"/>
    </row>
    <row r="2053" customFormat="false" ht="13.5" hidden="false" customHeight="false" outlineLevel="0" collapsed="false">
      <c r="A2053" s="2"/>
      <c r="B2053" s="121" t="s">
        <v>25</v>
      </c>
      <c r="C2053" s="122" t="n">
        <v>0</v>
      </c>
      <c r="D2053" s="71" t="n">
        <v>5442003.03638998</v>
      </c>
      <c r="E2053" s="71" t="n">
        <v>3948139.41841762</v>
      </c>
      <c r="F2053" s="71" t="n">
        <v>3477300.14983783</v>
      </c>
      <c r="G2053" s="71" t="n">
        <v>2905515.34182582</v>
      </c>
      <c r="H2053" s="71" t="n">
        <v>2823478.59982382</v>
      </c>
      <c r="I2053" s="71" t="n">
        <v>2730345.03368467</v>
      </c>
      <c r="J2053" s="71" t="n">
        <v>3056843.68975373</v>
      </c>
      <c r="K2053" s="71" t="n">
        <v>3996215.82988149</v>
      </c>
      <c r="L2053" s="71" t="n">
        <v>4175749.50802332</v>
      </c>
      <c r="M2053" s="71" t="n">
        <v>4274639.50825629</v>
      </c>
      <c r="N2053" s="71" t="n">
        <v>3448115.82922593</v>
      </c>
      <c r="O2053" s="71" t="n">
        <v>3963396.99908844</v>
      </c>
      <c r="P2053" s="71" t="n">
        <v>3756869.63654091</v>
      </c>
      <c r="Q2053" s="71" t="n">
        <v>4547257.07286155</v>
      </c>
      <c r="R2053" s="71" t="n">
        <v>4028611.81284545</v>
      </c>
      <c r="S2053" s="71" t="n">
        <v>3379522.36610471</v>
      </c>
      <c r="T2053" s="71" t="n">
        <v>3634870.44990774</v>
      </c>
      <c r="U2053" s="71" t="n">
        <v>4125502.67784701</v>
      </c>
      <c r="V2053" s="71" t="n">
        <v>3733581.48626521</v>
      </c>
      <c r="W2053" s="65"/>
    </row>
    <row r="2054" customFormat="false" ht="12.75" hidden="false" customHeight="false" outlineLevel="0" collapsed="false">
      <c r="A2054" s="2"/>
      <c r="B2054" s="117" t="s">
        <v>26</v>
      </c>
      <c r="C2054" s="118" t="n">
        <v>0</v>
      </c>
      <c r="D2054" s="64" t="n">
        <v>-355535.162770781</v>
      </c>
      <c r="E2054" s="64" t="n">
        <v>-362645.866026196</v>
      </c>
      <c r="F2054" s="64" t="n">
        <v>-369898.78334672</v>
      </c>
      <c r="G2054" s="64" t="n">
        <v>-377296.759013655</v>
      </c>
      <c r="H2054" s="64" t="n">
        <v>-384842.694193928</v>
      </c>
      <c r="I2054" s="64" t="n">
        <v>-392539.548077806</v>
      </c>
      <c r="J2054" s="64" t="n">
        <v>-400390.339039362</v>
      </c>
      <c r="K2054" s="64" t="n">
        <v>-408398.14582015</v>
      </c>
      <c r="L2054" s="64" t="n">
        <v>-416566.108736553</v>
      </c>
      <c r="M2054" s="64" t="n">
        <v>-424897.430911284</v>
      </c>
      <c r="N2054" s="64" t="n">
        <v>-433395.379529509</v>
      </c>
      <c r="O2054" s="64" t="n">
        <v>-442063.2871201</v>
      </c>
      <c r="P2054" s="64" t="n">
        <v>-450904.552862502</v>
      </c>
      <c r="Q2054" s="64" t="n">
        <v>-459922.643919752</v>
      </c>
      <c r="R2054" s="64" t="n">
        <v>-469121.096798147</v>
      </c>
      <c r="S2054" s="64" t="n">
        <v>-478503.51873411</v>
      </c>
      <c r="T2054" s="64" t="n">
        <v>-488073.589108792</v>
      </c>
      <c r="U2054" s="64" t="n">
        <v>-497835.060890968</v>
      </c>
      <c r="V2054" s="64" t="n">
        <v>-507791.762108787</v>
      </c>
      <c r="W2054" s="65"/>
    </row>
    <row r="2055" customFormat="false" ht="12.75" hidden="false" customHeight="false" outlineLevel="0" collapsed="false">
      <c r="A2055" s="2"/>
      <c r="B2055" s="117" t="s">
        <v>27</v>
      </c>
      <c r="C2055" s="118" t="n">
        <v>0</v>
      </c>
      <c r="D2055" s="64" t="n">
        <v>-171612.579296875</v>
      </c>
      <c r="E2055" s="64" t="n">
        <v>-171612.579296875</v>
      </c>
      <c r="F2055" s="64" t="n">
        <v>-171612.579296875</v>
      </c>
      <c r="G2055" s="64" t="n">
        <v>-171612.579296875</v>
      </c>
      <c r="H2055" s="64" t="n">
        <v>-171612.579296875</v>
      </c>
      <c r="I2055" s="64" t="n">
        <v>-171612.579296875</v>
      </c>
      <c r="J2055" s="64" t="n">
        <v>-171612.579296875</v>
      </c>
      <c r="K2055" s="64" t="n">
        <v>-171612.579296875</v>
      </c>
      <c r="L2055" s="64" t="n">
        <v>-171612.579296875</v>
      </c>
      <c r="M2055" s="64" t="n">
        <v>-171612.579296875</v>
      </c>
      <c r="N2055" s="64" t="n">
        <v>-171612.579296875</v>
      </c>
      <c r="O2055" s="64" t="n">
        <v>-171612.579296875</v>
      </c>
      <c r="P2055" s="64" t="n">
        <v>-171612.579296875</v>
      </c>
      <c r="Q2055" s="64" t="n">
        <v>-171612.579296875</v>
      </c>
      <c r="R2055" s="64" t="n">
        <v>-171612.579296875</v>
      </c>
      <c r="S2055" s="64" t="n">
        <v>-171612.579296875</v>
      </c>
      <c r="T2055" s="64" t="n">
        <v>-171612.579296875</v>
      </c>
      <c r="U2055" s="64" t="n">
        <v>-171612.579296875</v>
      </c>
      <c r="V2055" s="64" t="n">
        <v>-171612.579296875</v>
      </c>
      <c r="W2055" s="65"/>
    </row>
    <row r="2056" customFormat="false" ht="13.5" hidden="false" customHeight="false" outlineLevel="0" collapsed="false">
      <c r="A2056" s="2"/>
      <c r="B2056" s="119" t="s">
        <v>28</v>
      </c>
      <c r="C2056" s="120" t="n">
        <v>0</v>
      </c>
      <c r="D2056" s="68" t="n">
        <v>-34547.1907058574</v>
      </c>
      <c r="E2056" s="68" t="n">
        <v>-35276.1364297512</v>
      </c>
      <c r="F2056" s="68" t="n">
        <v>-36048.6838175628</v>
      </c>
      <c r="G2056" s="68" t="n">
        <v>-36863.3840718394</v>
      </c>
      <c r="H2056" s="68" t="n">
        <v>-37740.7326127493</v>
      </c>
      <c r="I2056" s="68" t="n">
        <v>-38686.5191661684</v>
      </c>
      <c r="J2056" s="68" t="n">
        <v>-39646.0526171664</v>
      </c>
      <c r="K2056" s="68" t="n">
        <v>-40649.5761404166</v>
      </c>
      <c r="L2056" s="68" t="n">
        <v>-41653.6206710849</v>
      </c>
      <c r="M2056" s="68" t="n">
        <v>-42715.7879981975</v>
      </c>
      <c r="N2056" s="68" t="n">
        <v>-43749.510067754</v>
      </c>
      <c r="O2056" s="68" t="n">
        <v>-44851.9977214613</v>
      </c>
      <c r="P2056" s="68" t="n">
        <v>-45991.2384635863</v>
      </c>
      <c r="Q2056" s="68" t="n">
        <v>-47141.019425176</v>
      </c>
      <c r="R2056" s="68" t="n">
        <v>-48324.2590127479</v>
      </c>
      <c r="S2056" s="68" t="n">
        <v>-49532.3654880667</v>
      </c>
      <c r="T2056" s="68" t="n">
        <v>-50760.7681521706</v>
      </c>
      <c r="U2056" s="68" t="n">
        <v>-52034.8634327902</v>
      </c>
      <c r="V2056" s="68" t="n">
        <v>-53340.9385049533</v>
      </c>
      <c r="W2056" s="65"/>
    </row>
    <row r="2057" customFormat="false" ht="13.5" hidden="false" customHeight="false" outlineLevel="0" collapsed="false">
      <c r="A2057" s="2"/>
      <c r="B2057" s="121" t="s">
        <v>29</v>
      </c>
      <c r="C2057" s="123" t="n">
        <v>0</v>
      </c>
      <c r="D2057" s="73" t="n">
        <v>4880308.10361647</v>
      </c>
      <c r="E2057" s="73" t="n">
        <v>3378604.83666479</v>
      </c>
      <c r="F2057" s="73" t="n">
        <v>2899740.10337667</v>
      </c>
      <c r="G2057" s="73" t="n">
        <v>2319742.61944345</v>
      </c>
      <c r="H2057" s="73" t="n">
        <v>2229282.59372027</v>
      </c>
      <c r="I2057" s="73" t="n">
        <v>2127506.38714382</v>
      </c>
      <c r="J2057" s="73" t="n">
        <v>2445194.71880033</v>
      </c>
      <c r="K2057" s="73" t="n">
        <v>3375555.52862404</v>
      </c>
      <c r="L2057" s="73" t="n">
        <v>3545917.19931881</v>
      </c>
      <c r="M2057" s="73" t="n">
        <v>3635413.71004993</v>
      </c>
      <c r="N2057" s="73" t="n">
        <v>2799358.36033179</v>
      </c>
      <c r="O2057" s="73" t="n">
        <v>3304869.13495</v>
      </c>
      <c r="P2057" s="73" t="n">
        <v>3088361.26591795</v>
      </c>
      <c r="Q2057" s="73" t="n">
        <v>3868580.83021975</v>
      </c>
      <c r="R2057" s="73" t="n">
        <v>3339553.87773769</v>
      </c>
      <c r="S2057" s="73" t="n">
        <v>2679873.90258566</v>
      </c>
      <c r="T2057" s="73" t="n">
        <v>2924423.5133499</v>
      </c>
      <c r="U2057" s="73" t="n">
        <v>3404020.17422638</v>
      </c>
      <c r="V2057" s="73" t="n">
        <v>3000836.20635459</v>
      </c>
      <c r="W2057" s="65"/>
    </row>
    <row r="2058" customFormat="false" ht="12.75" hidden="false" customHeight="false" outlineLevel="0" collapsed="false">
      <c r="A2058" s="2"/>
      <c r="B2058" s="117" t="s">
        <v>30</v>
      </c>
      <c r="C2058" s="118" t="n">
        <v>0</v>
      </c>
      <c r="D2058" s="64" t="n">
        <v>-2205815.00366667</v>
      </c>
      <c r="E2058" s="64" t="n">
        <v>-2222106.2867558</v>
      </c>
      <c r="F2058" s="64" t="n">
        <v>-2218245.91405503</v>
      </c>
      <c r="G2058" s="64" t="n">
        <v>-2220404.76990583</v>
      </c>
      <c r="H2058" s="64" t="n">
        <v>-2219370.1278627</v>
      </c>
      <c r="I2058" s="64" t="n">
        <v>-2226838.67183599</v>
      </c>
      <c r="J2058" s="64" t="n">
        <v>-1256795.68515762</v>
      </c>
      <c r="K2058" s="64" t="n">
        <v>-177461.229976316</v>
      </c>
      <c r="L2058" s="64" t="n">
        <v>-58419.5596683153</v>
      </c>
      <c r="M2058" s="64" t="n">
        <v>-51284.2651602691</v>
      </c>
      <c r="N2058" s="64" t="n">
        <v>-56410.5624402505</v>
      </c>
      <c r="O2058" s="64" t="n">
        <v>-61434.5797990517</v>
      </c>
      <c r="P2058" s="64" t="n">
        <v>-66566.8549217975</v>
      </c>
      <c r="Q2058" s="64" t="n">
        <v>-71729.7549648925</v>
      </c>
      <c r="R2058" s="64" t="n">
        <v>-77051.3986759469</v>
      </c>
      <c r="S2058" s="64" t="n">
        <v>-82659.2100316663</v>
      </c>
      <c r="T2058" s="64" t="n">
        <v>-88435.2557280573</v>
      </c>
      <c r="U2058" s="64" t="n">
        <v>-94384.58279534</v>
      </c>
      <c r="V2058" s="64" t="n">
        <v>-100512.389674641</v>
      </c>
      <c r="W2058" s="65"/>
    </row>
    <row r="2059" customFormat="false" ht="13.5" hidden="false" customHeight="false" outlineLevel="0" collapsed="false">
      <c r="A2059" s="2"/>
      <c r="B2059" s="119" t="s">
        <v>70</v>
      </c>
      <c r="C2059" s="120" t="n">
        <v>0</v>
      </c>
      <c r="D2059" s="68" t="n">
        <v>-1069797.23997992</v>
      </c>
      <c r="E2059" s="68" t="n">
        <v>-462599.419963597</v>
      </c>
      <c r="F2059" s="68" t="n">
        <v>-272597.675728655</v>
      </c>
      <c r="G2059" s="68" t="n">
        <v>-39735.1398150453</v>
      </c>
      <c r="H2059" s="68" t="n">
        <v>-3964.98634302821</v>
      </c>
      <c r="I2059" s="68" t="n">
        <v>39732.9138768656</v>
      </c>
      <c r="J2059" s="68" t="n">
        <v>-475359.613457084</v>
      </c>
      <c r="K2059" s="68" t="n">
        <v>-1279237.71945909</v>
      </c>
      <c r="L2059" s="68" t="n">
        <v>-1394999.0558602</v>
      </c>
      <c r="M2059" s="68" t="n">
        <v>-1433651.77795587</v>
      </c>
      <c r="N2059" s="68" t="n">
        <v>-1097179.11915662</v>
      </c>
      <c r="O2059" s="68" t="n">
        <v>-1297373.82206038</v>
      </c>
      <c r="P2059" s="68" t="n">
        <v>-1208717.76439846</v>
      </c>
      <c r="Q2059" s="68" t="n">
        <v>-1518740.43010194</v>
      </c>
      <c r="R2059" s="68" t="n">
        <v>-1305000.9916247</v>
      </c>
      <c r="S2059" s="68" t="n">
        <v>-1038885.8770216</v>
      </c>
      <c r="T2059" s="68" t="n">
        <v>-1134395.30304874</v>
      </c>
      <c r="U2059" s="68" t="n">
        <v>-1323854.23657241</v>
      </c>
      <c r="V2059" s="68" t="n">
        <v>-1160129.52667198</v>
      </c>
      <c r="W2059" s="65"/>
    </row>
    <row r="2060" customFormat="false" ht="13.5" hidden="false" customHeight="false" outlineLevel="0" collapsed="false">
      <c r="A2060" s="2"/>
      <c r="B2060" s="121" t="s">
        <v>32</v>
      </c>
      <c r="C2060" s="123" t="n">
        <v>0</v>
      </c>
      <c r="D2060" s="73" t="n">
        <v>1604695.85996988</v>
      </c>
      <c r="E2060" s="73" t="n">
        <v>693899.129945396</v>
      </c>
      <c r="F2060" s="73" t="n">
        <v>408896.513592982</v>
      </c>
      <c r="G2060" s="73" t="n">
        <v>59602.709722568</v>
      </c>
      <c r="H2060" s="73" t="n">
        <v>5947.47951454232</v>
      </c>
      <c r="I2060" s="73" t="n">
        <v>-59599.3708152984</v>
      </c>
      <c r="J2060" s="73" t="n">
        <v>713039.420185627</v>
      </c>
      <c r="K2060" s="73" t="n">
        <v>1918856.57918864</v>
      </c>
      <c r="L2060" s="73" t="n">
        <v>2092498.5837903</v>
      </c>
      <c r="M2060" s="73" t="n">
        <v>2150477.6669338</v>
      </c>
      <c r="N2060" s="73" t="n">
        <v>1645768.67873493</v>
      </c>
      <c r="O2060" s="73" t="n">
        <v>1946060.73309057</v>
      </c>
      <c r="P2060" s="73" t="n">
        <v>1813076.64659769</v>
      </c>
      <c r="Q2060" s="73" t="n">
        <v>2278110.64515291</v>
      </c>
      <c r="R2060" s="73" t="n">
        <v>1957501.48743704</v>
      </c>
      <c r="S2060" s="73" t="n">
        <v>1558328.8155324</v>
      </c>
      <c r="T2060" s="73" t="n">
        <v>1701592.95457311</v>
      </c>
      <c r="U2060" s="73" t="n">
        <v>1985781.35485862</v>
      </c>
      <c r="V2060" s="73" t="n">
        <v>1740194.29000797</v>
      </c>
      <c r="W2060" s="65"/>
    </row>
    <row r="2061" customFormat="false" ht="12.75" hidden="false" customHeight="false" outlineLevel="0" collapsed="false">
      <c r="A2061" s="2"/>
      <c r="B2061" s="117" t="s">
        <v>30</v>
      </c>
      <c r="C2061" s="118" t="n">
        <v>0</v>
      </c>
      <c r="D2061" s="64" t="n">
        <v>2205815.00366667</v>
      </c>
      <c r="E2061" s="64" t="n">
        <v>2222106.2867558</v>
      </c>
      <c r="F2061" s="64" t="n">
        <v>2218245.91405503</v>
      </c>
      <c r="G2061" s="64" t="n">
        <v>2220404.76990583</v>
      </c>
      <c r="H2061" s="64" t="n">
        <v>2219370.1278627</v>
      </c>
      <c r="I2061" s="64" t="n">
        <v>2226838.67183599</v>
      </c>
      <c r="J2061" s="64" t="n">
        <v>1256795.68515762</v>
      </c>
      <c r="K2061" s="64" t="n">
        <v>177461.229976316</v>
      </c>
      <c r="L2061" s="64" t="n">
        <v>58419.5596683153</v>
      </c>
      <c r="M2061" s="64" t="n">
        <v>51284.2651602691</v>
      </c>
      <c r="N2061" s="64" t="n">
        <v>56410.5624402505</v>
      </c>
      <c r="O2061" s="64" t="n">
        <v>61434.5797990517</v>
      </c>
      <c r="P2061" s="64" t="n">
        <v>66566.8549217975</v>
      </c>
      <c r="Q2061" s="64" t="n">
        <v>71729.7549648925</v>
      </c>
      <c r="R2061" s="64" t="n">
        <v>77051.3986759469</v>
      </c>
      <c r="S2061" s="64" t="n">
        <v>82659.2100316663</v>
      </c>
      <c r="T2061" s="64" t="n">
        <v>88435.2557280573</v>
      </c>
      <c r="U2061" s="64" t="n">
        <v>94384.58279534</v>
      </c>
      <c r="V2061" s="64" t="n">
        <v>100512.389674641</v>
      </c>
      <c r="W2061" s="65"/>
    </row>
    <row r="2062" customFormat="false" ht="12.75" hidden="false" customHeight="false" outlineLevel="0" collapsed="false">
      <c r="A2062" s="2"/>
      <c r="B2062" s="117" t="s">
        <v>33</v>
      </c>
      <c r="C2062" s="118" t="n">
        <v>0</v>
      </c>
      <c r="D2062" s="64" t="n">
        <v>-368862.32</v>
      </c>
      <c r="E2062" s="64" t="n">
        <v>-15323.09</v>
      </c>
      <c r="F2062" s="64" t="n">
        <v>-15780.83</v>
      </c>
      <c r="G2062" s="64" t="n">
        <v>-16310.09</v>
      </c>
      <c r="H2062" s="64" t="n">
        <v>-86379.108</v>
      </c>
      <c r="I2062" s="64" t="n">
        <v>-88970.48124</v>
      </c>
      <c r="J2062" s="64" t="n">
        <v>-91639.5956772</v>
      </c>
      <c r="K2062" s="64" t="n">
        <v>-94388.783547516</v>
      </c>
      <c r="L2062" s="64" t="n">
        <v>-97220.4470539415</v>
      </c>
      <c r="M2062" s="64" t="n">
        <v>-100137.06046556</v>
      </c>
      <c r="N2062" s="64" t="n">
        <v>-103141.172279527</v>
      </c>
      <c r="O2062" s="64" t="n">
        <v>-106235.407447912</v>
      </c>
      <c r="P2062" s="64" t="n">
        <v>-109422.46967135</v>
      </c>
      <c r="Q2062" s="64" t="n">
        <v>-112705.14376149</v>
      </c>
      <c r="R2062" s="64" t="n">
        <v>-116086.298074335</v>
      </c>
      <c r="S2062" s="64" t="n">
        <v>-119568.887016565</v>
      </c>
      <c r="T2062" s="64" t="n">
        <v>-123155.953627062</v>
      </c>
      <c r="U2062" s="64" t="n">
        <v>-126850.632235874</v>
      </c>
      <c r="V2062" s="64" t="n">
        <v>-130656.15120295</v>
      </c>
      <c r="W2062" s="65"/>
    </row>
    <row r="2063" customFormat="false" ht="13.5" hidden="false" customHeight="false" outlineLevel="0" collapsed="false">
      <c r="A2063" s="2"/>
      <c r="B2063" s="119" t="s">
        <v>34</v>
      </c>
      <c r="C2063" s="120" t="n">
        <v>0</v>
      </c>
      <c r="D2063" s="68" t="n">
        <v>0</v>
      </c>
      <c r="E2063" s="68" t="n">
        <v>0</v>
      </c>
      <c r="F2063" s="68" t="n">
        <v>0</v>
      </c>
      <c r="G2063" s="68" t="n">
        <v>0</v>
      </c>
      <c r="H2063" s="68" t="n">
        <v>0</v>
      </c>
      <c r="I2063" s="68" t="n">
        <v>0</v>
      </c>
      <c r="J2063" s="68" t="n">
        <v>0</v>
      </c>
      <c r="K2063" s="68" t="n">
        <v>0</v>
      </c>
      <c r="L2063" s="68" t="n">
        <v>0</v>
      </c>
      <c r="M2063" s="68" t="n">
        <v>0</v>
      </c>
      <c r="N2063" s="68" t="n">
        <v>0</v>
      </c>
      <c r="O2063" s="68" t="n">
        <v>0</v>
      </c>
      <c r="P2063" s="68" t="n">
        <v>0</v>
      </c>
      <c r="Q2063" s="68" t="n">
        <v>0</v>
      </c>
      <c r="R2063" s="68" t="n">
        <v>0</v>
      </c>
      <c r="S2063" s="68" t="n">
        <v>0</v>
      </c>
      <c r="T2063" s="68" t="n">
        <v>0</v>
      </c>
      <c r="U2063" s="68" t="n">
        <v>0</v>
      </c>
      <c r="V2063" s="68" t="n">
        <v>0</v>
      </c>
      <c r="W2063" s="65"/>
    </row>
    <row r="2064" customFormat="false" ht="13.5" hidden="false" customHeight="false" outlineLevel="0" collapsed="false">
      <c r="A2064" s="2"/>
      <c r="B2064" s="117"/>
      <c r="C2064" s="124"/>
      <c r="D2064" s="65"/>
      <c r="E2064" s="65"/>
      <c r="F2064" s="65"/>
      <c r="G2064" s="65"/>
      <c r="H2064" s="65"/>
      <c r="I2064" s="65"/>
      <c r="J2064" s="65"/>
      <c r="K2064" s="65"/>
      <c r="L2064" s="65"/>
      <c r="M2064" s="65"/>
      <c r="N2064" s="65"/>
      <c r="O2064" s="65"/>
      <c r="P2064" s="65"/>
      <c r="Q2064" s="65"/>
      <c r="R2064" s="65"/>
      <c r="S2064" s="65"/>
      <c r="T2064" s="65"/>
      <c r="U2064" s="65"/>
      <c r="V2064" s="65"/>
      <c r="W2064" s="65"/>
    </row>
    <row r="2065" customFormat="false" ht="12.75" hidden="false" customHeight="false" outlineLevel="0" collapsed="false">
      <c r="A2065" s="2"/>
      <c r="B2065" s="121" t="s">
        <v>35</v>
      </c>
      <c r="C2065" s="123" t="n">
        <v>0</v>
      </c>
      <c r="D2065" s="73" t="n">
        <v>3441648.54363655</v>
      </c>
      <c r="E2065" s="73" t="n">
        <v>2900682.3267012</v>
      </c>
      <c r="F2065" s="73" t="n">
        <v>2611361.59764802</v>
      </c>
      <c r="G2065" s="73" t="n">
        <v>2263697.3896284</v>
      </c>
      <c r="H2065" s="73" t="n">
        <v>2138938.49937724</v>
      </c>
      <c r="I2065" s="73" t="n">
        <v>2078268.81978069</v>
      </c>
      <c r="J2065" s="73" t="n">
        <v>1878195.50966604</v>
      </c>
      <c r="K2065" s="73" t="n">
        <v>2001929.02561744</v>
      </c>
      <c r="L2065" s="73" t="n">
        <v>2053697.69640467</v>
      </c>
      <c r="M2065" s="73" t="n">
        <v>2101624.87162851</v>
      </c>
      <c r="N2065" s="73" t="n">
        <v>1599038.06889565</v>
      </c>
      <c r="O2065" s="73" t="n">
        <v>1901259.90544171</v>
      </c>
      <c r="P2065" s="73" t="n">
        <v>1770221.03184814</v>
      </c>
      <c r="Q2065" s="73" t="n">
        <v>2237135.25635631</v>
      </c>
      <c r="R2065" s="73" t="n">
        <v>1918466.58803866</v>
      </c>
      <c r="S2065" s="73" t="n">
        <v>1521419.1385475</v>
      </c>
      <c r="T2065" s="73" t="n">
        <v>1666872.2566741</v>
      </c>
      <c r="U2065" s="73" t="n">
        <v>1953315.30541809</v>
      </c>
      <c r="V2065" s="73" t="n">
        <v>1710050.52847966</v>
      </c>
      <c r="W2065" s="71" t="n">
        <v>11293347.4797224</v>
      </c>
    </row>
    <row r="2066" customFormat="false" ht="12.75" hidden="false" customHeight="false" outlineLevel="0" collapsed="false">
      <c r="A2066" s="2"/>
      <c r="B2066" s="125"/>
      <c r="C2066" s="2"/>
      <c r="D2066" s="2"/>
      <c r="E2066" s="2"/>
      <c r="F2066" s="2"/>
      <c r="G2066" s="2"/>
      <c r="H2066" s="2"/>
      <c r="I2066" s="2"/>
      <c r="J2066" s="2"/>
      <c r="K2066" s="2"/>
      <c r="L2066" s="2"/>
      <c r="M2066" s="2"/>
      <c r="N2066" s="2"/>
      <c r="O2066" s="2"/>
      <c r="P2066" s="2"/>
      <c r="Q2066" s="2"/>
      <c r="R2066" s="2"/>
      <c r="S2066" s="2"/>
      <c r="T2066" s="2"/>
      <c r="U2066" s="2"/>
      <c r="V2066" s="2"/>
      <c r="W2066" s="2"/>
    </row>
    <row r="2067" customFormat="false" ht="12.75" hidden="false" customHeight="false" outlineLevel="0" collapsed="false">
      <c r="A2067" s="48" t="s">
        <v>36</v>
      </c>
      <c r="B2067" s="126" t="s">
        <v>37</v>
      </c>
      <c r="C2067" s="76" t="n">
        <v>10868001.0723136</v>
      </c>
      <c r="D2067" s="2"/>
      <c r="E2067" s="127" t="s">
        <v>38</v>
      </c>
      <c r="F2067" s="128" t="s">
        <v>37</v>
      </c>
      <c r="G2067" s="79" t="n">
        <v>10868001.0723136</v>
      </c>
      <c r="H2067" s="2"/>
      <c r="I2067" s="2"/>
      <c r="J2067" s="2"/>
      <c r="K2067" s="2"/>
      <c r="L2067" s="2"/>
      <c r="M2067" s="2"/>
      <c r="N2067" s="2"/>
      <c r="O2067" s="2"/>
      <c r="P2067" s="2"/>
      <c r="Q2067" s="2"/>
      <c r="R2067" s="2"/>
      <c r="S2067" s="2"/>
      <c r="T2067" s="2"/>
      <c r="U2067" s="2"/>
      <c r="V2067" s="2"/>
      <c r="W2067" s="2"/>
    </row>
    <row r="2068" customFormat="false" ht="12.75" hidden="false" customHeight="false" outlineLevel="0" collapsed="false">
      <c r="A2068" s="2"/>
      <c r="B2068" s="126" t="s">
        <v>39</v>
      </c>
      <c r="C2068" s="76" t="n">
        <v>9199418.40843206</v>
      </c>
      <c r="D2068" s="2"/>
      <c r="E2068" s="129"/>
      <c r="F2068" s="128" t="s">
        <v>39</v>
      </c>
      <c r="G2068" s="79" t="n">
        <v>9199418.40843206</v>
      </c>
      <c r="H2068" s="2"/>
      <c r="I2068" s="2"/>
      <c r="J2068" s="2"/>
      <c r="K2068" s="2"/>
      <c r="L2068" s="2"/>
      <c r="M2068" s="2"/>
      <c r="N2068" s="2"/>
      <c r="O2068" s="2"/>
      <c r="P2068" s="2"/>
      <c r="Q2068" s="2"/>
      <c r="R2068" s="2"/>
      <c r="S2068" s="2"/>
      <c r="T2068" s="2"/>
      <c r="U2068" s="2"/>
      <c r="V2068" s="2"/>
      <c r="W2068" s="2"/>
    </row>
    <row r="2069" customFormat="false" ht="13.5" hidden="false" customHeight="false" outlineLevel="0" collapsed="false">
      <c r="A2069" s="2"/>
      <c r="B2069" s="130" t="s">
        <v>40</v>
      </c>
      <c r="C2069" s="82" t="n">
        <v>1760618.78133202</v>
      </c>
      <c r="D2069" s="131"/>
      <c r="E2069" s="129"/>
      <c r="F2069" s="128" t="s">
        <v>40</v>
      </c>
      <c r="G2069" s="79" t="n">
        <v>1760618.78133202</v>
      </c>
      <c r="H2069" s="2"/>
      <c r="I2069" s="2"/>
      <c r="J2069" s="2"/>
      <c r="K2069" s="2"/>
      <c r="L2069" s="2"/>
      <c r="M2069" s="2"/>
      <c r="N2069" s="2"/>
      <c r="O2069" s="2"/>
      <c r="P2069" s="2"/>
      <c r="Q2069" s="2"/>
      <c r="R2069" s="2"/>
      <c r="S2069" s="2"/>
      <c r="T2069" s="2"/>
      <c r="U2069" s="2"/>
      <c r="V2069" s="2"/>
      <c r="W2069" s="2"/>
    </row>
    <row r="2070" customFormat="false" ht="14.25" hidden="false" customHeight="false" outlineLevel="0" collapsed="false">
      <c r="A2070" s="2"/>
      <c r="B2070" s="126" t="s">
        <v>41</v>
      </c>
      <c r="C2070" s="76" t="n">
        <v>21828038.2620777</v>
      </c>
      <c r="D2070" s="132"/>
      <c r="E2070" s="129"/>
      <c r="F2070" s="133" t="s">
        <v>42</v>
      </c>
      <c r="G2070" s="85" t="n">
        <v>0</v>
      </c>
      <c r="H2070" s="2"/>
      <c r="I2070" s="2"/>
      <c r="J2070" s="2"/>
      <c r="K2070" s="2"/>
      <c r="L2070" s="2"/>
      <c r="M2070" s="2"/>
      <c r="N2070" s="2"/>
      <c r="O2070" s="2"/>
      <c r="P2070" s="2"/>
      <c r="Q2070" s="2"/>
      <c r="R2070" s="2"/>
      <c r="S2070" s="2"/>
      <c r="T2070" s="2"/>
      <c r="U2070" s="2"/>
      <c r="V2070" s="2"/>
      <c r="W2070" s="2"/>
    </row>
    <row r="2071" customFormat="false" ht="13.5" hidden="false" customHeight="false" outlineLevel="0" collapsed="false">
      <c r="A2071" s="2"/>
      <c r="B2071" s="125"/>
      <c r="C2071" s="134"/>
      <c r="D2071" s="2"/>
      <c r="E2071" s="135"/>
      <c r="F2071" s="128" t="s">
        <v>41</v>
      </c>
      <c r="G2071" s="79" t="n">
        <v>21828038.2620777</v>
      </c>
      <c r="H2071" s="2"/>
      <c r="I2071" s="2"/>
      <c r="J2071" s="2"/>
      <c r="K2071" s="2"/>
      <c r="L2071" s="2"/>
      <c r="M2071" s="2"/>
      <c r="N2071" s="2"/>
      <c r="O2071" s="2"/>
      <c r="P2071" s="2"/>
      <c r="Q2071" s="2"/>
      <c r="R2071" s="2"/>
      <c r="S2071" s="2"/>
      <c r="T2071" s="2"/>
      <c r="U2071" s="2"/>
      <c r="V2071" s="2"/>
      <c r="W2071" s="2"/>
    </row>
    <row r="2072" customFormat="false" ht="12.75" hidden="false" customHeight="false" outlineLevel="0" collapsed="false">
      <c r="A2072" s="2"/>
      <c r="B2072" s="125"/>
      <c r="C2072" s="134"/>
      <c r="D2072" s="2"/>
      <c r="E2072" s="135"/>
      <c r="F2072" s="128"/>
      <c r="G2072" s="136"/>
      <c r="H2072" s="2"/>
      <c r="I2072" s="2"/>
      <c r="J2072" s="2"/>
      <c r="K2072" s="2"/>
      <c r="L2072" s="2"/>
      <c r="M2072" s="2"/>
      <c r="N2072" s="2"/>
      <c r="O2072" s="2"/>
      <c r="P2072" s="2"/>
      <c r="Q2072" s="2"/>
      <c r="R2072" s="2"/>
      <c r="S2072" s="2"/>
      <c r="T2072" s="2"/>
      <c r="U2072" s="2"/>
      <c r="V2072" s="2"/>
      <c r="W2072" s="2"/>
    </row>
    <row r="2073" customFormat="false" ht="12.75" hidden="false" customHeight="false" outlineLevel="0" collapsed="false">
      <c r="A2073" s="2"/>
      <c r="B2073" s="125"/>
      <c r="C2073" s="134"/>
      <c r="D2073" s="2"/>
      <c r="E2073" s="135"/>
      <c r="F2073" s="128"/>
      <c r="G2073" s="136"/>
      <c r="H2073" s="2"/>
      <c r="I2073" s="2"/>
      <c r="J2073" s="2"/>
      <c r="K2073" s="2"/>
      <c r="L2073" s="2"/>
      <c r="M2073" s="2"/>
      <c r="N2073" s="2"/>
      <c r="O2073" s="2"/>
      <c r="P2073" s="2"/>
      <c r="Q2073" s="2"/>
      <c r="R2073" s="2"/>
      <c r="S2073" s="2"/>
      <c r="T2073" s="2"/>
      <c r="U2073" s="2"/>
      <c r="V2073" s="2"/>
      <c r="W2073" s="2"/>
    </row>
    <row r="2074" customFormat="false" ht="12.75" hidden="false" customHeight="false" outlineLevel="0" collapsed="false">
      <c r="A2074" s="2"/>
      <c r="B2074" s="137" t="s">
        <v>43</v>
      </c>
      <c r="C2074" s="134"/>
      <c r="D2074" s="2"/>
      <c r="E2074" s="135"/>
      <c r="F2074" s="128"/>
      <c r="G2074" s="136"/>
      <c r="H2074" s="2"/>
      <c r="I2074" s="2"/>
      <c r="J2074" s="2"/>
      <c r="K2074" s="2"/>
      <c r="L2074" s="2"/>
      <c r="M2074" s="2"/>
      <c r="N2074" s="2"/>
      <c r="O2074" s="2"/>
      <c r="P2074" s="2"/>
      <c r="Q2074" s="2"/>
      <c r="R2074" s="2"/>
      <c r="S2074" s="2"/>
      <c r="T2074" s="2"/>
      <c r="U2074" s="2"/>
      <c r="V2074" s="2"/>
      <c r="W2074" s="2"/>
    </row>
    <row r="2075" customFormat="false" ht="12.75" hidden="false" customHeight="false" outlineLevel="0" collapsed="false">
      <c r="A2075" s="87" t="s">
        <v>44</v>
      </c>
      <c r="B2075" s="137" t="s">
        <v>45</v>
      </c>
      <c r="C2075" s="138"/>
      <c r="D2075" s="88" t="n">
        <v>1604695.85996988</v>
      </c>
      <c r="E2075" s="88" t="n">
        <v>693899.129945396</v>
      </c>
      <c r="F2075" s="88" t="n">
        <v>408896.513592982</v>
      </c>
      <c r="G2075" s="88" t="n">
        <v>59602.709722568</v>
      </c>
      <c r="H2075" s="88" t="n">
        <v>5947.47951454232</v>
      </c>
      <c r="I2075" s="88" t="n">
        <v>-59599.3708152984</v>
      </c>
      <c r="J2075" s="88" t="n">
        <v>713039.420185627</v>
      </c>
      <c r="K2075" s="88" t="n">
        <v>1918856.57918864</v>
      </c>
      <c r="L2075" s="88" t="n">
        <v>2092498.5837903</v>
      </c>
      <c r="M2075" s="88" t="n">
        <v>2150477.6669338</v>
      </c>
      <c r="N2075" s="88" t="n">
        <v>1645768.67873493</v>
      </c>
      <c r="O2075" s="88" t="n">
        <v>1946060.73309057</v>
      </c>
      <c r="P2075" s="88" t="n">
        <v>1813076.64659769</v>
      </c>
      <c r="Q2075" s="88" t="n">
        <v>2278110.64515291</v>
      </c>
      <c r="R2075" s="88" t="n">
        <v>1957501.48743704</v>
      </c>
      <c r="S2075" s="88" t="n">
        <v>1558328.8155324</v>
      </c>
      <c r="T2075" s="88" t="n">
        <v>1701592.95457311</v>
      </c>
      <c r="U2075" s="88" t="n">
        <v>1985781.35485862</v>
      </c>
      <c r="V2075" s="88" t="n">
        <v>1740194.29000797</v>
      </c>
      <c r="W2075" s="2"/>
    </row>
    <row r="2076" customFormat="false" ht="12.75" hidden="false" customHeight="false" outlineLevel="0" collapsed="false">
      <c r="A2076" s="2"/>
      <c r="B2076" s="125" t="s">
        <v>46</v>
      </c>
      <c r="C2076" s="134"/>
      <c r="D2076" s="65" t="n">
        <v>1069797.23997992</v>
      </c>
      <c r="E2076" s="65" t="n">
        <v>462599.419963597</v>
      </c>
      <c r="F2076" s="65" t="n">
        <v>272597.675728655</v>
      </c>
      <c r="G2076" s="65" t="n">
        <v>39735.1398150453</v>
      </c>
      <c r="H2076" s="65" t="n">
        <v>3964.98634302821</v>
      </c>
      <c r="I2076" s="65" t="n">
        <v>-39732.9138768656</v>
      </c>
      <c r="J2076" s="65" t="n">
        <v>475359.613457084</v>
      </c>
      <c r="K2076" s="65" t="n">
        <v>1279237.71945909</v>
      </c>
      <c r="L2076" s="65" t="n">
        <v>1394999.0558602</v>
      </c>
      <c r="M2076" s="65" t="n">
        <v>1433651.77795587</v>
      </c>
      <c r="N2076" s="65" t="n">
        <v>1097179.11915662</v>
      </c>
      <c r="O2076" s="65" t="n">
        <v>1297373.82206038</v>
      </c>
      <c r="P2076" s="65" t="n">
        <v>1208717.76439846</v>
      </c>
      <c r="Q2076" s="65" t="n">
        <v>1518740.43010194</v>
      </c>
      <c r="R2076" s="65" t="n">
        <v>1305000.9916247</v>
      </c>
      <c r="S2076" s="65" t="n">
        <v>1038885.8770216</v>
      </c>
      <c r="T2076" s="65" t="n">
        <v>1134395.30304874</v>
      </c>
      <c r="U2076" s="65" t="n">
        <v>1323854.23657241</v>
      </c>
      <c r="V2076" s="65" t="n">
        <v>1160129.52667198</v>
      </c>
      <c r="W2076" s="2"/>
    </row>
    <row r="2077" customFormat="false" ht="12.75" hidden="false" customHeight="false" outlineLevel="0" collapsed="false">
      <c r="A2077" s="2"/>
      <c r="B2077" s="139" t="s">
        <v>47</v>
      </c>
      <c r="C2077" s="140"/>
      <c r="D2077" s="65" t="n">
        <v>2205815.00366667</v>
      </c>
      <c r="E2077" s="65" t="n">
        <v>2222106.2867558</v>
      </c>
      <c r="F2077" s="65" t="n">
        <v>2218245.91405503</v>
      </c>
      <c r="G2077" s="65" t="n">
        <v>2220404.76990583</v>
      </c>
      <c r="H2077" s="65" t="n">
        <v>2219370.1278627</v>
      </c>
      <c r="I2077" s="65" t="n">
        <v>2226838.67183599</v>
      </c>
      <c r="J2077" s="65" t="n">
        <v>1256795.68515762</v>
      </c>
      <c r="K2077" s="65" t="n">
        <v>177461.229976316</v>
      </c>
      <c r="L2077" s="65" t="n">
        <v>58419.5596683153</v>
      </c>
      <c r="M2077" s="65" t="n">
        <v>51284.2651602691</v>
      </c>
      <c r="N2077" s="65" t="n">
        <v>56410.5624402505</v>
      </c>
      <c r="O2077" s="65" t="n">
        <v>61434.5797990517</v>
      </c>
      <c r="P2077" s="65" t="n">
        <v>66566.8549217975</v>
      </c>
      <c r="Q2077" s="65" t="n">
        <v>71729.7549648925</v>
      </c>
      <c r="R2077" s="65" t="n">
        <v>77051.3986759469</v>
      </c>
      <c r="S2077" s="65" t="n">
        <v>82659.2100316663</v>
      </c>
      <c r="T2077" s="65" t="n">
        <v>88435.2557280573</v>
      </c>
      <c r="U2077" s="65" t="n">
        <v>94384.58279534</v>
      </c>
      <c r="V2077" s="65" t="n">
        <v>100512.389674641</v>
      </c>
      <c r="W2077" s="2"/>
    </row>
    <row r="2078" customFormat="false" ht="13.5" hidden="false" customHeight="false" outlineLevel="0" collapsed="false">
      <c r="A2078" s="2"/>
      <c r="B2078" s="141" t="s">
        <v>48</v>
      </c>
      <c r="C2078" s="142"/>
      <c r="D2078" s="93" t="n">
        <v>4880308.10361647</v>
      </c>
      <c r="E2078" s="93" t="n">
        <v>3378604.83666479</v>
      </c>
      <c r="F2078" s="93" t="n">
        <v>2899740.10337667</v>
      </c>
      <c r="G2078" s="93" t="n">
        <v>2319742.61944345</v>
      </c>
      <c r="H2078" s="93" t="n">
        <v>2229282.59372027</v>
      </c>
      <c r="I2078" s="93" t="n">
        <v>2127506.38714382</v>
      </c>
      <c r="J2078" s="93" t="n">
        <v>2445194.71880033</v>
      </c>
      <c r="K2078" s="93" t="n">
        <v>3375555.52862404</v>
      </c>
      <c r="L2078" s="93" t="n">
        <v>3545917.19931881</v>
      </c>
      <c r="M2078" s="93" t="n">
        <v>3635413.71004993</v>
      </c>
      <c r="N2078" s="93" t="n">
        <v>2799358.36033179</v>
      </c>
      <c r="O2078" s="93" t="n">
        <v>3304869.13495</v>
      </c>
      <c r="P2078" s="93" t="n">
        <v>3088361.26591795</v>
      </c>
      <c r="Q2078" s="93" t="n">
        <v>3868580.83021975</v>
      </c>
      <c r="R2078" s="93" t="n">
        <v>3339553.87773769</v>
      </c>
      <c r="S2078" s="93" t="n">
        <v>2679873.90258566</v>
      </c>
      <c r="T2078" s="93" t="n">
        <v>2924423.5133499</v>
      </c>
      <c r="U2078" s="93" t="n">
        <v>3404020.17422638</v>
      </c>
      <c r="V2078" s="93" t="n">
        <v>3000836.20635459</v>
      </c>
      <c r="W2078" s="2"/>
    </row>
    <row r="2079" customFormat="false" ht="13.5" hidden="false" customHeight="false" outlineLevel="0" collapsed="false">
      <c r="A2079" s="87" t="s">
        <v>49</v>
      </c>
      <c r="B2079" s="125" t="s">
        <v>50</v>
      </c>
      <c r="C2079" s="134"/>
      <c r="D2079" s="65" t="n">
        <v>-1848665.59753087</v>
      </c>
      <c r="E2079" s="65" t="n">
        <v>-1849431.75203087</v>
      </c>
      <c r="F2079" s="65" t="n">
        <v>-1850220.79353087</v>
      </c>
      <c r="G2079" s="65" t="n">
        <v>-1851036.29803087</v>
      </c>
      <c r="H2079" s="65" t="n">
        <v>-1855355.25343087</v>
      </c>
      <c r="I2079" s="65" t="n">
        <v>-1859803.77749287</v>
      </c>
      <c r="J2079" s="65" t="n">
        <v>-1864385.75727673</v>
      </c>
      <c r="K2079" s="65" t="n">
        <v>-1869105.1964541</v>
      </c>
      <c r="L2079" s="65" t="n">
        <v>-1873966.2188068</v>
      </c>
      <c r="M2079" s="65" t="n">
        <v>-1878973.07183008</v>
      </c>
      <c r="N2079" s="65" t="n">
        <v>-1884130.13044405</v>
      </c>
      <c r="O2079" s="65" t="n">
        <v>-1889441.90081645</v>
      </c>
      <c r="P2079" s="65" t="n">
        <v>-1894913.02430002</v>
      </c>
      <c r="Q2079" s="65" t="n">
        <v>-1900548.28148809</v>
      </c>
      <c r="R2079" s="65" t="n">
        <v>-542955.63305848</v>
      </c>
      <c r="S2079" s="65" t="n">
        <v>-160193.207409303</v>
      </c>
      <c r="T2079" s="65" t="n">
        <v>-166351.005090656</v>
      </c>
      <c r="U2079" s="65" t="n">
        <v>-172693.53670245</v>
      </c>
      <c r="V2079" s="65" t="n">
        <v>-179226.344262597</v>
      </c>
      <c r="W2079" s="2"/>
    </row>
    <row r="2080" customFormat="false" ht="12.75" hidden="false" customHeight="false" outlineLevel="0" collapsed="false">
      <c r="A2080" s="2"/>
      <c r="B2080" s="125" t="s">
        <v>51</v>
      </c>
      <c r="C2080" s="134"/>
      <c r="D2080" s="65" t="n">
        <v>0</v>
      </c>
      <c r="E2080" s="65" t="n">
        <v>0</v>
      </c>
      <c r="F2080" s="65" t="n">
        <v>0</v>
      </c>
      <c r="G2080" s="65" t="n">
        <v>0</v>
      </c>
      <c r="H2080" s="65" t="n">
        <v>0</v>
      </c>
      <c r="I2080" s="65" t="n">
        <v>0</v>
      </c>
      <c r="J2080" s="65" t="n">
        <v>0</v>
      </c>
      <c r="K2080" s="65" t="n">
        <v>0</v>
      </c>
      <c r="L2080" s="65" t="n">
        <v>0</v>
      </c>
      <c r="M2080" s="65" t="n">
        <v>0</v>
      </c>
      <c r="N2080" s="65" t="n">
        <v>0</v>
      </c>
      <c r="O2080" s="65" t="n">
        <v>0</v>
      </c>
      <c r="P2080" s="65" t="n">
        <v>0</v>
      </c>
      <c r="Q2080" s="65" t="n">
        <v>0</v>
      </c>
      <c r="R2080" s="65" t="n">
        <v>0</v>
      </c>
      <c r="S2080" s="65" t="n">
        <v>0</v>
      </c>
      <c r="T2080" s="65" t="n">
        <v>0</v>
      </c>
      <c r="U2080" s="65" t="n">
        <v>0</v>
      </c>
      <c r="V2080" s="65" t="n">
        <v>0</v>
      </c>
      <c r="W2080" s="2"/>
    </row>
    <row r="2081" customFormat="false" ht="12.75" hidden="false" customHeight="false" outlineLevel="0" collapsed="false">
      <c r="A2081" s="2"/>
      <c r="B2081" s="137" t="s">
        <v>52</v>
      </c>
      <c r="C2081" s="138"/>
      <c r="D2081" s="88" t="n">
        <v>3031642.5060856</v>
      </c>
      <c r="E2081" s="88" t="n">
        <v>1529173.08463393</v>
      </c>
      <c r="F2081" s="88" t="n">
        <v>1049519.3098458</v>
      </c>
      <c r="G2081" s="88" t="n">
        <v>468706.32141258</v>
      </c>
      <c r="H2081" s="88" t="n">
        <v>373927.340289404</v>
      </c>
      <c r="I2081" s="88" t="n">
        <v>267702.609650956</v>
      </c>
      <c r="J2081" s="88" t="n">
        <v>580808.961523602</v>
      </c>
      <c r="K2081" s="88" t="n">
        <v>1506450.33216994</v>
      </c>
      <c r="L2081" s="88" t="n">
        <v>1671950.98051201</v>
      </c>
      <c r="M2081" s="88" t="n">
        <v>1756440.63821986</v>
      </c>
      <c r="N2081" s="88" t="n">
        <v>915228.229887741</v>
      </c>
      <c r="O2081" s="88" t="n">
        <v>1415427.23413355</v>
      </c>
      <c r="P2081" s="88" t="n">
        <v>1193448.24161793</v>
      </c>
      <c r="Q2081" s="88" t="n">
        <v>1968032.54873165</v>
      </c>
      <c r="R2081" s="88" t="n">
        <v>2796598.24467921</v>
      </c>
      <c r="S2081" s="88" t="n">
        <v>2519680.69517636</v>
      </c>
      <c r="T2081" s="88" t="n">
        <v>2758072.50825925</v>
      </c>
      <c r="U2081" s="88" t="n">
        <v>3231326.63752393</v>
      </c>
      <c r="V2081" s="88" t="n">
        <v>2821609.862092</v>
      </c>
      <c r="W2081" s="2"/>
    </row>
    <row r="2082" customFormat="false" ht="13.5" hidden="false" customHeight="false" outlineLevel="0" collapsed="false">
      <c r="A2082" s="2"/>
      <c r="B2082" s="143" t="s">
        <v>53</v>
      </c>
      <c r="C2082" s="144"/>
      <c r="D2082" s="96" t="n">
        <v>-1212657.00243424</v>
      </c>
      <c r="E2082" s="96" t="n">
        <v>-611669.23385357</v>
      </c>
      <c r="F2082" s="96" t="n">
        <v>-419807.723938321</v>
      </c>
      <c r="G2082" s="96" t="n">
        <v>-187482.528565032</v>
      </c>
      <c r="H2082" s="96" t="n">
        <v>-149570.936115762</v>
      </c>
      <c r="I2082" s="96" t="n">
        <v>-107081.043860382</v>
      </c>
      <c r="J2082" s="96" t="n">
        <v>-232323.584609441</v>
      </c>
      <c r="K2082" s="96" t="n">
        <v>-602580.132867977</v>
      </c>
      <c r="L2082" s="96" t="n">
        <v>-668780.392204804</v>
      </c>
      <c r="M2082" s="96" t="n">
        <v>-702576.255287942</v>
      </c>
      <c r="N2082" s="96" t="n">
        <v>-366091.291955096</v>
      </c>
      <c r="O2082" s="96" t="n">
        <v>-566170.893653421</v>
      </c>
      <c r="P2082" s="96" t="n">
        <v>-477379.296647172</v>
      </c>
      <c r="Q2082" s="96" t="n">
        <v>-787213.019492662</v>
      </c>
      <c r="R2082" s="96" t="n">
        <v>-1118639.29787168</v>
      </c>
      <c r="S2082" s="96" t="n">
        <v>-1007872.27807054</v>
      </c>
      <c r="T2082" s="96" t="n">
        <v>-1103229.0033037</v>
      </c>
      <c r="U2082" s="96" t="n">
        <v>-1292530.65500957</v>
      </c>
      <c r="V2082" s="96" t="n">
        <v>-1128643.9448368</v>
      </c>
      <c r="W2082" s="2"/>
    </row>
    <row r="2083" customFormat="false" ht="13.5" hidden="false" customHeight="false" outlineLevel="0" collapsed="false">
      <c r="A2083" s="2"/>
      <c r="B2083" s="137" t="s">
        <v>54</v>
      </c>
      <c r="C2083" s="138"/>
      <c r="D2083" s="88" t="n">
        <v>1818985.50365136</v>
      </c>
      <c r="E2083" s="88" t="n">
        <v>917503.850780356</v>
      </c>
      <c r="F2083" s="88" t="n">
        <v>629711.585907482</v>
      </c>
      <c r="G2083" s="88" t="n">
        <v>281223.792847548</v>
      </c>
      <c r="H2083" s="88" t="n">
        <v>224356.404173642</v>
      </c>
      <c r="I2083" s="88" t="n">
        <v>160621.565790573</v>
      </c>
      <c r="J2083" s="88" t="n">
        <v>348485.376914161</v>
      </c>
      <c r="K2083" s="88" t="n">
        <v>903870.199301965</v>
      </c>
      <c r="L2083" s="88" t="n">
        <v>1003170.58830721</v>
      </c>
      <c r="M2083" s="88" t="n">
        <v>1053864.38293191</v>
      </c>
      <c r="N2083" s="88" t="n">
        <v>549136.937932645</v>
      </c>
      <c r="O2083" s="88" t="n">
        <v>849256.340480132</v>
      </c>
      <c r="P2083" s="88" t="n">
        <v>716068.944970758</v>
      </c>
      <c r="Q2083" s="88" t="n">
        <v>1180819.52923899</v>
      </c>
      <c r="R2083" s="88" t="n">
        <v>1677958.94680752</v>
      </c>
      <c r="S2083" s="88" t="n">
        <v>1511808.41710581</v>
      </c>
      <c r="T2083" s="88" t="n">
        <v>1654843.50495555</v>
      </c>
      <c r="U2083" s="88" t="n">
        <v>1938795.98251436</v>
      </c>
      <c r="V2083" s="88" t="n">
        <v>1692965.9172552</v>
      </c>
      <c r="W2083" s="2"/>
    </row>
    <row r="2084" customFormat="false" ht="12.75" hidden="false" customHeight="false" outlineLevel="0" collapsed="false">
      <c r="A2084" s="2"/>
      <c r="B2084" s="2"/>
      <c r="C2084" s="134"/>
      <c r="D2084" s="2"/>
      <c r="E2084" s="135"/>
      <c r="F2084" s="128"/>
      <c r="G2084" s="136"/>
      <c r="H2084" s="2"/>
      <c r="I2084" s="2"/>
      <c r="J2084" s="2"/>
      <c r="K2084" s="2"/>
      <c r="L2084" s="2"/>
      <c r="M2084" s="2"/>
      <c r="N2084" s="2"/>
      <c r="O2084" s="2"/>
      <c r="P2084" s="2"/>
      <c r="Q2084" s="2"/>
      <c r="R2084" s="2"/>
      <c r="S2084" s="2"/>
      <c r="T2084" s="2"/>
      <c r="U2084" s="2"/>
      <c r="V2084" s="2"/>
      <c r="W2084" s="2"/>
    </row>
    <row r="2085" customFormat="false" ht="15.75" hidden="false" customHeight="false" outlineLevel="0" collapsed="false">
      <c r="A2085" s="97" t="s">
        <v>55</v>
      </c>
      <c r="B2085" s="145"/>
      <c r="C2085" s="2"/>
      <c r="D2085" s="2"/>
      <c r="E2085" s="2"/>
      <c r="F2085" s="2"/>
      <c r="G2085" s="2"/>
      <c r="H2085" s="2"/>
      <c r="I2085" s="2"/>
      <c r="J2085" s="2"/>
      <c r="K2085" s="2"/>
      <c r="L2085" s="2"/>
      <c r="M2085" s="2"/>
      <c r="N2085" s="2"/>
      <c r="O2085" s="2"/>
      <c r="P2085" s="2"/>
      <c r="Q2085" s="2"/>
      <c r="R2085" s="2"/>
      <c r="S2085" s="2"/>
      <c r="T2085" s="2"/>
      <c r="U2085" s="2"/>
      <c r="V2085" s="2"/>
      <c r="W2085" s="2"/>
    </row>
    <row r="2086" customFormat="false" ht="12.75" hidden="false" customHeight="false" outlineLevel="0" collapsed="false">
      <c r="A2086" s="99" t="s">
        <v>56</v>
      </c>
      <c r="B2086" s="49"/>
      <c r="C2086" s="101" t="n">
        <v>0</v>
      </c>
      <c r="D2086" s="107"/>
      <c r="E2086" s="107"/>
      <c r="F2086" s="107"/>
      <c r="G2086" s="107"/>
      <c r="H2086" s="107"/>
      <c r="I2086" s="107"/>
      <c r="J2086" s="107"/>
      <c r="K2086" s="107"/>
      <c r="L2086" s="107"/>
      <c r="M2086" s="107"/>
      <c r="N2086" s="107"/>
      <c r="O2086" s="107"/>
      <c r="P2086" s="107"/>
      <c r="Q2086" s="107"/>
      <c r="R2086" s="107"/>
      <c r="S2086" s="107"/>
      <c r="T2086" s="107"/>
      <c r="U2086" s="107"/>
      <c r="V2086" s="107"/>
      <c r="W2086" s="107"/>
    </row>
    <row r="2087" customFormat="false" ht="12.75" hidden="false" customHeight="false" outlineLevel="0" collapsed="false">
      <c r="A2087" s="99" t="s">
        <v>57</v>
      </c>
      <c r="B2087" s="49"/>
      <c r="C2087" s="146" t="n">
        <v>0</v>
      </c>
      <c r="D2087" s="107"/>
      <c r="E2087" s="107"/>
      <c r="F2087" s="107"/>
      <c r="G2087" s="107"/>
      <c r="H2087" s="107"/>
      <c r="I2087" s="107"/>
      <c r="J2087" s="107"/>
      <c r="K2087" s="107"/>
      <c r="L2087" s="107"/>
      <c r="M2087" s="107"/>
      <c r="N2087" s="107"/>
      <c r="O2087" s="107"/>
      <c r="P2087" s="107"/>
      <c r="Q2087" s="107"/>
      <c r="R2087" s="107"/>
      <c r="S2087" s="107"/>
      <c r="T2087" s="107"/>
      <c r="U2087" s="107"/>
      <c r="V2087" s="107"/>
      <c r="W2087" s="107"/>
    </row>
    <row r="2088" customFormat="false" ht="12.75" hidden="false" customHeight="false" outlineLevel="0" collapsed="false">
      <c r="A2088" s="99" t="s">
        <v>58</v>
      </c>
      <c r="B2088" s="49"/>
      <c r="C2088" s="99" t="n">
        <v>15</v>
      </c>
      <c r="D2088" s="107"/>
      <c r="E2088" s="107"/>
      <c r="F2088" s="107"/>
      <c r="G2088" s="107"/>
      <c r="H2088" s="107"/>
      <c r="I2088" s="107"/>
      <c r="J2088" s="107"/>
      <c r="K2088" s="107"/>
      <c r="L2088" s="107"/>
      <c r="M2088" s="107"/>
      <c r="N2088" s="107"/>
      <c r="O2088" s="107"/>
      <c r="P2088" s="107"/>
      <c r="Q2088" s="107"/>
      <c r="R2088" s="107"/>
      <c r="S2088" s="107"/>
      <c r="T2088" s="107"/>
      <c r="U2088" s="107"/>
      <c r="V2088" s="107"/>
      <c r="W2088" s="107"/>
    </row>
    <row r="2089" customFormat="false" ht="12.75" hidden="false" customHeight="false" outlineLevel="0" collapsed="false">
      <c r="A2089" s="99" t="s">
        <v>59</v>
      </c>
      <c r="B2089" s="49"/>
      <c r="C2089" s="146" t="n">
        <v>0</v>
      </c>
      <c r="D2089" s="107"/>
      <c r="E2089" s="107"/>
      <c r="F2089" s="107"/>
      <c r="G2089" s="107"/>
      <c r="H2089" s="107"/>
      <c r="I2089" s="107"/>
      <c r="J2089" s="107"/>
      <c r="K2089" s="107"/>
      <c r="L2089" s="107"/>
      <c r="M2089" s="107"/>
      <c r="N2089" s="107"/>
      <c r="O2089" s="107"/>
      <c r="P2089" s="107"/>
      <c r="Q2089" s="107"/>
      <c r="R2089" s="107"/>
      <c r="S2089" s="107"/>
      <c r="T2089" s="107"/>
      <c r="U2089" s="107"/>
      <c r="V2089" s="107"/>
      <c r="W2089" s="107"/>
    </row>
    <row r="2090" customFormat="false" ht="12.75" hidden="false" customHeight="false" outlineLevel="0" collapsed="false">
      <c r="A2090" s="99" t="s">
        <v>60</v>
      </c>
      <c r="B2090" s="49"/>
      <c r="C2090" s="147" t="n">
        <v>0.0875</v>
      </c>
      <c r="D2090" s="107"/>
      <c r="E2090" s="107"/>
      <c r="F2090" s="107"/>
      <c r="G2090" s="107"/>
      <c r="H2090" s="107"/>
      <c r="I2090" s="107"/>
      <c r="J2090" s="107"/>
      <c r="K2090" s="107"/>
      <c r="L2090" s="107"/>
      <c r="M2090" s="107"/>
      <c r="N2090" s="107"/>
      <c r="O2090" s="107"/>
      <c r="P2090" s="107"/>
      <c r="Q2090" s="107"/>
      <c r="R2090" s="107"/>
      <c r="S2090" s="107"/>
      <c r="T2090" s="107"/>
      <c r="U2090" s="107"/>
      <c r="V2090" s="107"/>
      <c r="W2090" s="107"/>
    </row>
    <row r="2091" customFormat="false" ht="12.75" hidden="false" customHeight="false" outlineLevel="0" collapsed="false">
      <c r="A2091" s="99"/>
      <c r="B2091" s="49"/>
      <c r="C2091" s="107"/>
      <c r="D2091" s="58" t="n">
        <v>2001</v>
      </c>
      <c r="E2091" s="58" t="n">
        <v>2002</v>
      </c>
      <c r="F2091" s="58" t="n">
        <v>2003</v>
      </c>
      <c r="G2091" s="58" t="n">
        <v>2004</v>
      </c>
      <c r="H2091" s="58" t="n">
        <v>2005</v>
      </c>
      <c r="I2091" s="58" t="n">
        <v>2006</v>
      </c>
      <c r="J2091" s="58" t="n">
        <v>2007</v>
      </c>
      <c r="K2091" s="58" t="n">
        <v>2008</v>
      </c>
      <c r="L2091" s="58" t="n">
        <v>2009</v>
      </c>
      <c r="M2091" s="58" t="n">
        <v>2010</v>
      </c>
      <c r="N2091" s="58" t="n">
        <v>2011</v>
      </c>
      <c r="O2091" s="58" t="n">
        <v>2012</v>
      </c>
      <c r="P2091" s="58" t="n">
        <v>2013</v>
      </c>
      <c r="Q2091" s="58" t="n">
        <v>2014</v>
      </c>
      <c r="R2091" s="58" t="n">
        <v>2015</v>
      </c>
      <c r="S2091" s="58" t="n">
        <v>2016</v>
      </c>
      <c r="T2091" s="58" t="n">
        <v>2017</v>
      </c>
      <c r="U2091" s="58" t="n">
        <v>2018</v>
      </c>
      <c r="V2091" s="58" t="n">
        <v>2019</v>
      </c>
      <c r="W2091" s="58" t="s">
        <v>19</v>
      </c>
    </row>
    <row r="2092" customFormat="false" ht="12.75" hidden="false" customHeight="false" outlineLevel="0" collapsed="false">
      <c r="A2092" s="99" t="s">
        <v>61</v>
      </c>
      <c r="B2092" s="49"/>
      <c r="C2092" s="107"/>
      <c r="D2092" s="102" t="n">
        <v>0</v>
      </c>
      <c r="E2092" s="102" t="n">
        <v>0</v>
      </c>
      <c r="F2092" s="102" t="n">
        <v>0</v>
      </c>
      <c r="G2092" s="102" t="n">
        <v>0</v>
      </c>
      <c r="H2092" s="102" t="n">
        <v>0</v>
      </c>
      <c r="I2092" s="102" t="n">
        <v>0</v>
      </c>
      <c r="J2092" s="102" t="n">
        <v>0</v>
      </c>
      <c r="K2092" s="102" t="n">
        <v>0</v>
      </c>
      <c r="L2092" s="102" t="n">
        <v>0</v>
      </c>
      <c r="M2092" s="102" t="n">
        <v>0</v>
      </c>
      <c r="N2092" s="102" t="n">
        <v>0</v>
      </c>
      <c r="O2092" s="102" t="n">
        <v>0</v>
      </c>
      <c r="P2092" s="102" t="n">
        <v>0</v>
      </c>
      <c r="Q2092" s="102" t="n">
        <v>0</v>
      </c>
      <c r="R2092" s="102" t="n">
        <v>0</v>
      </c>
      <c r="S2092" s="102" t="n">
        <v>0</v>
      </c>
      <c r="T2092" s="102" t="n">
        <v>0</v>
      </c>
      <c r="U2092" s="102" t="n">
        <v>0</v>
      </c>
      <c r="V2092" s="102" t="n">
        <v>0</v>
      </c>
      <c r="W2092" s="102" t="n">
        <v>0</v>
      </c>
    </row>
    <row r="2093" customFormat="false" ht="12.75" hidden="false" customHeight="false" outlineLevel="0" collapsed="false">
      <c r="A2093" s="99" t="s">
        <v>62</v>
      </c>
      <c r="B2093" s="49"/>
      <c r="C2093" s="107"/>
      <c r="D2093" s="102" t="n">
        <v>0</v>
      </c>
      <c r="E2093" s="102" t="n">
        <v>0</v>
      </c>
      <c r="F2093" s="102" t="n">
        <v>0</v>
      </c>
      <c r="G2093" s="102" t="n">
        <v>0</v>
      </c>
      <c r="H2093" s="102" t="n">
        <v>0</v>
      </c>
      <c r="I2093" s="102" t="n">
        <v>0</v>
      </c>
      <c r="J2093" s="102" t="n">
        <v>0</v>
      </c>
      <c r="K2093" s="102" t="n">
        <v>0</v>
      </c>
      <c r="L2093" s="102" t="n">
        <v>0</v>
      </c>
      <c r="M2093" s="102" t="n">
        <v>0</v>
      </c>
      <c r="N2093" s="102" t="n">
        <v>0</v>
      </c>
      <c r="O2093" s="102" t="n">
        <v>0</v>
      </c>
      <c r="P2093" s="102" t="n">
        <v>0</v>
      </c>
      <c r="Q2093" s="102" t="n">
        <v>0</v>
      </c>
      <c r="R2093" s="102" t="n">
        <v>0</v>
      </c>
      <c r="S2093" s="102" t="n">
        <v>0</v>
      </c>
      <c r="T2093" s="102" t="n">
        <v>0</v>
      </c>
      <c r="U2093" s="102" t="n">
        <v>0</v>
      </c>
      <c r="V2093" s="102" t="n">
        <v>0</v>
      </c>
      <c r="W2093" s="102" t="n">
        <v>0</v>
      </c>
    </row>
    <row r="2094" customFormat="false" ht="12.75" hidden="false" customHeight="false" outlineLevel="0" collapsed="false">
      <c r="A2094" s="99" t="s">
        <v>63</v>
      </c>
      <c r="B2094" s="49"/>
      <c r="C2094" s="107"/>
      <c r="D2094" s="102" t="n">
        <v>0</v>
      </c>
      <c r="E2094" s="102" t="n">
        <v>0</v>
      </c>
      <c r="F2094" s="102" t="n">
        <v>0</v>
      </c>
      <c r="G2094" s="102" t="n">
        <v>0</v>
      </c>
      <c r="H2094" s="102" t="n">
        <v>0</v>
      </c>
      <c r="I2094" s="102" t="n">
        <v>0</v>
      </c>
      <c r="J2094" s="102" t="n">
        <v>0</v>
      </c>
      <c r="K2094" s="102" t="n">
        <v>0</v>
      </c>
      <c r="L2094" s="102" t="n">
        <v>0</v>
      </c>
      <c r="M2094" s="102" t="n">
        <v>0</v>
      </c>
      <c r="N2094" s="102" t="n">
        <v>0</v>
      </c>
      <c r="O2094" s="102" t="n">
        <v>0</v>
      </c>
      <c r="P2094" s="102" t="n">
        <v>0</v>
      </c>
      <c r="Q2094" s="102" t="n">
        <v>0</v>
      </c>
      <c r="R2094" s="102" t="n">
        <v>0</v>
      </c>
      <c r="S2094" s="102" t="n">
        <v>0</v>
      </c>
      <c r="T2094" s="102" t="n">
        <v>0</v>
      </c>
      <c r="U2094" s="102" t="n">
        <v>0</v>
      </c>
      <c r="V2094" s="102" t="n">
        <v>0</v>
      </c>
      <c r="W2094" s="102" t="n">
        <v>0</v>
      </c>
    </row>
    <row r="2095" customFormat="false" ht="12.75" hidden="false" customHeight="false" outlineLevel="0" collapsed="false">
      <c r="A2095" s="99" t="s">
        <v>64</v>
      </c>
      <c r="B2095" s="49"/>
      <c r="C2095" s="107"/>
      <c r="D2095" s="105" t="n">
        <v>0</v>
      </c>
      <c r="E2095" s="105" t="n">
        <v>0</v>
      </c>
      <c r="F2095" s="105" t="n">
        <v>0</v>
      </c>
      <c r="G2095" s="105" t="n">
        <v>0</v>
      </c>
      <c r="H2095" s="105" t="n">
        <v>0</v>
      </c>
      <c r="I2095" s="105" t="n">
        <v>0</v>
      </c>
      <c r="J2095" s="105" t="n">
        <v>0</v>
      </c>
      <c r="K2095" s="105" t="n">
        <v>0</v>
      </c>
      <c r="L2095" s="105" t="n">
        <v>0</v>
      </c>
      <c r="M2095" s="105" t="n">
        <v>0</v>
      </c>
      <c r="N2095" s="105" t="n">
        <v>0</v>
      </c>
      <c r="O2095" s="105" t="n">
        <v>0</v>
      </c>
      <c r="P2095" s="105" t="n">
        <v>0</v>
      </c>
      <c r="Q2095" s="105" t="n">
        <v>0</v>
      </c>
      <c r="R2095" s="105" t="n">
        <v>0</v>
      </c>
      <c r="S2095" s="105" t="n">
        <v>0</v>
      </c>
      <c r="T2095" s="105" t="n">
        <v>0</v>
      </c>
      <c r="U2095" s="105" t="n">
        <v>0</v>
      </c>
      <c r="V2095" s="105" t="n">
        <v>0</v>
      </c>
      <c r="W2095" s="105" t="n">
        <v>0</v>
      </c>
    </row>
    <row r="2096" customFormat="false" ht="13.5" hidden="false" customHeight="false" outlineLevel="0" collapsed="false">
      <c r="A2096" s="99" t="s">
        <v>65</v>
      </c>
      <c r="B2096" s="49"/>
      <c r="C2096" s="107"/>
      <c r="D2096" s="106" t="n">
        <v>0</v>
      </c>
      <c r="E2096" s="106" t="n">
        <v>0</v>
      </c>
      <c r="F2096" s="106" t="n">
        <v>0</v>
      </c>
      <c r="G2096" s="106" t="n">
        <v>0</v>
      </c>
      <c r="H2096" s="106" t="n">
        <v>0</v>
      </c>
      <c r="I2096" s="106" t="n">
        <v>0</v>
      </c>
      <c r="J2096" s="106" t="n">
        <v>0</v>
      </c>
      <c r="K2096" s="106" t="n">
        <v>0</v>
      </c>
      <c r="L2096" s="106" t="n">
        <v>0</v>
      </c>
      <c r="M2096" s="106" t="n">
        <v>0</v>
      </c>
      <c r="N2096" s="106" t="n">
        <v>0</v>
      </c>
      <c r="O2096" s="106" t="n">
        <v>0</v>
      </c>
      <c r="P2096" s="106" t="n">
        <v>0</v>
      </c>
      <c r="Q2096" s="106" t="n">
        <v>0</v>
      </c>
      <c r="R2096" s="106" t="n">
        <v>0</v>
      </c>
      <c r="S2096" s="106" t="n">
        <v>0</v>
      </c>
      <c r="T2096" s="106" t="n">
        <v>0</v>
      </c>
      <c r="U2096" s="106" t="n">
        <v>0</v>
      </c>
      <c r="V2096" s="106" t="n">
        <v>0</v>
      </c>
      <c r="W2096" s="106" t="n">
        <v>0</v>
      </c>
    </row>
    <row r="2097" customFormat="false" ht="13.5" hidden="false" customHeight="false" outlineLevel="0" collapsed="false">
      <c r="A2097" s="99"/>
      <c r="B2097" s="49"/>
      <c r="C2097" s="107"/>
      <c r="D2097" s="102"/>
      <c r="E2097" s="102"/>
      <c r="F2097" s="102"/>
      <c r="G2097" s="102"/>
      <c r="H2097" s="102"/>
      <c r="I2097" s="102"/>
      <c r="J2097" s="102"/>
      <c r="K2097" s="102"/>
      <c r="L2097" s="102"/>
      <c r="M2097" s="102"/>
      <c r="N2097" s="102"/>
      <c r="O2097" s="102"/>
      <c r="P2097" s="102"/>
      <c r="Q2097" s="102"/>
      <c r="R2097" s="102"/>
      <c r="S2097" s="102"/>
      <c r="T2097" s="102"/>
      <c r="U2097" s="102"/>
      <c r="V2097" s="102"/>
      <c r="W2097" s="102"/>
    </row>
    <row r="2098" customFormat="false" ht="12.75" hidden="false" customHeight="false" outlineLevel="0" collapsed="false">
      <c r="A2098" s="99" t="s">
        <v>66</v>
      </c>
      <c r="B2098" s="49"/>
      <c r="C2098" s="107"/>
      <c r="D2098" s="102" t="n">
        <v>0</v>
      </c>
      <c r="E2098" s="102" t="n">
        <v>0</v>
      </c>
      <c r="F2098" s="102" t="n">
        <v>0</v>
      </c>
      <c r="G2098" s="102" t="n">
        <v>0</v>
      </c>
      <c r="H2098" s="102" t="n">
        <v>0</v>
      </c>
      <c r="I2098" s="102" t="n">
        <v>0</v>
      </c>
      <c r="J2098" s="102" t="n">
        <v>0</v>
      </c>
      <c r="K2098" s="102" t="n">
        <v>0</v>
      </c>
      <c r="L2098" s="102" t="n">
        <v>0</v>
      </c>
      <c r="M2098" s="102" t="n">
        <v>0</v>
      </c>
      <c r="N2098" s="102" t="n">
        <v>0</v>
      </c>
      <c r="O2098" s="102" t="n">
        <v>0</v>
      </c>
      <c r="P2098" s="102" t="n">
        <v>0</v>
      </c>
      <c r="Q2098" s="102" t="n">
        <v>0</v>
      </c>
      <c r="R2098" s="102" t="n">
        <v>0</v>
      </c>
      <c r="S2098" s="102" t="n">
        <v>0</v>
      </c>
      <c r="T2098" s="102" t="n">
        <v>0</v>
      </c>
      <c r="U2098" s="102" t="n">
        <v>0</v>
      </c>
      <c r="V2098" s="102" t="n">
        <v>0</v>
      </c>
      <c r="W2098" s="102" t="n">
        <v>0</v>
      </c>
    </row>
    <row r="2099" customFormat="false" ht="12.75" hidden="false" customHeight="false" outlineLevel="0" collapsed="false">
      <c r="A2099" s="99"/>
      <c r="B2099" s="49"/>
      <c r="C2099" s="107"/>
      <c r="D2099" s="107"/>
      <c r="E2099" s="107"/>
      <c r="F2099" s="107"/>
      <c r="G2099" s="107"/>
      <c r="H2099" s="107"/>
      <c r="I2099" s="107"/>
      <c r="J2099" s="107"/>
      <c r="K2099" s="107"/>
      <c r="L2099" s="107"/>
      <c r="M2099" s="107"/>
      <c r="N2099" s="107"/>
      <c r="O2099" s="107"/>
      <c r="P2099" s="107"/>
      <c r="Q2099" s="107"/>
      <c r="R2099" s="107"/>
      <c r="S2099" s="107"/>
      <c r="T2099" s="107"/>
      <c r="U2099" s="107"/>
      <c r="V2099" s="107"/>
      <c r="W2099" s="107"/>
    </row>
    <row r="2100" customFormat="false" ht="12.75" hidden="false" customHeight="false" outlineLevel="0" collapsed="false">
      <c r="A2100" s="99" t="s">
        <v>67</v>
      </c>
      <c r="B2100" s="49"/>
      <c r="C2100" s="107"/>
      <c r="D2100" s="102" t="n">
        <v>0</v>
      </c>
      <c r="E2100" s="102" t="n">
        <v>0</v>
      </c>
      <c r="F2100" s="102" t="n">
        <v>0</v>
      </c>
      <c r="G2100" s="102" t="n">
        <v>0</v>
      </c>
      <c r="H2100" s="102" t="n">
        <v>0</v>
      </c>
      <c r="I2100" s="102" t="n">
        <v>0</v>
      </c>
      <c r="J2100" s="102" t="n">
        <v>0</v>
      </c>
      <c r="K2100" s="102" t="n">
        <v>0</v>
      </c>
      <c r="L2100" s="102" t="n">
        <v>0</v>
      </c>
      <c r="M2100" s="102" t="n">
        <v>0</v>
      </c>
      <c r="N2100" s="102" t="n">
        <v>0</v>
      </c>
      <c r="O2100" s="102" t="n">
        <v>0</v>
      </c>
      <c r="P2100" s="102" t="n">
        <v>0</v>
      </c>
      <c r="Q2100" s="102" t="n">
        <v>0</v>
      </c>
      <c r="R2100" s="102" t="n">
        <v>0</v>
      </c>
      <c r="S2100" s="102" t="n">
        <v>0</v>
      </c>
      <c r="T2100" s="102" t="n">
        <v>0</v>
      </c>
      <c r="U2100" s="102" t="n">
        <v>0</v>
      </c>
      <c r="V2100" s="102" t="n">
        <v>0</v>
      </c>
      <c r="W2100" s="102" t="n">
        <v>0</v>
      </c>
    </row>
    <row r="2101" customFormat="false" ht="12.75" hidden="false" customHeight="false" outlineLevel="0" collapsed="false">
      <c r="A2101" s="107"/>
      <c r="B2101" s="49"/>
      <c r="C2101" s="107"/>
      <c r="D2101" s="107"/>
      <c r="E2101" s="107"/>
      <c r="F2101" s="107"/>
      <c r="G2101" s="107"/>
      <c r="H2101" s="107"/>
      <c r="I2101" s="107"/>
      <c r="J2101" s="107"/>
      <c r="K2101" s="107"/>
      <c r="L2101" s="107"/>
      <c r="M2101" s="107"/>
      <c r="N2101" s="107"/>
      <c r="O2101" s="107"/>
      <c r="P2101" s="107"/>
      <c r="Q2101" s="107"/>
      <c r="R2101" s="107"/>
      <c r="S2101" s="107"/>
      <c r="T2101" s="107"/>
      <c r="U2101" s="107"/>
      <c r="V2101" s="107"/>
      <c r="W2101" s="107"/>
    </row>
    <row r="2102" customFormat="false" ht="12.75" hidden="false" customHeight="false" outlineLevel="0" collapsed="false">
      <c r="A2102" s="107"/>
      <c r="B2102" s="49"/>
      <c r="C2102" s="107"/>
      <c r="D2102" s="107"/>
      <c r="E2102" s="107"/>
      <c r="F2102" s="107"/>
      <c r="G2102" s="107"/>
      <c r="H2102" s="107"/>
      <c r="I2102" s="107"/>
      <c r="J2102" s="107"/>
      <c r="K2102" s="107"/>
      <c r="L2102" s="107"/>
      <c r="M2102" s="107"/>
      <c r="N2102" s="107"/>
      <c r="O2102" s="107"/>
      <c r="P2102" s="107"/>
      <c r="Q2102" s="107"/>
      <c r="R2102" s="107"/>
      <c r="S2102" s="107"/>
      <c r="T2102" s="107"/>
      <c r="U2102" s="107"/>
      <c r="V2102" s="107"/>
      <c r="W2102" s="107"/>
    </row>
    <row r="2103" customFormat="false" ht="12.75" hidden="false" customHeight="false" outlineLevel="0" collapsed="false">
      <c r="A2103" s="99" t="s">
        <v>68</v>
      </c>
      <c r="B2103" s="148"/>
      <c r="C2103" s="149"/>
      <c r="D2103" s="79" t="n">
        <v>3441648.54363655</v>
      </c>
      <c r="E2103" s="79" t="n">
        <v>2900682.3267012</v>
      </c>
      <c r="F2103" s="79" t="n">
        <v>2611361.59764802</v>
      </c>
      <c r="G2103" s="79" t="n">
        <v>2263697.3896284</v>
      </c>
      <c r="H2103" s="79" t="n">
        <v>2138938.49937724</v>
      </c>
      <c r="I2103" s="79" t="n">
        <v>2078268.81978069</v>
      </c>
      <c r="J2103" s="79" t="n">
        <v>1878195.50966604</v>
      </c>
      <c r="K2103" s="79" t="n">
        <v>2001929.02561744</v>
      </c>
      <c r="L2103" s="79" t="n">
        <v>2053697.69640467</v>
      </c>
      <c r="M2103" s="79" t="n">
        <v>2101624.87162851</v>
      </c>
      <c r="N2103" s="79" t="n">
        <v>1599038.06889565</v>
      </c>
      <c r="O2103" s="79" t="n">
        <v>1901259.90544171</v>
      </c>
      <c r="P2103" s="79" t="n">
        <v>1770221.03184814</v>
      </c>
      <c r="Q2103" s="79" t="n">
        <v>2237135.25635631</v>
      </c>
      <c r="R2103" s="79" t="n">
        <v>1918466.58803866</v>
      </c>
      <c r="S2103" s="79" t="n">
        <v>1521419.1385475</v>
      </c>
      <c r="T2103" s="79" t="n">
        <v>1666872.2566741</v>
      </c>
      <c r="U2103" s="79" t="n">
        <v>1953315.30541809</v>
      </c>
      <c r="V2103" s="79" t="n">
        <v>1710050.52847966</v>
      </c>
      <c r="W2103" s="79" t="n">
        <v>11293347.4797224</v>
      </c>
    </row>
    <row r="2104" customFormat="false" ht="12.75" hidden="false" customHeight="false" outlineLevel="0" collapsed="false">
      <c r="A2104" s="2"/>
      <c r="B2104" s="31"/>
      <c r="C2104" s="2"/>
      <c r="D2104" s="2"/>
      <c r="E2104" s="2"/>
      <c r="F2104" s="2"/>
      <c r="G2104" s="2"/>
      <c r="H2104" s="2"/>
      <c r="I2104" s="2"/>
      <c r="J2104" s="2"/>
      <c r="K2104" s="2"/>
      <c r="L2104" s="2"/>
      <c r="M2104" s="2"/>
      <c r="N2104" s="2"/>
      <c r="O2104" s="2"/>
      <c r="P2104" s="2"/>
      <c r="Q2104" s="2"/>
      <c r="R2104" s="2"/>
      <c r="S2104" s="2"/>
      <c r="T2104" s="2"/>
      <c r="U2104" s="2"/>
      <c r="V2104" s="2"/>
      <c r="W2104" s="2"/>
    </row>
    <row r="2105" customFormat="false" ht="12.75" hidden="false" customHeight="false" outlineLevel="0" collapsed="false">
      <c r="A2105" s="169"/>
      <c r="B2105" s="172"/>
      <c r="C2105" s="173"/>
      <c r="D2105" s="174"/>
      <c r="E2105" s="174"/>
      <c r="F2105" s="174"/>
      <c r="G2105" s="174"/>
      <c r="H2105" s="174"/>
      <c r="I2105" s="174"/>
      <c r="J2105" s="174"/>
      <c r="K2105" s="174"/>
      <c r="L2105" s="174"/>
      <c r="M2105" s="174"/>
      <c r="N2105" s="174"/>
      <c r="O2105" s="174"/>
      <c r="P2105" s="174"/>
      <c r="Q2105" s="174"/>
      <c r="R2105" s="174"/>
      <c r="S2105" s="174"/>
      <c r="T2105" s="174"/>
      <c r="U2105" s="174"/>
      <c r="V2105" s="174"/>
      <c r="W2105" s="174"/>
    </row>
    <row r="2106" customFormat="false" ht="12.75" hidden="false" customHeight="false" outlineLevel="0" collapsed="false">
      <c r="B2106" s="175"/>
    </row>
    <row r="2112" customFormat="false" ht="15.75" hidden="false" customHeight="false" outlineLevel="0" collapsed="false">
      <c r="A2112" s="48" t="s">
        <v>17</v>
      </c>
      <c r="B2112" s="57" t="s">
        <v>101</v>
      </c>
      <c r="C2112" s="58" t="n">
        <v>2000</v>
      </c>
      <c r="D2112" s="58" t="n">
        <v>2001</v>
      </c>
      <c r="E2112" s="58" t="n">
        <v>2002</v>
      </c>
      <c r="F2112" s="58" t="n">
        <v>2003</v>
      </c>
      <c r="G2112" s="58" t="n">
        <v>2004</v>
      </c>
      <c r="H2112" s="58" t="n">
        <v>2005</v>
      </c>
      <c r="I2112" s="58" t="n">
        <v>2006</v>
      </c>
      <c r="J2112" s="58" t="n">
        <v>2007</v>
      </c>
      <c r="K2112" s="58" t="n">
        <v>2008</v>
      </c>
      <c r="L2112" s="58" t="n">
        <v>2009</v>
      </c>
      <c r="M2112" s="58" t="n">
        <v>2010</v>
      </c>
      <c r="N2112" s="58" t="n">
        <v>2011</v>
      </c>
      <c r="O2112" s="58" t="n">
        <v>2012</v>
      </c>
      <c r="P2112" s="58" t="n">
        <v>2013</v>
      </c>
      <c r="Q2112" s="58" t="n">
        <v>2014</v>
      </c>
      <c r="R2112" s="58" t="n">
        <v>2015</v>
      </c>
      <c r="S2112" s="58" t="n">
        <v>2016</v>
      </c>
      <c r="T2112" s="58" t="n">
        <v>2017</v>
      </c>
      <c r="U2112" s="58" t="n">
        <v>2018</v>
      </c>
      <c r="V2112" s="58" t="n">
        <v>2019</v>
      </c>
      <c r="W2112" s="58" t="s">
        <v>19</v>
      </c>
    </row>
    <row r="2113" customFormat="false" ht="12.75" hidden="false" customHeight="false" outlineLevel="0" collapsed="false">
      <c r="A2113" s="48" t="s">
        <v>5</v>
      </c>
      <c r="B2113" s="49" t="n">
        <v>83.433</v>
      </c>
      <c r="C2113" s="61"/>
      <c r="D2113" s="61"/>
      <c r="E2113" s="61"/>
      <c r="F2113" s="61"/>
      <c r="G2113" s="61"/>
      <c r="H2113" s="61"/>
      <c r="I2113" s="61"/>
      <c r="J2113" s="61"/>
      <c r="K2113" s="61"/>
      <c r="L2113" s="61"/>
      <c r="M2113" s="61"/>
      <c r="N2113" s="61"/>
      <c r="O2113" s="61"/>
      <c r="P2113" s="61"/>
      <c r="Q2113" s="61"/>
      <c r="R2113" s="61"/>
      <c r="S2113" s="61"/>
      <c r="T2113" s="61"/>
      <c r="U2113" s="61"/>
      <c r="V2113" s="61"/>
      <c r="W2113" s="61"/>
    </row>
    <row r="2114" customFormat="false" ht="12.75" hidden="false" customHeight="false" outlineLevel="0" collapsed="false">
      <c r="A2114" s="2"/>
      <c r="B2114" s="117" t="s">
        <v>20</v>
      </c>
      <c r="C2114" s="118" t="n">
        <v>0</v>
      </c>
      <c r="D2114" s="64" t="n">
        <v>7778399.10752535</v>
      </c>
      <c r="E2114" s="64" t="n">
        <v>6842254.55525379</v>
      </c>
      <c r="F2114" s="64" t="n">
        <v>6629692.71220396</v>
      </c>
      <c r="G2114" s="64" t="n">
        <v>6318609.89613607</v>
      </c>
      <c r="H2114" s="64" t="n">
        <v>6451264.70066559</v>
      </c>
      <c r="I2114" s="64" t="n">
        <v>7455383.78688682</v>
      </c>
      <c r="J2114" s="64" t="n">
        <v>8933942.25250882</v>
      </c>
      <c r="K2114" s="64" t="n">
        <v>11309729.6837928</v>
      </c>
      <c r="L2114" s="64" t="n">
        <v>11987941.949258</v>
      </c>
      <c r="M2114" s="64" t="n">
        <v>10329741.4988232</v>
      </c>
      <c r="N2114" s="64" t="n">
        <v>10137023.4252254</v>
      </c>
      <c r="O2114" s="64" t="n">
        <v>10141395.0084446</v>
      </c>
      <c r="P2114" s="64" t="n">
        <v>9373421.02897842</v>
      </c>
      <c r="Q2114" s="64" t="n">
        <v>10829294.7285628</v>
      </c>
      <c r="R2114" s="64" t="n">
        <v>10140669.3069754</v>
      </c>
      <c r="S2114" s="64" t="n">
        <v>10206249.1780184</v>
      </c>
      <c r="T2114" s="64" t="n">
        <v>9435440.72573028</v>
      </c>
      <c r="U2114" s="64" t="n">
        <v>10663951.6152924</v>
      </c>
      <c r="V2114" s="64" t="n">
        <v>11535367.7348613</v>
      </c>
      <c r="W2114" s="65"/>
    </row>
    <row r="2115" customFormat="false" ht="12.75" hidden="false" customHeight="false" outlineLevel="0" collapsed="false">
      <c r="A2115" s="2"/>
      <c r="B2115" s="117" t="s">
        <v>21</v>
      </c>
      <c r="C2115" s="118" t="n">
        <v>0</v>
      </c>
      <c r="D2115" s="64" t="n">
        <v>-2279367.91898818</v>
      </c>
      <c r="E2115" s="64" t="n">
        <v>-2812929.52377528</v>
      </c>
      <c r="F2115" s="64" t="n">
        <v>-3058770.05555297</v>
      </c>
      <c r="G2115" s="64" t="n">
        <v>-3311731.79261613</v>
      </c>
      <c r="H2115" s="64" t="n">
        <v>-3520069.62049025</v>
      </c>
      <c r="I2115" s="64" t="n">
        <v>-4670164.80031357</v>
      </c>
      <c r="J2115" s="64" t="n">
        <v>-5800826.58366237</v>
      </c>
      <c r="K2115" s="64" t="n">
        <v>-7183424.37379356</v>
      </c>
      <c r="L2115" s="64" t="n">
        <v>-7682495.64271825</v>
      </c>
      <c r="M2115" s="64" t="n">
        <v>-6000707.99003009</v>
      </c>
      <c r="N2115" s="64" t="n">
        <v>-6623381.36302416</v>
      </c>
      <c r="O2115" s="64" t="n">
        <v>-6143418.2021518</v>
      </c>
      <c r="P2115" s="64" t="n">
        <v>-5621870.61861069</v>
      </c>
      <c r="Q2115" s="64" t="n">
        <v>-6288111.6403606</v>
      </c>
      <c r="R2115" s="64" t="n">
        <v>-6156692.71705267</v>
      </c>
      <c r="S2115" s="64" t="n">
        <v>-6876253.88898662</v>
      </c>
      <c r="T2115" s="64" t="n">
        <v>-5875497.52019042</v>
      </c>
      <c r="U2115" s="64" t="n">
        <v>-6567394.43891832</v>
      </c>
      <c r="V2115" s="64" t="n">
        <v>-7797811.08193478</v>
      </c>
      <c r="W2115" s="65"/>
    </row>
    <row r="2116" customFormat="false" ht="12.75" hidden="false" customHeight="false" outlineLevel="0" collapsed="false">
      <c r="A2116" s="2"/>
      <c r="B2116" s="117" t="s">
        <v>22</v>
      </c>
      <c r="C2116" s="118" t="n">
        <v>0</v>
      </c>
      <c r="D2116" s="64" t="n">
        <v>-57028.1521471907</v>
      </c>
      <c r="E2116" s="64" t="n">
        <v>-81185.6130608953</v>
      </c>
      <c r="F2116" s="64" t="n">
        <v>-93622.5068131587</v>
      </c>
      <c r="G2116" s="64" t="n">
        <v>-101362.761694125</v>
      </c>
      <c r="H2116" s="64" t="n">
        <v>-107716.480351521</v>
      </c>
      <c r="I2116" s="64" t="n">
        <v>-148291.976215671</v>
      </c>
      <c r="J2116" s="64" t="n">
        <v>-179818.395349561</v>
      </c>
      <c r="K2116" s="64" t="n">
        <v>-244348.647581089</v>
      </c>
      <c r="L2116" s="64" t="n">
        <v>-255192.436232168</v>
      </c>
      <c r="M2116" s="64" t="n">
        <v>-193964.444692042</v>
      </c>
      <c r="N2116" s="64" t="n">
        <v>-219273.632054263</v>
      </c>
      <c r="O2116" s="64" t="n">
        <v>-204927.315897358</v>
      </c>
      <c r="P2116" s="64" t="n">
        <v>-185685.142641007</v>
      </c>
      <c r="Q2116" s="64" t="n">
        <v>-206543.683493034</v>
      </c>
      <c r="R2116" s="64" t="n">
        <v>-190880.202449758</v>
      </c>
      <c r="S2116" s="64" t="n">
        <v>-209068.570358416</v>
      </c>
      <c r="T2116" s="64" t="n">
        <v>-179130.372087924</v>
      </c>
      <c r="U2116" s="64" t="n">
        <v>-188414.530750498</v>
      </c>
      <c r="V2116" s="64" t="n">
        <v>-229337.417903738</v>
      </c>
      <c r="W2116" s="65"/>
    </row>
    <row r="2117" customFormat="false" ht="12.75" hidden="false" customHeight="false" outlineLevel="0" collapsed="false">
      <c r="A2117" s="2"/>
      <c r="B2117" s="117" t="s">
        <v>23</v>
      </c>
      <c r="C2117" s="118" t="n">
        <v>0</v>
      </c>
      <c r="D2117" s="64" t="n">
        <v>0</v>
      </c>
      <c r="E2117" s="64" t="n">
        <v>0</v>
      </c>
      <c r="F2117" s="64" t="n">
        <v>0</v>
      </c>
      <c r="G2117" s="64" t="n">
        <v>0</v>
      </c>
      <c r="H2117" s="64" t="n">
        <v>0</v>
      </c>
      <c r="I2117" s="64" t="n">
        <v>93418.0233270884</v>
      </c>
      <c r="J2117" s="64" t="n">
        <v>103546.416256845</v>
      </c>
      <c r="K2117" s="64" t="n">
        <v>114259.167463377</v>
      </c>
      <c r="L2117" s="64" t="n">
        <v>125495.637715741</v>
      </c>
      <c r="M2117" s="64" t="n">
        <v>139570.444155257</v>
      </c>
      <c r="N2117" s="64" t="n">
        <v>153747.39907892</v>
      </c>
      <c r="O2117" s="64" t="n">
        <v>170347.508693033</v>
      </c>
      <c r="P2117" s="64" t="n">
        <v>191004.368814188</v>
      </c>
      <c r="Q2117" s="64" t="n">
        <v>212617.66815242</v>
      </c>
      <c r="R2117" s="64" t="n">
        <v>235515.425372474</v>
      </c>
      <c r="S2117" s="64" t="n">
        <v>258595.647431392</v>
      </c>
      <c r="T2117" s="64" t="n">
        <v>254057.616455806</v>
      </c>
      <c r="U2117" s="64" t="n">
        <v>217360.03222342</v>
      </c>
      <c r="V2117" s="64" t="n">
        <v>225362.251242398</v>
      </c>
      <c r="W2117" s="65"/>
    </row>
    <row r="2118" customFormat="false" ht="13.5" hidden="false" customHeight="false" outlineLevel="0" collapsed="false">
      <c r="A2118" s="2"/>
      <c r="B2118" s="119" t="s">
        <v>24</v>
      </c>
      <c r="C2118" s="120" t="n">
        <v>0</v>
      </c>
      <c r="D2118" s="68" t="n">
        <v>0</v>
      </c>
      <c r="E2118" s="68" t="n">
        <v>0</v>
      </c>
      <c r="F2118" s="68" t="n">
        <v>0</v>
      </c>
      <c r="G2118" s="68" t="n">
        <v>0</v>
      </c>
      <c r="H2118" s="68" t="n">
        <v>0</v>
      </c>
      <c r="I2118" s="68" t="n">
        <v>0</v>
      </c>
      <c r="J2118" s="68" t="n">
        <v>0</v>
      </c>
      <c r="K2118" s="68" t="n">
        <v>0</v>
      </c>
      <c r="L2118" s="68" t="n">
        <v>0</v>
      </c>
      <c r="M2118" s="68" t="n">
        <v>0</v>
      </c>
      <c r="N2118" s="68" t="n">
        <v>0</v>
      </c>
      <c r="O2118" s="68" t="n">
        <v>0</v>
      </c>
      <c r="P2118" s="68" t="n">
        <v>0</v>
      </c>
      <c r="Q2118" s="68" t="n">
        <v>0</v>
      </c>
      <c r="R2118" s="68" t="n">
        <v>0</v>
      </c>
      <c r="S2118" s="68" t="n">
        <v>0</v>
      </c>
      <c r="T2118" s="68" t="n">
        <v>0</v>
      </c>
      <c r="U2118" s="68" t="n">
        <v>0</v>
      </c>
      <c r="V2118" s="68" t="n">
        <v>0</v>
      </c>
      <c r="W2118" s="65"/>
    </row>
    <row r="2119" customFormat="false" ht="13.5" hidden="false" customHeight="false" outlineLevel="0" collapsed="false">
      <c r="A2119" s="2"/>
      <c r="B2119" s="121" t="s">
        <v>25</v>
      </c>
      <c r="C2119" s="122" t="n">
        <v>0</v>
      </c>
      <c r="D2119" s="71" t="n">
        <v>5442003.03638998</v>
      </c>
      <c r="E2119" s="71" t="n">
        <v>3948139.41841762</v>
      </c>
      <c r="F2119" s="71" t="n">
        <v>3477300.14983783</v>
      </c>
      <c r="G2119" s="71" t="n">
        <v>2905515.34182582</v>
      </c>
      <c r="H2119" s="71" t="n">
        <v>2823478.59982382</v>
      </c>
      <c r="I2119" s="71" t="n">
        <v>2730345.03368467</v>
      </c>
      <c r="J2119" s="71" t="n">
        <v>3056843.68975373</v>
      </c>
      <c r="K2119" s="71" t="n">
        <v>3996215.82988149</v>
      </c>
      <c r="L2119" s="71" t="n">
        <v>4175749.50802332</v>
      </c>
      <c r="M2119" s="71" t="n">
        <v>4274639.50825629</v>
      </c>
      <c r="N2119" s="71" t="n">
        <v>3448115.82922593</v>
      </c>
      <c r="O2119" s="71" t="n">
        <v>3963396.99908844</v>
      </c>
      <c r="P2119" s="71" t="n">
        <v>3756869.63654091</v>
      </c>
      <c r="Q2119" s="71" t="n">
        <v>4547257.07286155</v>
      </c>
      <c r="R2119" s="71" t="n">
        <v>4028611.81284545</v>
      </c>
      <c r="S2119" s="71" t="n">
        <v>3379522.36610471</v>
      </c>
      <c r="T2119" s="71" t="n">
        <v>3634870.44990774</v>
      </c>
      <c r="U2119" s="71" t="n">
        <v>4125502.67784701</v>
      </c>
      <c r="V2119" s="71" t="n">
        <v>3733581.48626521</v>
      </c>
      <c r="W2119" s="65"/>
    </row>
    <row r="2120" customFormat="false" ht="12.75" hidden="false" customHeight="false" outlineLevel="0" collapsed="false">
      <c r="A2120" s="2"/>
      <c r="B2120" s="117" t="s">
        <v>26</v>
      </c>
      <c r="C2120" s="118" t="n">
        <v>0</v>
      </c>
      <c r="D2120" s="64" t="n">
        <v>-355535.162770781</v>
      </c>
      <c r="E2120" s="64" t="n">
        <v>-362645.866026196</v>
      </c>
      <c r="F2120" s="64" t="n">
        <v>-369898.78334672</v>
      </c>
      <c r="G2120" s="64" t="n">
        <v>-377296.759013655</v>
      </c>
      <c r="H2120" s="64" t="n">
        <v>-384842.694193928</v>
      </c>
      <c r="I2120" s="64" t="n">
        <v>-392539.548077806</v>
      </c>
      <c r="J2120" s="64" t="n">
        <v>-400390.339039362</v>
      </c>
      <c r="K2120" s="64" t="n">
        <v>-408398.14582015</v>
      </c>
      <c r="L2120" s="64" t="n">
        <v>-416566.108736553</v>
      </c>
      <c r="M2120" s="64" t="n">
        <v>-424897.430911284</v>
      </c>
      <c r="N2120" s="64" t="n">
        <v>-433395.379529509</v>
      </c>
      <c r="O2120" s="64" t="n">
        <v>-442063.2871201</v>
      </c>
      <c r="P2120" s="64" t="n">
        <v>-450904.552862502</v>
      </c>
      <c r="Q2120" s="64" t="n">
        <v>-459922.643919752</v>
      </c>
      <c r="R2120" s="64" t="n">
        <v>-469121.096798147</v>
      </c>
      <c r="S2120" s="64" t="n">
        <v>-478503.51873411</v>
      </c>
      <c r="T2120" s="64" t="n">
        <v>-488073.589108792</v>
      </c>
      <c r="U2120" s="64" t="n">
        <v>-497835.060890968</v>
      </c>
      <c r="V2120" s="64" t="n">
        <v>-507791.762108787</v>
      </c>
      <c r="W2120" s="65"/>
    </row>
    <row r="2121" customFormat="false" ht="12.75" hidden="false" customHeight="false" outlineLevel="0" collapsed="false">
      <c r="A2121" s="2"/>
      <c r="B2121" s="117" t="s">
        <v>27</v>
      </c>
      <c r="C2121" s="118" t="n">
        <v>0</v>
      </c>
      <c r="D2121" s="64" t="n">
        <v>-171612.579296875</v>
      </c>
      <c r="E2121" s="64" t="n">
        <v>-171612.579296875</v>
      </c>
      <c r="F2121" s="64" t="n">
        <v>-171612.579296875</v>
      </c>
      <c r="G2121" s="64" t="n">
        <v>-171612.579296875</v>
      </c>
      <c r="H2121" s="64" t="n">
        <v>-171612.579296875</v>
      </c>
      <c r="I2121" s="64" t="n">
        <v>-171612.579296875</v>
      </c>
      <c r="J2121" s="64" t="n">
        <v>-171612.579296875</v>
      </c>
      <c r="K2121" s="64" t="n">
        <v>-171612.579296875</v>
      </c>
      <c r="L2121" s="64" t="n">
        <v>-171612.579296875</v>
      </c>
      <c r="M2121" s="64" t="n">
        <v>-171612.579296875</v>
      </c>
      <c r="N2121" s="64" t="n">
        <v>-171612.579296875</v>
      </c>
      <c r="O2121" s="64" t="n">
        <v>-171612.579296875</v>
      </c>
      <c r="P2121" s="64" t="n">
        <v>-171612.579296875</v>
      </c>
      <c r="Q2121" s="64" t="n">
        <v>-171612.579296875</v>
      </c>
      <c r="R2121" s="64" t="n">
        <v>-171612.579296875</v>
      </c>
      <c r="S2121" s="64" t="n">
        <v>-171612.579296875</v>
      </c>
      <c r="T2121" s="64" t="n">
        <v>-171612.579296875</v>
      </c>
      <c r="U2121" s="64" t="n">
        <v>-171612.579296875</v>
      </c>
      <c r="V2121" s="64" t="n">
        <v>-171612.579296875</v>
      </c>
      <c r="W2121" s="65"/>
    </row>
    <row r="2122" customFormat="false" ht="13.5" hidden="false" customHeight="false" outlineLevel="0" collapsed="false">
      <c r="A2122" s="2"/>
      <c r="B2122" s="119" t="s">
        <v>28</v>
      </c>
      <c r="C2122" s="120" t="n">
        <v>0</v>
      </c>
      <c r="D2122" s="68" t="n">
        <v>-34547.1907058574</v>
      </c>
      <c r="E2122" s="68" t="n">
        <v>-35276.1364297512</v>
      </c>
      <c r="F2122" s="68" t="n">
        <v>-36048.6838175628</v>
      </c>
      <c r="G2122" s="68" t="n">
        <v>-36863.3840718394</v>
      </c>
      <c r="H2122" s="68" t="n">
        <v>-37740.7326127493</v>
      </c>
      <c r="I2122" s="68" t="n">
        <v>-38686.5191661684</v>
      </c>
      <c r="J2122" s="68" t="n">
        <v>-39646.0526171664</v>
      </c>
      <c r="K2122" s="68" t="n">
        <v>-40649.5761404166</v>
      </c>
      <c r="L2122" s="68" t="n">
        <v>-41653.6206710849</v>
      </c>
      <c r="M2122" s="68" t="n">
        <v>-42715.7879981975</v>
      </c>
      <c r="N2122" s="68" t="n">
        <v>-43749.510067754</v>
      </c>
      <c r="O2122" s="68" t="n">
        <v>-44851.9977214613</v>
      </c>
      <c r="P2122" s="68" t="n">
        <v>-45991.2384635863</v>
      </c>
      <c r="Q2122" s="68" t="n">
        <v>-47141.019425176</v>
      </c>
      <c r="R2122" s="68" t="n">
        <v>-48324.2590127479</v>
      </c>
      <c r="S2122" s="68" t="n">
        <v>-49532.3654880667</v>
      </c>
      <c r="T2122" s="68" t="n">
        <v>-50760.7681521706</v>
      </c>
      <c r="U2122" s="68" t="n">
        <v>-52034.8634327902</v>
      </c>
      <c r="V2122" s="68" t="n">
        <v>-53340.9385049533</v>
      </c>
      <c r="W2122" s="65"/>
    </row>
    <row r="2123" customFormat="false" ht="13.5" hidden="false" customHeight="false" outlineLevel="0" collapsed="false">
      <c r="A2123" s="2"/>
      <c r="B2123" s="121" t="s">
        <v>29</v>
      </c>
      <c r="C2123" s="123" t="n">
        <v>0</v>
      </c>
      <c r="D2123" s="73" t="n">
        <v>4880308.10361647</v>
      </c>
      <c r="E2123" s="73" t="n">
        <v>3378604.83666479</v>
      </c>
      <c r="F2123" s="73" t="n">
        <v>2899740.10337667</v>
      </c>
      <c r="G2123" s="73" t="n">
        <v>2319742.61944345</v>
      </c>
      <c r="H2123" s="73" t="n">
        <v>2229282.59372027</v>
      </c>
      <c r="I2123" s="73" t="n">
        <v>2127506.38714382</v>
      </c>
      <c r="J2123" s="73" t="n">
        <v>2445194.71880033</v>
      </c>
      <c r="K2123" s="73" t="n">
        <v>3375555.52862404</v>
      </c>
      <c r="L2123" s="73" t="n">
        <v>3545917.19931881</v>
      </c>
      <c r="M2123" s="73" t="n">
        <v>3635413.71004993</v>
      </c>
      <c r="N2123" s="73" t="n">
        <v>2799358.36033179</v>
      </c>
      <c r="O2123" s="73" t="n">
        <v>3304869.13495</v>
      </c>
      <c r="P2123" s="73" t="n">
        <v>3088361.26591795</v>
      </c>
      <c r="Q2123" s="73" t="n">
        <v>3868580.83021975</v>
      </c>
      <c r="R2123" s="73" t="n">
        <v>3339553.87773769</v>
      </c>
      <c r="S2123" s="73" t="n">
        <v>2679873.90258566</v>
      </c>
      <c r="T2123" s="73" t="n">
        <v>2924423.5133499</v>
      </c>
      <c r="U2123" s="73" t="n">
        <v>3404020.17422638</v>
      </c>
      <c r="V2123" s="73" t="n">
        <v>3000836.20635459</v>
      </c>
      <c r="W2123" s="65"/>
    </row>
    <row r="2124" customFormat="false" ht="12.75" hidden="false" customHeight="false" outlineLevel="0" collapsed="false">
      <c r="A2124" s="2"/>
      <c r="B2124" s="117" t="s">
        <v>30</v>
      </c>
      <c r="C2124" s="118" t="n">
        <v>0</v>
      </c>
      <c r="D2124" s="64" t="n">
        <v>-2205792.47779167</v>
      </c>
      <c r="E2124" s="64" t="n">
        <v>-2222039.8326947</v>
      </c>
      <c r="F2124" s="64" t="n">
        <v>-2218137.68195623</v>
      </c>
      <c r="G2124" s="64" t="n">
        <v>-2220256.63878883</v>
      </c>
      <c r="H2124" s="64" t="n">
        <v>-2219185.1215633</v>
      </c>
      <c r="I2124" s="64" t="n">
        <v>-2226619.55438779</v>
      </c>
      <c r="J2124" s="64" t="n">
        <v>-1256543.57276605</v>
      </c>
      <c r="K2124" s="64" t="n">
        <v>-177177.116232123</v>
      </c>
      <c r="L2124" s="64" t="n">
        <v>-58102.6522531744</v>
      </c>
      <c r="M2124" s="64" t="n">
        <v>-50933.398863777</v>
      </c>
      <c r="N2124" s="64" t="n">
        <v>-56024.5612376486</v>
      </c>
      <c r="O2124" s="64" t="n">
        <v>-61012.2485150478</v>
      </c>
      <c r="P2124" s="64" t="n">
        <v>-66107.0799194195</v>
      </c>
      <c r="Q2124" s="64" t="n">
        <v>-71231.4129325891</v>
      </c>
      <c r="R2124" s="64" t="n">
        <v>-76513.3326028205</v>
      </c>
      <c r="S2124" s="64" t="n">
        <v>-82080.2281964921</v>
      </c>
      <c r="T2124" s="64" t="n">
        <v>-87814.1306579738</v>
      </c>
      <c r="U2124" s="64" t="n">
        <v>-93720.0501933001</v>
      </c>
      <c r="V2124" s="64" t="n">
        <v>-99803.1473146861</v>
      </c>
      <c r="W2124" s="65"/>
    </row>
    <row r="2125" customFormat="false" ht="13.5" hidden="false" customHeight="false" outlineLevel="0" collapsed="false">
      <c r="A2125" s="2"/>
      <c r="B2125" s="119" t="s">
        <v>70</v>
      </c>
      <c r="C2125" s="120" t="n">
        <v>0</v>
      </c>
      <c r="D2125" s="68" t="n">
        <v>-1069806.25032992</v>
      </c>
      <c r="E2125" s="68" t="n">
        <v>-462626.001588037</v>
      </c>
      <c r="F2125" s="68" t="n">
        <v>-272640.968568175</v>
      </c>
      <c r="G2125" s="68" t="n">
        <v>-39794.3922618454</v>
      </c>
      <c r="H2125" s="68" t="n">
        <v>-4038.98886278812</v>
      </c>
      <c r="I2125" s="68" t="n">
        <v>39645.2668975856</v>
      </c>
      <c r="J2125" s="68" t="n">
        <v>-475460.458413712</v>
      </c>
      <c r="K2125" s="68" t="n">
        <v>-1279351.36495677</v>
      </c>
      <c r="L2125" s="68" t="n">
        <v>-1395125.81882625</v>
      </c>
      <c r="M2125" s="68" t="n">
        <v>-1433792.12447446</v>
      </c>
      <c r="N2125" s="68" t="n">
        <v>-1097333.51963766</v>
      </c>
      <c r="O2125" s="68" t="n">
        <v>-1297542.75457398</v>
      </c>
      <c r="P2125" s="68" t="n">
        <v>-1208901.67439941</v>
      </c>
      <c r="Q2125" s="68" t="n">
        <v>-1518939.76691486</v>
      </c>
      <c r="R2125" s="68" t="n">
        <v>-1305216.21805395</v>
      </c>
      <c r="S2125" s="68" t="n">
        <v>-1039117.46975567</v>
      </c>
      <c r="T2125" s="68" t="n">
        <v>-1134643.75307677</v>
      </c>
      <c r="U2125" s="68" t="n">
        <v>-1324120.04961323</v>
      </c>
      <c r="V2125" s="68" t="n">
        <v>-1160413.22361596</v>
      </c>
      <c r="W2125" s="65"/>
    </row>
    <row r="2126" customFormat="false" ht="13.5" hidden="false" customHeight="false" outlineLevel="0" collapsed="false">
      <c r="A2126" s="2"/>
      <c r="B2126" s="121" t="s">
        <v>32</v>
      </c>
      <c r="C2126" s="123" t="n">
        <v>0</v>
      </c>
      <c r="D2126" s="73" t="n">
        <v>1604709.37549488</v>
      </c>
      <c r="E2126" s="73" t="n">
        <v>693939.002382056</v>
      </c>
      <c r="F2126" s="73" t="n">
        <v>408961.452852262</v>
      </c>
      <c r="G2126" s="73" t="n">
        <v>59691.5883927681</v>
      </c>
      <c r="H2126" s="73" t="n">
        <v>6058.48329418218</v>
      </c>
      <c r="I2126" s="73" t="n">
        <v>-59467.9003463784</v>
      </c>
      <c r="J2126" s="73" t="n">
        <v>713190.687620567</v>
      </c>
      <c r="K2126" s="73" t="n">
        <v>1919027.04743515</v>
      </c>
      <c r="L2126" s="73" t="n">
        <v>2092688.72823938</v>
      </c>
      <c r="M2126" s="73" t="n">
        <v>2150688.18671169</v>
      </c>
      <c r="N2126" s="73" t="n">
        <v>1646000.27945649</v>
      </c>
      <c r="O2126" s="73" t="n">
        <v>1946314.13186097</v>
      </c>
      <c r="P2126" s="73" t="n">
        <v>1813352.51159912</v>
      </c>
      <c r="Q2126" s="73" t="n">
        <v>2278409.65037229</v>
      </c>
      <c r="R2126" s="73" t="n">
        <v>1957824.32708092</v>
      </c>
      <c r="S2126" s="73" t="n">
        <v>1558676.2046335</v>
      </c>
      <c r="T2126" s="73" t="n">
        <v>1701965.62961516</v>
      </c>
      <c r="U2126" s="73" t="n">
        <v>1986180.07441985</v>
      </c>
      <c r="V2126" s="73" t="n">
        <v>1740619.83542394</v>
      </c>
      <c r="W2126" s="65"/>
    </row>
    <row r="2127" customFormat="false" ht="12.75" hidden="false" customHeight="false" outlineLevel="0" collapsed="false">
      <c r="A2127" s="2"/>
      <c r="B2127" s="117" t="s">
        <v>30</v>
      </c>
      <c r="C2127" s="118" t="n">
        <v>0</v>
      </c>
      <c r="D2127" s="64" t="n">
        <v>2205792.47779167</v>
      </c>
      <c r="E2127" s="64" t="n">
        <v>2222039.8326947</v>
      </c>
      <c r="F2127" s="64" t="n">
        <v>2218137.68195623</v>
      </c>
      <c r="G2127" s="64" t="n">
        <v>2220256.63878883</v>
      </c>
      <c r="H2127" s="64" t="n">
        <v>2219185.1215633</v>
      </c>
      <c r="I2127" s="64" t="n">
        <v>2226619.55438779</v>
      </c>
      <c r="J2127" s="64" t="n">
        <v>1256543.57276605</v>
      </c>
      <c r="K2127" s="64" t="n">
        <v>177177.116232123</v>
      </c>
      <c r="L2127" s="64" t="n">
        <v>58102.6522531744</v>
      </c>
      <c r="M2127" s="64" t="n">
        <v>50933.398863777</v>
      </c>
      <c r="N2127" s="64" t="n">
        <v>56024.5612376486</v>
      </c>
      <c r="O2127" s="64" t="n">
        <v>61012.2485150478</v>
      </c>
      <c r="P2127" s="64" t="n">
        <v>66107.0799194195</v>
      </c>
      <c r="Q2127" s="64" t="n">
        <v>71231.4129325891</v>
      </c>
      <c r="R2127" s="64" t="n">
        <v>76513.3326028205</v>
      </c>
      <c r="S2127" s="64" t="n">
        <v>82080.2281964921</v>
      </c>
      <c r="T2127" s="64" t="n">
        <v>87814.1306579738</v>
      </c>
      <c r="U2127" s="64" t="n">
        <v>93720.0501933001</v>
      </c>
      <c r="V2127" s="64" t="n">
        <v>99803.1473146861</v>
      </c>
      <c r="W2127" s="65"/>
    </row>
    <row r="2128" customFormat="false" ht="12.75" hidden="false" customHeight="false" outlineLevel="0" collapsed="false">
      <c r="A2128" s="2"/>
      <c r="B2128" s="117" t="s">
        <v>33</v>
      </c>
      <c r="C2128" s="118" t="n">
        <v>0</v>
      </c>
      <c r="D2128" s="64" t="n">
        <v>-368261.63</v>
      </c>
      <c r="E2128" s="64" t="n">
        <v>-14707.35</v>
      </c>
      <c r="F2128" s="64" t="n">
        <v>-15149.69</v>
      </c>
      <c r="G2128" s="64" t="n">
        <v>-15661.04</v>
      </c>
      <c r="H2128" s="64" t="n">
        <v>-85748.868</v>
      </c>
      <c r="I2128" s="64" t="n">
        <v>-88321.33404</v>
      </c>
      <c r="J2128" s="64" t="n">
        <v>-90970.9740612</v>
      </c>
      <c r="K2128" s="64" t="n">
        <v>-93700.103283036</v>
      </c>
      <c r="L2128" s="64" t="n">
        <v>-96511.1063815271</v>
      </c>
      <c r="M2128" s="64" t="n">
        <v>-99406.4395729729</v>
      </c>
      <c r="N2128" s="64" t="n">
        <v>-102388.632760162</v>
      </c>
      <c r="O2128" s="64" t="n">
        <v>-105460.291742967</v>
      </c>
      <c r="P2128" s="64" t="n">
        <v>-108624.100495256</v>
      </c>
      <c r="Q2128" s="64" t="n">
        <v>-111882.823510114</v>
      </c>
      <c r="R2128" s="64" t="n">
        <v>-115239.308215417</v>
      </c>
      <c r="S2128" s="64" t="n">
        <v>-118696.48746188</v>
      </c>
      <c r="T2128" s="64" t="n">
        <v>-122257.382085736</v>
      </c>
      <c r="U2128" s="64" t="n">
        <v>-125925.103548308</v>
      </c>
      <c r="V2128" s="64" t="n">
        <v>-129702.856654757</v>
      </c>
      <c r="W2128" s="65"/>
    </row>
    <row r="2129" customFormat="false" ht="13.5" hidden="false" customHeight="false" outlineLevel="0" collapsed="false">
      <c r="A2129" s="2"/>
      <c r="B2129" s="119" t="s">
        <v>34</v>
      </c>
      <c r="C2129" s="120" t="n">
        <v>0</v>
      </c>
      <c r="D2129" s="68" t="n">
        <v>0</v>
      </c>
      <c r="E2129" s="68" t="n">
        <v>0</v>
      </c>
      <c r="F2129" s="68" t="n">
        <v>0</v>
      </c>
      <c r="G2129" s="68" t="n">
        <v>0</v>
      </c>
      <c r="H2129" s="68" t="n">
        <v>0</v>
      </c>
      <c r="I2129" s="68" t="n">
        <v>0</v>
      </c>
      <c r="J2129" s="68" t="n">
        <v>0</v>
      </c>
      <c r="K2129" s="68" t="n">
        <v>0</v>
      </c>
      <c r="L2129" s="68" t="n">
        <v>0</v>
      </c>
      <c r="M2129" s="68" t="n">
        <v>0</v>
      </c>
      <c r="N2129" s="68" t="n">
        <v>0</v>
      </c>
      <c r="O2129" s="68" t="n">
        <v>0</v>
      </c>
      <c r="P2129" s="68" t="n">
        <v>0</v>
      </c>
      <c r="Q2129" s="68" t="n">
        <v>0</v>
      </c>
      <c r="R2129" s="68" t="n">
        <v>0</v>
      </c>
      <c r="S2129" s="68" t="n">
        <v>0</v>
      </c>
      <c r="T2129" s="68" t="n">
        <v>0</v>
      </c>
      <c r="U2129" s="68" t="n">
        <v>0</v>
      </c>
      <c r="V2129" s="68" t="n">
        <v>0</v>
      </c>
      <c r="W2129" s="65"/>
    </row>
    <row r="2130" customFormat="false" ht="13.5" hidden="false" customHeight="false" outlineLevel="0" collapsed="false">
      <c r="A2130" s="2"/>
      <c r="B2130" s="117"/>
      <c r="C2130" s="124"/>
      <c r="D2130" s="65"/>
      <c r="E2130" s="65"/>
      <c r="F2130" s="65"/>
      <c r="G2130" s="65"/>
      <c r="H2130" s="65"/>
      <c r="I2130" s="65"/>
      <c r="J2130" s="65"/>
      <c r="K2130" s="65"/>
      <c r="L2130" s="65"/>
      <c r="M2130" s="65"/>
      <c r="N2130" s="65"/>
      <c r="O2130" s="65"/>
      <c r="P2130" s="65"/>
      <c r="Q2130" s="65"/>
      <c r="R2130" s="65"/>
      <c r="S2130" s="65"/>
      <c r="T2130" s="65"/>
      <c r="U2130" s="65"/>
      <c r="V2130" s="65"/>
      <c r="W2130" s="65"/>
    </row>
    <row r="2131" customFormat="false" ht="12.75" hidden="false" customHeight="false" outlineLevel="0" collapsed="false">
      <c r="A2131" s="2"/>
      <c r="B2131" s="121" t="s">
        <v>35</v>
      </c>
      <c r="C2131" s="123" t="n">
        <v>0</v>
      </c>
      <c r="D2131" s="73" t="n">
        <v>3442240.22328655</v>
      </c>
      <c r="E2131" s="73" t="n">
        <v>2901271.48507676</v>
      </c>
      <c r="F2131" s="73" t="n">
        <v>2611949.4448085</v>
      </c>
      <c r="G2131" s="73" t="n">
        <v>2264287.1871816</v>
      </c>
      <c r="H2131" s="73" t="n">
        <v>2139494.73685748</v>
      </c>
      <c r="I2131" s="73" t="n">
        <v>2078830.32000141</v>
      </c>
      <c r="J2131" s="73" t="n">
        <v>1878763.28632542</v>
      </c>
      <c r="K2131" s="73" t="n">
        <v>2002504.06038424</v>
      </c>
      <c r="L2131" s="73" t="n">
        <v>2054280.27411103</v>
      </c>
      <c r="M2131" s="73" t="n">
        <v>2102215.1460025</v>
      </c>
      <c r="N2131" s="73" t="n">
        <v>1599636.20793397</v>
      </c>
      <c r="O2131" s="73" t="n">
        <v>1901866.08863305</v>
      </c>
      <c r="P2131" s="73" t="n">
        <v>1770835.49102328</v>
      </c>
      <c r="Q2131" s="73" t="n">
        <v>2237758.23979477</v>
      </c>
      <c r="R2131" s="73" t="n">
        <v>1919098.35146832</v>
      </c>
      <c r="S2131" s="73" t="n">
        <v>1522059.94536811</v>
      </c>
      <c r="T2131" s="73" t="n">
        <v>1667522.3781874</v>
      </c>
      <c r="U2131" s="73" t="n">
        <v>1953975.02106484</v>
      </c>
      <c r="V2131" s="73" t="n">
        <v>1710720.12608387</v>
      </c>
      <c r="W2131" s="71" t="n">
        <v>11297208.7528701</v>
      </c>
    </row>
    <row r="2132" customFormat="false" ht="12.75" hidden="false" customHeight="false" outlineLevel="0" collapsed="false">
      <c r="A2132" s="2"/>
      <c r="B2132" s="125"/>
      <c r="C2132" s="2"/>
      <c r="D2132" s="2"/>
      <c r="E2132" s="2"/>
      <c r="F2132" s="2"/>
      <c r="G2132" s="2"/>
      <c r="H2132" s="2"/>
      <c r="I2132" s="2"/>
      <c r="J2132" s="2"/>
      <c r="K2132" s="2"/>
      <c r="L2132" s="2"/>
      <c r="M2132" s="2"/>
      <c r="N2132" s="2"/>
      <c r="O2132" s="2"/>
      <c r="P2132" s="2"/>
      <c r="Q2132" s="2"/>
      <c r="R2132" s="2"/>
      <c r="S2132" s="2"/>
      <c r="T2132" s="2"/>
      <c r="U2132" s="2"/>
      <c r="V2132" s="2"/>
      <c r="W2132" s="2"/>
    </row>
    <row r="2133" customFormat="false" ht="12.75" hidden="false" customHeight="false" outlineLevel="0" collapsed="false">
      <c r="A2133" s="48" t="s">
        <v>36</v>
      </c>
      <c r="B2133" s="126" t="s">
        <v>37</v>
      </c>
      <c r="C2133" s="76" t="n">
        <v>10870323.8440863</v>
      </c>
      <c r="D2133" s="2"/>
      <c r="E2133" s="127" t="s">
        <v>38</v>
      </c>
      <c r="F2133" s="128" t="s">
        <v>37</v>
      </c>
      <c r="G2133" s="79" t="n">
        <v>10870323.8440863</v>
      </c>
      <c r="H2133" s="2"/>
      <c r="I2133" s="2"/>
      <c r="J2133" s="2"/>
      <c r="K2133" s="2"/>
      <c r="L2133" s="2"/>
      <c r="M2133" s="2"/>
      <c r="N2133" s="2"/>
      <c r="O2133" s="2"/>
      <c r="P2133" s="2"/>
      <c r="Q2133" s="2"/>
      <c r="R2133" s="2"/>
      <c r="S2133" s="2"/>
      <c r="T2133" s="2"/>
      <c r="U2133" s="2"/>
      <c r="V2133" s="2"/>
      <c r="W2133" s="2"/>
    </row>
    <row r="2134" customFormat="false" ht="12.75" hidden="false" customHeight="false" outlineLevel="0" collapsed="false">
      <c r="A2134" s="2"/>
      <c r="B2134" s="126" t="s">
        <v>39</v>
      </c>
      <c r="C2134" s="76" t="n">
        <v>9202295.82273091</v>
      </c>
      <c r="D2134" s="2"/>
      <c r="E2134" s="129"/>
      <c r="F2134" s="128" t="s">
        <v>39</v>
      </c>
      <c r="G2134" s="79" t="n">
        <v>9202295.82273091</v>
      </c>
      <c r="H2134" s="2"/>
      <c r="I2134" s="2"/>
      <c r="J2134" s="2"/>
      <c r="K2134" s="2"/>
      <c r="L2134" s="2"/>
      <c r="M2134" s="2"/>
      <c r="N2134" s="2"/>
      <c r="O2134" s="2"/>
      <c r="P2134" s="2"/>
      <c r="Q2134" s="2"/>
      <c r="R2134" s="2"/>
      <c r="S2134" s="2"/>
      <c r="T2134" s="2"/>
      <c r="U2134" s="2"/>
      <c r="V2134" s="2"/>
      <c r="W2134" s="2"/>
    </row>
    <row r="2135" customFormat="false" ht="13.5" hidden="false" customHeight="false" outlineLevel="0" collapsed="false">
      <c r="A2135" s="2"/>
      <c r="B2135" s="130" t="s">
        <v>40</v>
      </c>
      <c r="C2135" s="82" t="n">
        <v>1761220.74899803</v>
      </c>
      <c r="D2135" s="131"/>
      <c r="E2135" s="129"/>
      <c r="F2135" s="128" t="s">
        <v>40</v>
      </c>
      <c r="G2135" s="79" t="n">
        <v>1761220.74899803</v>
      </c>
      <c r="H2135" s="2"/>
      <c r="I2135" s="2"/>
      <c r="J2135" s="2"/>
      <c r="K2135" s="2"/>
      <c r="L2135" s="2"/>
      <c r="M2135" s="2"/>
      <c r="N2135" s="2"/>
      <c r="O2135" s="2"/>
      <c r="P2135" s="2"/>
      <c r="Q2135" s="2"/>
      <c r="R2135" s="2"/>
      <c r="S2135" s="2"/>
      <c r="T2135" s="2"/>
      <c r="U2135" s="2"/>
      <c r="V2135" s="2"/>
      <c r="W2135" s="2"/>
    </row>
    <row r="2136" customFormat="false" ht="14.25" hidden="false" customHeight="false" outlineLevel="0" collapsed="false">
      <c r="A2136" s="2"/>
      <c r="B2136" s="126" t="s">
        <v>41</v>
      </c>
      <c r="C2136" s="76" t="n">
        <v>21833840.4158152</v>
      </c>
      <c r="D2136" s="132"/>
      <c r="E2136" s="129"/>
      <c r="F2136" s="133" t="s">
        <v>42</v>
      </c>
      <c r="G2136" s="85" t="n">
        <v>0</v>
      </c>
      <c r="H2136" s="2"/>
      <c r="I2136" s="2"/>
      <c r="J2136" s="2"/>
      <c r="K2136" s="2"/>
      <c r="L2136" s="2"/>
      <c r="M2136" s="2"/>
      <c r="N2136" s="2"/>
      <c r="O2136" s="2"/>
      <c r="P2136" s="2"/>
      <c r="Q2136" s="2"/>
      <c r="R2136" s="2"/>
      <c r="S2136" s="2"/>
      <c r="T2136" s="2"/>
      <c r="U2136" s="2"/>
      <c r="V2136" s="2"/>
      <c r="W2136" s="2"/>
    </row>
    <row r="2137" customFormat="false" ht="13.5" hidden="false" customHeight="false" outlineLevel="0" collapsed="false">
      <c r="A2137" s="2"/>
      <c r="B2137" s="125"/>
      <c r="C2137" s="134"/>
      <c r="D2137" s="2"/>
      <c r="E2137" s="135"/>
      <c r="F2137" s="128" t="s">
        <v>41</v>
      </c>
      <c r="G2137" s="79" t="n">
        <v>21833840.4158152</v>
      </c>
      <c r="H2137" s="2"/>
      <c r="I2137" s="2"/>
      <c r="J2137" s="2"/>
      <c r="K2137" s="2"/>
      <c r="L2137" s="2"/>
      <c r="M2137" s="2"/>
      <c r="N2137" s="2"/>
      <c r="O2137" s="2"/>
      <c r="P2137" s="2"/>
      <c r="Q2137" s="2"/>
      <c r="R2137" s="2"/>
      <c r="S2137" s="2"/>
      <c r="T2137" s="2"/>
      <c r="U2137" s="2"/>
      <c r="V2137" s="2"/>
      <c r="W2137" s="2"/>
    </row>
    <row r="2138" customFormat="false" ht="12.75" hidden="false" customHeight="false" outlineLevel="0" collapsed="false">
      <c r="A2138" s="2"/>
      <c r="B2138" s="125"/>
      <c r="C2138" s="134"/>
      <c r="D2138" s="2"/>
      <c r="E2138" s="135"/>
      <c r="F2138" s="128"/>
      <c r="G2138" s="136"/>
      <c r="H2138" s="2"/>
      <c r="I2138" s="2"/>
      <c r="J2138" s="2"/>
      <c r="K2138" s="2"/>
      <c r="L2138" s="2"/>
      <c r="M2138" s="2"/>
      <c r="N2138" s="2"/>
      <c r="O2138" s="2"/>
      <c r="P2138" s="2"/>
      <c r="Q2138" s="2"/>
      <c r="R2138" s="2"/>
      <c r="S2138" s="2"/>
      <c r="T2138" s="2"/>
      <c r="U2138" s="2"/>
      <c r="V2138" s="2"/>
      <c r="W2138" s="2"/>
    </row>
    <row r="2139" customFormat="false" ht="12.75" hidden="false" customHeight="false" outlineLevel="0" collapsed="false">
      <c r="A2139" s="2"/>
      <c r="B2139" s="125"/>
      <c r="C2139" s="134"/>
      <c r="D2139" s="2"/>
      <c r="E2139" s="135"/>
      <c r="F2139" s="128"/>
      <c r="G2139" s="136"/>
      <c r="H2139" s="2"/>
      <c r="I2139" s="2"/>
      <c r="J2139" s="2"/>
      <c r="K2139" s="2"/>
      <c r="L2139" s="2"/>
      <c r="M2139" s="2"/>
      <c r="N2139" s="2"/>
      <c r="O2139" s="2"/>
      <c r="P2139" s="2"/>
      <c r="Q2139" s="2"/>
      <c r="R2139" s="2"/>
      <c r="S2139" s="2"/>
      <c r="T2139" s="2"/>
      <c r="U2139" s="2"/>
      <c r="V2139" s="2"/>
      <c r="W2139" s="2"/>
    </row>
    <row r="2140" customFormat="false" ht="12.75" hidden="false" customHeight="false" outlineLevel="0" collapsed="false">
      <c r="A2140" s="2"/>
      <c r="B2140" s="137" t="s">
        <v>43</v>
      </c>
      <c r="C2140" s="134"/>
      <c r="D2140" s="2"/>
      <c r="E2140" s="135"/>
      <c r="F2140" s="128"/>
      <c r="G2140" s="136"/>
      <c r="H2140" s="2"/>
      <c r="I2140" s="2"/>
      <c r="J2140" s="2"/>
      <c r="K2140" s="2"/>
      <c r="L2140" s="2"/>
      <c r="M2140" s="2"/>
      <c r="N2140" s="2"/>
      <c r="O2140" s="2"/>
      <c r="P2140" s="2"/>
      <c r="Q2140" s="2"/>
      <c r="R2140" s="2"/>
      <c r="S2140" s="2"/>
      <c r="T2140" s="2"/>
      <c r="U2140" s="2"/>
      <c r="V2140" s="2"/>
      <c r="W2140" s="2"/>
    </row>
    <row r="2141" customFormat="false" ht="12.75" hidden="false" customHeight="false" outlineLevel="0" collapsed="false">
      <c r="A2141" s="87" t="s">
        <v>44</v>
      </c>
      <c r="B2141" s="137" t="s">
        <v>45</v>
      </c>
      <c r="C2141" s="138"/>
      <c r="D2141" s="88" t="n">
        <v>1604709.37549488</v>
      </c>
      <c r="E2141" s="88" t="n">
        <v>693939.002382056</v>
      </c>
      <c r="F2141" s="88" t="n">
        <v>408961.452852262</v>
      </c>
      <c r="G2141" s="88" t="n">
        <v>59691.5883927681</v>
      </c>
      <c r="H2141" s="88" t="n">
        <v>6058.48329418218</v>
      </c>
      <c r="I2141" s="88" t="n">
        <v>-59467.9003463784</v>
      </c>
      <c r="J2141" s="88" t="n">
        <v>713190.687620567</v>
      </c>
      <c r="K2141" s="88" t="n">
        <v>1919027.04743515</v>
      </c>
      <c r="L2141" s="88" t="n">
        <v>2092688.72823938</v>
      </c>
      <c r="M2141" s="88" t="n">
        <v>2150688.18671169</v>
      </c>
      <c r="N2141" s="88" t="n">
        <v>1646000.27945649</v>
      </c>
      <c r="O2141" s="88" t="n">
        <v>1946314.13186097</v>
      </c>
      <c r="P2141" s="88" t="n">
        <v>1813352.51159912</v>
      </c>
      <c r="Q2141" s="88" t="n">
        <v>2278409.65037229</v>
      </c>
      <c r="R2141" s="88" t="n">
        <v>1957824.32708092</v>
      </c>
      <c r="S2141" s="88" t="n">
        <v>1558676.2046335</v>
      </c>
      <c r="T2141" s="88" t="n">
        <v>1701965.62961516</v>
      </c>
      <c r="U2141" s="88" t="n">
        <v>1986180.07441985</v>
      </c>
      <c r="V2141" s="88" t="n">
        <v>1740619.83542394</v>
      </c>
      <c r="W2141" s="2"/>
    </row>
    <row r="2142" customFormat="false" ht="12.75" hidden="false" customHeight="false" outlineLevel="0" collapsed="false">
      <c r="A2142" s="2"/>
      <c r="B2142" s="125" t="s">
        <v>46</v>
      </c>
      <c r="C2142" s="134"/>
      <c r="D2142" s="65" t="n">
        <v>1069806.25032992</v>
      </c>
      <c r="E2142" s="65" t="n">
        <v>462626.001588037</v>
      </c>
      <c r="F2142" s="65" t="n">
        <v>272640.968568175</v>
      </c>
      <c r="G2142" s="65" t="n">
        <v>39794.3922618454</v>
      </c>
      <c r="H2142" s="65" t="n">
        <v>4038.98886278812</v>
      </c>
      <c r="I2142" s="65" t="n">
        <v>-39645.2668975856</v>
      </c>
      <c r="J2142" s="65" t="n">
        <v>475460.458413712</v>
      </c>
      <c r="K2142" s="65" t="n">
        <v>1279351.36495677</v>
      </c>
      <c r="L2142" s="65" t="n">
        <v>1395125.81882625</v>
      </c>
      <c r="M2142" s="65" t="n">
        <v>1433792.12447446</v>
      </c>
      <c r="N2142" s="65" t="n">
        <v>1097333.51963766</v>
      </c>
      <c r="O2142" s="65" t="n">
        <v>1297542.75457398</v>
      </c>
      <c r="P2142" s="65" t="n">
        <v>1208901.67439941</v>
      </c>
      <c r="Q2142" s="65" t="n">
        <v>1518939.76691486</v>
      </c>
      <c r="R2142" s="65" t="n">
        <v>1305216.21805395</v>
      </c>
      <c r="S2142" s="65" t="n">
        <v>1039117.46975567</v>
      </c>
      <c r="T2142" s="65" t="n">
        <v>1134643.75307677</v>
      </c>
      <c r="U2142" s="65" t="n">
        <v>1324120.04961323</v>
      </c>
      <c r="V2142" s="65" t="n">
        <v>1160413.22361596</v>
      </c>
      <c r="W2142" s="2"/>
    </row>
    <row r="2143" customFormat="false" ht="12.75" hidden="false" customHeight="false" outlineLevel="0" collapsed="false">
      <c r="A2143" s="2"/>
      <c r="B2143" s="139" t="s">
        <v>47</v>
      </c>
      <c r="C2143" s="140"/>
      <c r="D2143" s="65" t="n">
        <v>2205792.47779167</v>
      </c>
      <c r="E2143" s="65" t="n">
        <v>2222039.8326947</v>
      </c>
      <c r="F2143" s="65" t="n">
        <v>2218137.68195623</v>
      </c>
      <c r="G2143" s="65" t="n">
        <v>2220256.63878883</v>
      </c>
      <c r="H2143" s="65" t="n">
        <v>2219185.1215633</v>
      </c>
      <c r="I2143" s="65" t="n">
        <v>2226619.55438779</v>
      </c>
      <c r="J2143" s="65" t="n">
        <v>1256543.57276605</v>
      </c>
      <c r="K2143" s="65" t="n">
        <v>177177.116232123</v>
      </c>
      <c r="L2143" s="65" t="n">
        <v>58102.6522531744</v>
      </c>
      <c r="M2143" s="65" t="n">
        <v>50933.398863777</v>
      </c>
      <c r="N2143" s="65" t="n">
        <v>56024.5612376486</v>
      </c>
      <c r="O2143" s="65" t="n">
        <v>61012.2485150478</v>
      </c>
      <c r="P2143" s="65" t="n">
        <v>66107.0799194195</v>
      </c>
      <c r="Q2143" s="65" t="n">
        <v>71231.4129325891</v>
      </c>
      <c r="R2143" s="65" t="n">
        <v>76513.3326028205</v>
      </c>
      <c r="S2143" s="65" t="n">
        <v>82080.2281964921</v>
      </c>
      <c r="T2143" s="65" t="n">
        <v>87814.1306579738</v>
      </c>
      <c r="U2143" s="65" t="n">
        <v>93720.0501933001</v>
      </c>
      <c r="V2143" s="65" t="n">
        <v>99803.1473146861</v>
      </c>
      <c r="W2143" s="2"/>
    </row>
    <row r="2144" customFormat="false" ht="13.5" hidden="false" customHeight="false" outlineLevel="0" collapsed="false">
      <c r="A2144" s="2"/>
      <c r="B2144" s="141" t="s">
        <v>48</v>
      </c>
      <c r="C2144" s="142"/>
      <c r="D2144" s="93" t="n">
        <v>4880308.10361647</v>
      </c>
      <c r="E2144" s="93" t="n">
        <v>3378604.83666479</v>
      </c>
      <c r="F2144" s="93" t="n">
        <v>2899740.10337667</v>
      </c>
      <c r="G2144" s="93" t="n">
        <v>2319742.61944345</v>
      </c>
      <c r="H2144" s="93" t="n">
        <v>2229282.59372027</v>
      </c>
      <c r="I2144" s="93" t="n">
        <v>2127506.38714382</v>
      </c>
      <c r="J2144" s="93" t="n">
        <v>2445194.71880033</v>
      </c>
      <c r="K2144" s="93" t="n">
        <v>3375555.52862404</v>
      </c>
      <c r="L2144" s="93" t="n">
        <v>3545917.19931881</v>
      </c>
      <c r="M2144" s="93" t="n">
        <v>3635413.71004993</v>
      </c>
      <c r="N2144" s="93" t="n">
        <v>2799358.36033179</v>
      </c>
      <c r="O2144" s="93" t="n">
        <v>3304869.13495</v>
      </c>
      <c r="P2144" s="93" t="n">
        <v>3088361.26591795</v>
      </c>
      <c r="Q2144" s="93" t="n">
        <v>3868580.83021975</v>
      </c>
      <c r="R2144" s="93" t="n">
        <v>3339553.87773769</v>
      </c>
      <c r="S2144" s="93" t="n">
        <v>2679873.90258566</v>
      </c>
      <c r="T2144" s="93" t="n">
        <v>2924423.5133499</v>
      </c>
      <c r="U2144" s="93" t="n">
        <v>3404020.17422638</v>
      </c>
      <c r="V2144" s="93" t="n">
        <v>3000836.20635459</v>
      </c>
      <c r="W2144" s="2"/>
    </row>
    <row r="2145" customFormat="false" ht="13.5" hidden="false" customHeight="false" outlineLevel="0" collapsed="false">
      <c r="A2145" s="87" t="s">
        <v>49</v>
      </c>
      <c r="B2145" s="125" t="s">
        <v>50</v>
      </c>
      <c r="C2145" s="134"/>
      <c r="D2145" s="65" t="n">
        <v>-1848635.56303087</v>
      </c>
      <c r="E2145" s="65" t="n">
        <v>-1849370.93053087</v>
      </c>
      <c r="F2145" s="65" t="n">
        <v>-1850128.41503087</v>
      </c>
      <c r="G2145" s="65" t="n">
        <v>-1850911.46703087</v>
      </c>
      <c r="H2145" s="65" t="n">
        <v>-1855198.91043087</v>
      </c>
      <c r="I2145" s="65" t="n">
        <v>-1859614.97713287</v>
      </c>
      <c r="J2145" s="65" t="n">
        <v>-1864163.52583593</v>
      </c>
      <c r="K2145" s="65" t="n">
        <v>-1868848.53100008</v>
      </c>
      <c r="L2145" s="65" t="n">
        <v>-1873674.08631915</v>
      </c>
      <c r="M2145" s="65" t="n">
        <v>-1878644.4082978</v>
      </c>
      <c r="N2145" s="65" t="n">
        <v>-1883763.83993581</v>
      </c>
      <c r="O2145" s="65" t="n">
        <v>-1889036.85452296</v>
      </c>
      <c r="P2145" s="65" t="n">
        <v>-1894468.05954772</v>
      </c>
      <c r="Q2145" s="65" t="n">
        <v>-1900062.20072323</v>
      </c>
      <c r="R2145" s="65" t="n">
        <v>-542427.202800671</v>
      </c>
      <c r="S2145" s="65" t="n">
        <v>-159621.15717376</v>
      </c>
      <c r="T2145" s="65" t="n">
        <v>-165734.026278047</v>
      </c>
      <c r="U2145" s="65" t="n">
        <v>-172030.281455462</v>
      </c>
      <c r="V2145" s="65" t="n">
        <v>-178515.4242882</v>
      </c>
      <c r="W2145" s="2"/>
    </row>
    <row r="2146" customFormat="false" ht="12.75" hidden="false" customHeight="false" outlineLevel="0" collapsed="false">
      <c r="A2146" s="2"/>
      <c r="B2146" s="125" t="s">
        <v>51</v>
      </c>
      <c r="C2146" s="134"/>
      <c r="D2146" s="65" t="n">
        <v>0</v>
      </c>
      <c r="E2146" s="65" t="n">
        <v>0</v>
      </c>
      <c r="F2146" s="65" t="n">
        <v>0</v>
      </c>
      <c r="G2146" s="65" t="n">
        <v>0</v>
      </c>
      <c r="H2146" s="65" t="n">
        <v>0</v>
      </c>
      <c r="I2146" s="65" t="n">
        <v>0</v>
      </c>
      <c r="J2146" s="65" t="n">
        <v>0</v>
      </c>
      <c r="K2146" s="65" t="n">
        <v>0</v>
      </c>
      <c r="L2146" s="65" t="n">
        <v>0</v>
      </c>
      <c r="M2146" s="65" t="n">
        <v>0</v>
      </c>
      <c r="N2146" s="65" t="n">
        <v>0</v>
      </c>
      <c r="O2146" s="65" t="n">
        <v>0</v>
      </c>
      <c r="P2146" s="65" t="n">
        <v>0</v>
      </c>
      <c r="Q2146" s="65" t="n">
        <v>0</v>
      </c>
      <c r="R2146" s="65" t="n">
        <v>0</v>
      </c>
      <c r="S2146" s="65" t="n">
        <v>0</v>
      </c>
      <c r="T2146" s="65" t="n">
        <v>0</v>
      </c>
      <c r="U2146" s="65" t="n">
        <v>0</v>
      </c>
      <c r="V2146" s="65" t="n">
        <v>0</v>
      </c>
      <c r="W2146" s="2"/>
    </row>
    <row r="2147" customFormat="false" ht="12.75" hidden="false" customHeight="false" outlineLevel="0" collapsed="false">
      <c r="A2147" s="2"/>
      <c r="B2147" s="137" t="s">
        <v>52</v>
      </c>
      <c r="C2147" s="138"/>
      <c r="D2147" s="88" t="n">
        <v>3031672.5405856</v>
      </c>
      <c r="E2147" s="88" t="n">
        <v>1529233.90613393</v>
      </c>
      <c r="F2147" s="88" t="n">
        <v>1049611.6883458</v>
      </c>
      <c r="G2147" s="88" t="n">
        <v>468831.15241258</v>
      </c>
      <c r="H2147" s="88" t="n">
        <v>374083.683289404</v>
      </c>
      <c r="I2147" s="88" t="n">
        <v>267891.410010956</v>
      </c>
      <c r="J2147" s="88" t="n">
        <v>581031.192964402</v>
      </c>
      <c r="K2147" s="88" t="n">
        <v>1506706.99762397</v>
      </c>
      <c r="L2147" s="88" t="n">
        <v>1672243.11299965</v>
      </c>
      <c r="M2147" s="88" t="n">
        <v>1756769.30175213</v>
      </c>
      <c r="N2147" s="88" t="n">
        <v>915594.520395983</v>
      </c>
      <c r="O2147" s="88" t="n">
        <v>1415832.28042704</v>
      </c>
      <c r="P2147" s="88" t="n">
        <v>1193893.20637023</v>
      </c>
      <c r="Q2147" s="88" t="n">
        <v>1968518.62949652</v>
      </c>
      <c r="R2147" s="88" t="n">
        <v>2797126.67493701</v>
      </c>
      <c r="S2147" s="88" t="n">
        <v>2520252.7454119</v>
      </c>
      <c r="T2147" s="88" t="n">
        <v>2758689.48707186</v>
      </c>
      <c r="U2147" s="88" t="n">
        <v>3231989.89277092</v>
      </c>
      <c r="V2147" s="88" t="n">
        <v>2822320.78206639</v>
      </c>
      <c r="W2147" s="2"/>
    </row>
    <row r="2148" customFormat="false" ht="13.5" hidden="false" customHeight="false" outlineLevel="0" collapsed="false">
      <c r="A2148" s="2"/>
      <c r="B2148" s="143" t="s">
        <v>53</v>
      </c>
      <c r="C2148" s="144"/>
      <c r="D2148" s="96" t="n">
        <v>-1212669.01623424</v>
      </c>
      <c r="E2148" s="96" t="n">
        <v>-611693.56245357</v>
      </c>
      <c r="F2148" s="96" t="n">
        <v>-419844.675338321</v>
      </c>
      <c r="G2148" s="96" t="n">
        <v>-187532.460965032</v>
      </c>
      <c r="H2148" s="96" t="n">
        <v>-149633.473315762</v>
      </c>
      <c r="I2148" s="96" t="n">
        <v>-107156.564004382</v>
      </c>
      <c r="J2148" s="96" t="n">
        <v>-232412.477185761</v>
      </c>
      <c r="K2148" s="96" t="n">
        <v>-602682.799049586</v>
      </c>
      <c r="L2148" s="96" t="n">
        <v>-668897.245199862</v>
      </c>
      <c r="M2148" s="96" t="n">
        <v>-702707.720700852</v>
      </c>
      <c r="N2148" s="96" t="n">
        <v>-366237.808158393</v>
      </c>
      <c r="O2148" s="96" t="n">
        <v>-566332.912170817</v>
      </c>
      <c r="P2148" s="96" t="n">
        <v>-477557.28254809</v>
      </c>
      <c r="Q2148" s="96" t="n">
        <v>-787407.451798607</v>
      </c>
      <c r="R2148" s="96" t="n">
        <v>-1118850.66997481</v>
      </c>
      <c r="S2148" s="96" t="n">
        <v>-1008101.09816476</v>
      </c>
      <c r="T2148" s="96" t="n">
        <v>-1103475.79482874</v>
      </c>
      <c r="U2148" s="96" t="n">
        <v>-1292795.95710837</v>
      </c>
      <c r="V2148" s="96" t="n">
        <v>-1128928.31282656</v>
      </c>
      <c r="W2148" s="2"/>
    </row>
    <row r="2149" customFormat="false" ht="13.5" hidden="false" customHeight="false" outlineLevel="0" collapsed="false">
      <c r="A2149" s="2"/>
      <c r="B2149" s="137" t="s">
        <v>54</v>
      </c>
      <c r="C2149" s="138"/>
      <c r="D2149" s="88" t="n">
        <v>1819003.52435136</v>
      </c>
      <c r="E2149" s="88" t="n">
        <v>917540.343680356</v>
      </c>
      <c r="F2149" s="88" t="n">
        <v>629767.013007482</v>
      </c>
      <c r="G2149" s="88" t="n">
        <v>281298.691447548</v>
      </c>
      <c r="H2149" s="88" t="n">
        <v>224450.209973642</v>
      </c>
      <c r="I2149" s="88" t="n">
        <v>160734.846006573</v>
      </c>
      <c r="J2149" s="88" t="n">
        <v>348618.715778641</v>
      </c>
      <c r="K2149" s="88" t="n">
        <v>904024.198574379</v>
      </c>
      <c r="L2149" s="88" t="n">
        <v>1003345.86779979</v>
      </c>
      <c r="M2149" s="88" t="n">
        <v>1054061.58105128</v>
      </c>
      <c r="N2149" s="88" t="n">
        <v>549356.71223759</v>
      </c>
      <c r="O2149" s="88" t="n">
        <v>849499.368256226</v>
      </c>
      <c r="P2149" s="88" t="n">
        <v>716335.923822135</v>
      </c>
      <c r="Q2149" s="88" t="n">
        <v>1181111.17769791</v>
      </c>
      <c r="R2149" s="88" t="n">
        <v>1678276.00496221</v>
      </c>
      <c r="S2149" s="88" t="n">
        <v>1512151.64724714</v>
      </c>
      <c r="T2149" s="88" t="n">
        <v>1655213.69224311</v>
      </c>
      <c r="U2149" s="88" t="n">
        <v>1939193.93566255</v>
      </c>
      <c r="V2149" s="88" t="n">
        <v>1693392.46923984</v>
      </c>
      <c r="W2149" s="2"/>
    </row>
    <row r="2150" customFormat="false" ht="12.75" hidden="false" customHeight="false" outlineLevel="0" collapsed="false">
      <c r="A2150" s="2"/>
      <c r="B2150" s="2"/>
      <c r="C2150" s="134"/>
      <c r="D2150" s="2"/>
      <c r="E2150" s="135"/>
      <c r="F2150" s="128"/>
      <c r="G2150" s="136"/>
      <c r="H2150" s="2"/>
      <c r="I2150" s="2"/>
      <c r="J2150" s="2"/>
      <c r="K2150" s="2"/>
      <c r="L2150" s="2"/>
      <c r="M2150" s="2"/>
      <c r="N2150" s="2"/>
      <c r="O2150" s="2"/>
      <c r="P2150" s="2"/>
      <c r="Q2150" s="2"/>
      <c r="R2150" s="2"/>
      <c r="S2150" s="2"/>
      <c r="T2150" s="2"/>
      <c r="U2150" s="2"/>
      <c r="V2150" s="2"/>
      <c r="W2150" s="2"/>
    </row>
    <row r="2151" customFormat="false" ht="15.75" hidden="false" customHeight="false" outlineLevel="0" collapsed="false">
      <c r="A2151" s="97" t="s">
        <v>55</v>
      </c>
      <c r="B2151" s="145"/>
      <c r="C2151" s="2"/>
      <c r="D2151" s="2"/>
      <c r="E2151" s="2"/>
      <c r="F2151" s="2"/>
      <c r="G2151" s="2"/>
      <c r="H2151" s="2"/>
      <c r="I2151" s="2"/>
      <c r="J2151" s="2"/>
      <c r="K2151" s="2"/>
      <c r="L2151" s="2"/>
      <c r="M2151" s="2"/>
      <c r="N2151" s="2"/>
      <c r="O2151" s="2"/>
      <c r="P2151" s="2"/>
      <c r="Q2151" s="2"/>
      <c r="R2151" s="2"/>
      <c r="S2151" s="2"/>
      <c r="T2151" s="2"/>
      <c r="U2151" s="2"/>
      <c r="V2151" s="2"/>
      <c r="W2151" s="2"/>
    </row>
    <row r="2152" customFormat="false" ht="12.75" hidden="false" customHeight="false" outlineLevel="0" collapsed="false">
      <c r="A2152" s="99" t="s">
        <v>56</v>
      </c>
      <c r="B2152" s="49"/>
      <c r="C2152" s="101" t="n">
        <v>0</v>
      </c>
      <c r="D2152" s="107"/>
      <c r="E2152" s="107"/>
      <c r="F2152" s="107"/>
      <c r="G2152" s="107"/>
      <c r="H2152" s="107"/>
      <c r="I2152" s="107"/>
      <c r="J2152" s="107"/>
      <c r="K2152" s="107"/>
      <c r="L2152" s="107"/>
      <c r="M2152" s="107"/>
      <c r="N2152" s="107"/>
      <c r="O2152" s="107"/>
      <c r="P2152" s="107"/>
      <c r="Q2152" s="107"/>
      <c r="R2152" s="107"/>
      <c r="S2152" s="107"/>
      <c r="T2152" s="107"/>
      <c r="U2152" s="107"/>
      <c r="V2152" s="107"/>
      <c r="W2152" s="107"/>
    </row>
    <row r="2153" customFormat="false" ht="12.75" hidden="false" customHeight="false" outlineLevel="0" collapsed="false">
      <c r="A2153" s="99" t="s">
        <v>57</v>
      </c>
      <c r="B2153" s="49"/>
      <c r="C2153" s="146" t="n">
        <v>0</v>
      </c>
      <c r="D2153" s="107"/>
      <c r="E2153" s="107"/>
      <c r="F2153" s="107"/>
      <c r="G2153" s="107"/>
      <c r="H2153" s="107"/>
      <c r="I2153" s="107"/>
      <c r="J2153" s="107"/>
      <c r="K2153" s="107"/>
      <c r="L2153" s="107"/>
      <c r="M2153" s="107"/>
      <c r="N2153" s="107"/>
      <c r="O2153" s="107"/>
      <c r="P2153" s="107"/>
      <c r="Q2153" s="107"/>
      <c r="R2153" s="107"/>
      <c r="S2153" s="107"/>
      <c r="T2153" s="107"/>
      <c r="U2153" s="107"/>
      <c r="V2153" s="107"/>
      <c r="W2153" s="107"/>
    </row>
    <row r="2154" customFormat="false" ht="12.75" hidden="false" customHeight="false" outlineLevel="0" collapsed="false">
      <c r="A2154" s="99" t="s">
        <v>58</v>
      </c>
      <c r="B2154" s="49"/>
      <c r="C2154" s="99" t="n">
        <v>15</v>
      </c>
      <c r="D2154" s="107"/>
      <c r="E2154" s="107"/>
      <c r="F2154" s="107"/>
      <c r="G2154" s="107"/>
      <c r="H2154" s="107"/>
      <c r="I2154" s="107"/>
      <c r="J2154" s="107"/>
      <c r="K2154" s="107"/>
      <c r="L2154" s="107"/>
      <c r="M2154" s="107"/>
      <c r="N2154" s="107"/>
      <c r="O2154" s="107"/>
      <c r="P2154" s="107"/>
      <c r="Q2154" s="107"/>
      <c r="R2154" s="107"/>
      <c r="S2154" s="107"/>
      <c r="T2154" s="107"/>
      <c r="U2154" s="107"/>
      <c r="V2154" s="107"/>
      <c r="W2154" s="107"/>
    </row>
    <row r="2155" customFormat="false" ht="12.75" hidden="false" customHeight="false" outlineLevel="0" collapsed="false">
      <c r="A2155" s="99" t="s">
        <v>59</v>
      </c>
      <c r="B2155" s="49"/>
      <c r="C2155" s="146" t="n">
        <v>0</v>
      </c>
      <c r="D2155" s="107"/>
      <c r="E2155" s="107"/>
      <c r="F2155" s="107"/>
      <c r="G2155" s="107"/>
      <c r="H2155" s="107"/>
      <c r="I2155" s="107"/>
      <c r="J2155" s="107"/>
      <c r="K2155" s="107"/>
      <c r="L2155" s="107"/>
      <c r="M2155" s="107"/>
      <c r="N2155" s="107"/>
      <c r="O2155" s="107"/>
      <c r="P2155" s="107"/>
      <c r="Q2155" s="107"/>
      <c r="R2155" s="107"/>
      <c r="S2155" s="107"/>
      <c r="T2155" s="107"/>
      <c r="U2155" s="107"/>
      <c r="V2155" s="107"/>
      <c r="W2155" s="107"/>
    </row>
    <row r="2156" customFormat="false" ht="12.75" hidden="false" customHeight="false" outlineLevel="0" collapsed="false">
      <c r="A2156" s="99" t="s">
        <v>60</v>
      </c>
      <c r="B2156" s="49"/>
      <c r="C2156" s="147" t="n">
        <v>0.0875</v>
      </c>
      <c r="D2156" s="107"/>
      <c r="E2156" s="107"/>
      <c r="F2156" s="107"/>
      <c r="G2156" s="107"/>
      <c r="H2156" s="107"/>
      <c r="I2156" s="107"/>
      <c r="J2156" s="107"/>
      <c r="K2156" s="107"/>
      <c r="L2156" s="107"/>
      <c r="M2156" s="107"/>
      <c r="N2156" s="107"/>
      <c r="O2156" s="107"/>
      <c r="P2156" s="107"/>
      <c r="Q2156" s="107"/>
      <c r="R2156" s="107"/>
      <c r="S2156" s="107"/>
      <c r="T2156" s="107"/>
      <c r="U2156" s="107"/>
      <c r="V2156" s="107"/>
      <c r="W2156" s="107"/>
    </row>
    <row r="2157" customFormat="false" ht="12.75" hidden="false" customHeight="false" outlineLevel="0" collapsed="false">
      <c r="A2157" s="99"/>
      <c r="B2157" s="49"/>
      <c r="C2157" s="107"/>
      <c r="D2157" s="58" t="n">
        <v>2001</v>
      </c>
      <c r="E2157" s="58" t="n">
        <v>2002</v>
      </c>
      <c r="F2157" s="58" t="n">
        <v>2003</v>
      </c>
      <c r="G2157" s="58" t="n">
        <v>2004</v>
      </c>
      <c r="H2157" s="58" t="n">
        <v>2005</v>
      </c>
      <c r="I2157" s="58" t="n">
        <v>2006</v>
      </c>
      <c r="J2157" s="58" t="n">
        <v>2007</v>
      </c>
      <c r="K2157" s="58" t="n">
        <v>2008</v>
      </c>
      <c r="L2157" s="58" t="n">
        <v>2009</v>
      </c>
      <c r="M2157" s="58" t="n">
        <v>2010</v>
      </c>
      <c r="N2157" s="58" t="n">
        <v>2011</v>
      </c>
      <c r="O2157" s="58" t="n">
        <v>2012</v>
      </c>
      <c r="P2157" s="58" t="n">
        <v>2013</v>
      </c>
      <c r="Q2157" s="58" t="n">
        <v>2014</v>
      </c>
      <c r="R2157" s="58" t="n">
        <v>2015</v>
      </c>
      <c r="S2157" s="58" t="n">
        <v>2016</v>
      </c>
      <c r="T2157" s="58" t="n">
        <v>2017</v>
      </c>
      <c r="U2157" s="58" t="n">
        <v>2018</v>
      </c>
      <c r="V2157" s="58" t="n">
        <v>2019</v>
      </c>
      <c r="W2157" s="58" t="s">
        <v>19</v>
      </c>
    </row>
    <row r="2158" customFormat="false" ht="12.75" hidden="false" customHeight="false" outlineLevel="0" collapsed="false">
      <c r="A2158" s="99" t="s">
        <v>61</v>
      </c>
      <c r="B2158" s="49"/>
      <c r="C2158" s="107"/>
      <c r="D2158" s="102" t="n">
        <v>0</v>
      </c>
      <c r="E2158" s="102" t="n">
        <v>0</v>
      </c>
      <c r="F2158" s="102" t="n">
        <v>0</v>
      </c>
      <c r="G2158" s="102" t="n">
        <v>0</v>
      </c>
      <c r="H2158" s="102" t="n">
        <v>0</v>
      </c>
      <c r="I2158" s="102" t="n">
        <v>0</v>
      </c>
      <c r="J2158" s="102" t="n">
        <v>0</v>
      </c>
      <c r="K2158" s="102" t="n">
        <v>0</v>
      </c>
      <c r="L2158" s="102" t="n">
        <v>0</v>
      </c>
      <c r="M2158" s="102" t="n">
        <v>0</v>
      </c>
      <c r="N2158" s="102" t="n">
        <v>0</v>
      </c>
      <c r="O2158" s="102" t="n">
        <v>0</v>
      </c>
      <c r="P2158" s="102" t="n">
        <v>0</v>
      </c>
      <c r="Q2158" s="102" t="n">
        <v>0</v>
      </c>
      <c r="R2158" s="102" t="n">
        <v>0</v>
      </c>
      <c r="S2158" s="102" t="n">
        <v>0</v>
      </c>
      <c r="T2158" s="102" t="n">
        <v>0</v>
      </c>
      <c r="U2158" s="102" t="n">
        <v>0</v>
      </c>
      <c r="V2158" s="102" t="n">
        <v>0</v>
      </c>
      <c r="W2158" s="102" t="n">
        <v>0</v>
      </c>
    </row>
    <row r="2159" customFormat="false" ht="12.75" hidden="false" customHeight="false" outlineLevel="0" collapsed="false">
      <c r="A2159" s="99" t="s">
        <v>62</v>
      </c>
      <c r="B2159" s="49"/>
      <c r="C2159" s="107"/>
      <c r="D2159" s="102" t="n">
        <v>0</v>
      </c>
      <c r="E2159" s="102" t="n">
        <v>0</v>
      </c>
      <c r="F2159" s="102" t="n">
        <v>0</v>
      </c>
      <c r="G2159" s="102" t="n">
        <v>0</v>
      </c>
      <c r="H2159" s="102" t="n">
        <v>0</v>
      </c>
      <c r="I2159" s="102" t="n">
        <v>0</v>
      </c>
      <c r="J2159" s="102" t="n">
        <v>0</v>
      </c>
      <c r="K2159" s="102" t="n">
        <v>0</v>
      </c>
      <c r="L2159" s="102" t="n">
        <v>0</v>
      </c>
      <c r="M2159" s="102" t="n">
        <v>0</v>
      </c>
      <c r="N2159" s="102" t="n">
        <v>0</v>
      </c>
      <c r="O2159" s="102" t="n">
        <v>0</v>
      </c>
      <c r="P2159" s="102" t="n">
        <v>0</v>
      </c>
      <c r="Q2159" s="102" t="n">
        <v>0</v>
      </c>
      <c r="R2159" s="102" t="n">
        <v>0</v>
      </c>
      <c r="S2159" s="102" t="n">
        <v>0</v>
      </c>
      <c r="T2159" s="102" t="n">
        <v>0</v>
      </c>
      <c r="U2159" s="102" t="n">
        <v>0</v>
      </c>
      <c r="V2159" s="102" t="n">
        <v>0</v>
      </c>
      <c r="W2159" s="102" t="n">
        <v>0</v>
      </c>
    </row>
    <row r="2160" customFormat="false" ht="12.75" hidden="false" customHeight="false" outlineLevel="0" collapsed="false">
      <c r="A2160" s="99" t="s">
        <v>63</v>
      </c>
      <c r="B2160" s="49"/>
      <c r="C2160" s="107"/>
      <c r="D2160" s="102" t="n">
        <v>0</v>
      </c>
      <c r="E2160" s="102" t="n">
        <v>0</v>
      </c>
      <c r="F2160" s="102" t="n">
        <v>0</v>
      </c>
      <c r="G2160" s="102" t="n">
        <v>0</v>
      </c>
      <c r="H2160" s="102" t="n">
        <v>0</v>
      </c>
      <c r="I2160" s="102" t="n">
        <v>0</v>
      </c>
      <c r="J2160" s="102" t="n">
        <v>0</v>
      </c>
      <c r="K2160" s="102" t="n">
        <v>0</v>
      </c>
      <c r="L2160" s="102" t="n">
        <v>0</v>
      </c>
      <c r="M2160" s="102" t="n">
        <v>0</v>
      </c>
      <c r="N2160" s="102" t="n">
        <v>0</v>
      </c>
      <c r="O2160" s="102" t="n">
        <v>0</v>
      </c>
      <c r="P2160" s="102" t="n">
        <v>0</v>
      </c>
      <c r="Q2160" s="102" t="n">
        <v>0</v>
      </c>
      <c r="R2160" s="102" t="n">
        <v>0</v>
      </c>
      <c r="S2160" s="102" t="n">
        <v>0</v>
      </c>
      <c r="T2160" s="102" t="n">
        <v>0</v>
      </c>
      <c r="U2160" s="102" t="n">
        <v>0</v>
      </c>
      <c r="V2160" s="102" t="n">
        <v>0</v>
      </c>
      <c r="W2160" s="102" t="n">
        <v>0</v>
      </c>
    </row>
    <row r="2161" customFormat="false" ht="12.75" hidden="false" customHeight="false" outlineLevel="0" collapsed="false">
      <c r="A2161" s="99" t="s">
        <v>64</v>
      </c>
      <c r="B2161" s="49"/>
      <c r="C2161" s="107"/>
      <c r="D2161" s="105" t="n">
        <v>0</v>
      </c>
      <c r="E2161" s="105" t="n">
        <v>0</v>
      </c>
      <c r="F2161" s="105" t="n">
        <v>0</v>
      </c>
      <c r="G2161" s="105" t="n">
        <v>0</v>
      </c>
      <c r="H2161" s="105" t="n">
        <v>0</v>
      </c>
      <c r="I2161" s="105" t="n">
        <v>0</v>
      </c>
      <c r="J2161" s="105" t="n">
        <v>0</v>
      </c>
      <c r="K2161" s="105" t="n">
        <v>0</v>
      </c>
      <c r="L2161" s="105" t="n">
        <v>0</v>
      </c>
      <c r="M2161" s="105" t="n">
        <v>0</v>
      </c>
      <c r="N2161" s="105" t="n">
        <v>0</v>
      </c>
      <c r="O2161" s="105" t="n">
        <v>0</v>
      </c>
      <c r="P2161" s="105" t="n">
        <v>0</v>
      </c>
      <c r="Q2161" s="105" t="n">
        <v>0</v>
      </c>
      <c r="R2161" s="105" t="n">
        <v>0</v>
      </c>
      <c r="S2161" s="105" t="n">
        <v>0</v>
      </c>
      <c r="T2161" s="105" t="n">
        <v>0</v>
      </c>
      <c r="U2161" s="105" t="n">
        <v>0</v>
      </c>
      <c r="V2161" s="105" t="n">
        <v>0</v>
      </c>
      <c r="W2161" s="105" t="n">
        <v>0</v>
      </c>
    </row>
    <row r="2162" customFormat="false" ht="13.5" hidden="false" customHeight="false" outlineLevel="0" collapsed="false">
      <c r="A2162" s="99" t="s">
        <v>65</v>
      </c>
      <c r="B2162" s="49"/>
      <c r="C2162" s="107"/>
      <c r="D2162" s="106" t="n">
        <v>0</v>
      </c>
      <c r="E2162" s="106" t="n">
        <v>0</v>
      </c>
      <c r="F2162" s="106" t="n">
        <v>0</v>
      </c>
      <c r="G2162" s="106" t="n">
        <v>0</v>
      </c>
      <c r="H2162" s="106" t="n">
        <v>0</v>
      </c>
      <c r="I2162" s="106" t="n">
        <v>0</v>
      </c>
      <c r="J2162" s="106" t="n">
        <v>0</v>
      </c>
      <c r="K2162" s="106" t="n">
        <v>0</v>
      </c>
      <c r="L2162" s="106" t="n">
        <v>0</v>
      </c>
      <c r="M2162" s="106" t="n">
        <v>0</v>
      </c>
      <c r="N2162" s="106" t="n">
        <v>0</v>
      </c>
      <c r="O2162" s="106" t="n">
        <v>0</v>
      </c>
      <c r="P2162" s="106" t="n">
        <v>0</v>
      </c>
      <c r="Q2162" s="106" t="n">
        <v>0</v>
      </c>
      <c r="R2162" s="106" t="n">
        <v>0</v>
      </c>
      <c r="S2162" s="106" t="n">
        <v>0</v>
      </c>
      <c r="T2162" s="106" t="n">
        <v>0</v>
      </c>
      <c r="U2162" s="106" t="n">
        <v>0</v>
      </c>
      <c r="V2162" s="106" t="n">
        <v>0</v>
      </c>
      <c r="W2162" s="106" t="n">
        <v>0</v>
      </c>
    </row>
    <row r="2163" customFormat="false" ht="13.5" hidden="false" customHeight="false" outlineLevel="0" collapsed="false">
      <c r="A2163" s="99"/>
      <c r="B2163" s="49"/>
      <c r="C2163" s="107"/>
      <c r="D2163" s="102"/>
      <c r="E2163" s="102"/>
      <c r="F2163" s="102"/>
      <c r="G2163" s="102"/>
      <c r="H2163" s="102"/>
      <c r="I2163" s="102"/>
      <c r="J2163" s="102"/>
      <c r="K2163" s="102"/>
      <c r="L2163" s="102"/>
      <c r="M2163" s="102"/>
      <c r="N2163" s="102"/>
      <c r="O2163" s="102"/>
      <c r="P2163" s="102"/>
      <c r="Q2163" s="102"/>
      <c r="R2163" s="102"/>
      <c r="S2163" s="102"/>
      <c r="T2163" s="102"/>
      <c r="U2163" s="102"/>
      <c r="V2163" s="102"/>
      <c r="W2163" s="102"/>
    </row>
    <row r="2164" customFormat="false" ht="12.75" hidden="false" customHeight="false" outlineLevel="0" collapsed="false">
      <c r="A2164" s="99" t="s">
        <v>66</v>
      </c>
      <c r="B2164" s="49"/>
      <c r="C2164" s="107"/>
      <c r="D2164" s="102" t="n">
        <v>0</v>
      </c>
      <c r="E2164" s="102" t="n">
        <v>0</v>
      </c>
      <c r="F2164" s="102" t="n">
        <v>0</v>
      </c>
      <c r="G2164" s="102" t="n">
        <v>0</v>
      </c>
      <c r="H2164" s="102" t="n">
        <v>0</v>
      </c>
      <c r="I2164" s="102" t="n">
        <v>0</v>
      </c>
      <c r="J2164" s="102" t="n">
        <v>0</v>
      </c>
      <c r="K2164" s="102" t="n">
        <v>0</v>
      </c>
      <c r="L2164" s="102" t="n">
        <v>0</v>
      </c>
      <c r="M2164" s="102" t="n">
        <v>0</v>
      </c>
      <c r="N2164" s="102" t="n">
        <v>0</v>
      </c>
      <c r="O2164" s="102" t="n">
        <v>0</v>
      </c>
      <c r="P2164" s="102" t="n">
        <v>0</v>
      </c>
      <c r="Q2164" s="102" t="n">
        <v>0</v>
      </c>
      <c r="R2164" s="102" t="n">
        <v>0</v>
      </c>
      <c r="S2164" s="102" t="n">
        <v>0</v>
      </c>
      <c r="T2164" s="102" t="n">
        <v>0</v>
      </c>
      <c r="U2164" s="102" t="n">
        <v>0</v>
      </c>
      <c r="V2164" s="102" t="n">
        <v>0</v>
      </c>
      <c r="W2164" s="102" t="n">
        <v>0</v>
      </c>
    </row>
    <row r="2165" customFormat="false" ht="12.75" hidden="false" customHeight="false" outlineLevel="0" collapsed="false">
      <c r="A2165" s="99"/>
      <c r="B2165" s="49"/>
      <c r="C2165" s="107"/>
      <c r="D2165" s="107"/>
      <c r="E2165" s="107"/>
      <c r="F2165" s="107"/>
      <c r="G2165" s="107"/>
      <c r="H2165" s="107"/>
      <c r="I2165" s="107"/>
      <c r="J2165" s="107"/>
      <c r="K2165" s="107"/>
      <c r="L2165" s="107"/>
      <c r="M2165" s="107"/>
      <c r="N2165" s="107"/>
      <c r="O2165" s="107"/>
      <c r="P2165" s="107"/>
      <c r="Q2165" s="107"/>
      <c r="R2165" s="107"/>
      <c r="S2165" s="107"/>
      <c r="T2165" s="107"/>
      <c r="U2165" s="107"/>
      <c r="V2165" s="107"/>
      <c r="W2165" s="107"/>
    </row>
    <row r="2166" customFormat="false" ht="12.75" hidden="false" customHeight="false" outlineLevel="0" collapsed="false">
      <c r="A2166" s="99" t="s">
        <v>67</v>
      </c>
      <c r="B2166" s="49"/>
      <c r="C2166" s="107"/>
      <c r="D2166" s="102" t="n">
        <v>0</v>
      </c>
      <c r="E2166" s="102" t="n">
        <v>0</v>
      </c>
      <c r="F2166" s="102" t="n">
        <v>0</v>
      </c>
      <c r="G2166" s="102" t="n">
        <v>0</v>
      </c>
      <c r="H2166" s="102" t="n">
        <v>0</v>
      </c>
      <c r="I2166" s="102" t="n">
        <v>0</v>
      </c>
      <c r="J2166" s="102" t="n">
        <v>0</v>
      </c>
      <c r="K2166" s="102" t="n">
        <v>0</v>
      </c>
      <c r="L2166" s="102" t="n">
        <v>0</v>
      </c>
      <c r="M2166" s="102" t="n">
        <v>0</v>
      </c>
      <c r="N2166" s="102" t="n">
        <v>0</v>
      </c>
      <c r="O2166" s="102" t="n">
        <v>0</v>
      </c>
      <c r="P2166" s="102" t="n">
        <v>0</v>
      </c>
      <c r="Q2166" s="102" t="n">
        <v>0</v>
      </c>
      <c r="R2166" s="102" t="n">
        <v>0</v>
      </c>
      <c r="S2166" s="102" t="n">
        <v>0</v>
      </c>
      <c r="T2166" s="102" t="n">
        <v>0</v>
      </c>
      <c r="U2166" s="102" t="n">
        <v>0</v>
      </c>
      <c r="V2166" s="102" t="n">
        <v>0</v>
      </c>
      <c r="W2166" s="102" t="n">
        <v>0</v>
      </c>
    </row>
    <row r="2167" customFormat="false" ht="12.75" hidden="false" customHeight="false" outlineLevel="0" collapsed="false">
      <c r="A2167" s="107"/>
      <c r="B2167" s="49"/>
      <c r="C2167" s="107"/>
      <c r="D2167" s="107"/>
      <c r="E2167" s="107"/>
      <c r="F2167" s="107"/>
      <c r="G2167" s="107"/>
      <c r="H2167" s="107"/>
      <c r="I2167" s="107"/>
      <c r="J2167" s="107"/>
      <c r="K2167" s="107"/>
      <c r="L2167" s="107"/>
      <c r="M2167" s="107"/>
      <c r="N2167" s="107"/>
      <c r="O2167" s="107"/>
      <c r="P2167" s="107"/>
      <c r="Q2167" s="107"/>
      <c r="R2167" s="107"/>
      <c r="S2167" s="107"/>
      <c r="T2167" s="107"/>
      <c r="U2167" s="107"/>
      <c r="V2167" s="107"/>
      <c r="W2167" s="107"/>
    </row>
    <row r="2168" customFormat="false" ht="12.75" hidden="false" customHeight="false" outlineLevel="0" collapsed="false">
      <c r="A2168" s="107"/>
      <c r="B2168" s="49"/>
      <c r="C2168" s="107"/>
      <c r="D2168" s="107"/>
      <c r="E2168" s="107"/>
      <c r="F2168" s="107"/>
      <c r="G2168" s="107"/>
      <c r="H2168" s="107"/>
      <c r="I2168" s="107"/>
      <c r="J2168" s="107"/>
      <c r="K2168" s="107"/>
      <c r="L2168" s="107"/>
      <c r="M2168" s="107"/>
      <c r="N2168" s="107"/>
      <c r="O2168" s="107"/>
      <c r="P2168" s="107"/>
      <c r="Q2168" s="107"/>
      <c r="R2168" s="107"/>
      <c r="S2168" s="107"/>
      <c r="T2168" s="107"/>
      <c r="U2168" s="107"/>
      <c r="V2168" s="107"/>
      <c r="W2168" s="107"/>
    </row>
    <row r="2169" customFormat="false" ht="12.75" hidden="false" customHeight="false" outlineLevel="0" collapsed="false">
      <c r="A2169" s="99" t="s">
        <v>68</v>
      </c>
      <c r="B2169" s="148"/>
      <c r="C2169" s="149"/>
      <c r="D2169" s="79" t="n">
        <v>3442240.22328655</v>
      </c>
      <c r="E2169" s="79" t="n">
        <v>2901271.48507676</v>
      </c>
      <c r="F2169" s="79" t="n">
        <v>2611949.4448085</v>
      </c>
      <c r="G2169" s="79" t="n">
        <v>2264287.1871816</v>
      </c>
      <c r="H2169" s="79" t="n">
        <v>2139494.73685748</v>
      </c>
      <c r="I2169" s="79" t="n">
        <v>2078830.32000141</v>
      </c>
      <c r="J2169" s="79" t="n">
        <v>1878763.28632542</v>
      </c>
      <c r="K2169" s="79" t="n">
        <v>2002504.06038424</v>
      </c>
      <c r="L2169" s="79" t="n">
        <v>2054280.27411103</v>
      </c>
      <c r="M2169" s="79" t="n">
        <v>2102215.1460025</v>
      </c>
      <c r="N2169" s="79" t="n">
        <v>1599636.20793397</v>
      </c>
      <c r="O2169" s="79" t="n">
        <v>1901866.08863305</v>
      </c>
      <c r="P2169" s="79" t="n">
        <v>1770835.49102328</v>
      </c>
      <c r="Q2169" s="79" t="n">
        <v>2237758.23979477</v>
      </c>
      <c r="R2169" s="79" t="n">
        <v>1919098.35146832</v>
      </c>
      <c r="S2169" s="79" t="n">
        <v>1522059.94536811</v>
      </c>
      <c r="T2169" s="79" t="n">
        <v>1667522.3781874</v>
      </c>
      <c r="U2169" s="79" t="n">
        <v>1953975.02106484</v>
      </c>
      <c r="V2169" s="79" t="n">
        <v>1710720.12608387</v>
      </c>
      <c r="W2169" s="79" t="n">
        <v>11297208.7528701</v>
      </c>
    </row>
    <row r="2170" customFormat="false" ht="12.75" hidden="false" customHeight="false" outlineLevel="0" collapsed="false">
      <c r="A2170" s="2"/>
      <c r="B2170" s="31"/>
      <c r="C2170" s="2"/>
      <c r="D2170" s="2"/>
      <c r="E2170" s="2"/>
      <c r="F2170" s="2"/>
      <c r="G2170" s="2"/>
      <c r="H2170" s="2"/>
      <c r="I2170" s="2"/>
      <c r="J2170" s="2"/>
      <c r="K2170" s="2"/>
      <c r="L2170" s="2"/>
      <c r="M2170" s="2"/>
      <c r="N2170" s="2"/>
      <c r="O2170" s="2"/>
      <c r="P2170" s="2"/>
      <c r="Q2170" s="2"/>
      <c r="R2170" s="2"/>
      <c r="S2170" s="2"/>
      <c r="T2170" s="2"/>
      <c r="U2170" s="2"/>
      <c r="V2170" s="2"/>
      <c r="W2170" s="2"/>
    </row>
    <row r="2178" customFormat="false" ht="15.75" hidden="false" customHeight="false" outlineLevel="0" collapsed="false">
      <c r="A2178" s="48" t="s">
        <v>17</v>
      </c>
      <c r="B2178" s="57" t="s">
        <v>14</v>
      </c>
      <c r="C2178" s="58" t="n">
        <v>2000</v>
      </c>
      <c r="D2178" s="58" t="n">
        <v>2001</v>
      </c>
      <c r="E2178" s="58" t="n">
        <v>2002</v>
      </c>
      <c r="F2178" s="58" t="n">
        <v>2003</v>
      </c>
      <c r="G2178" s="58" t="n">
        <v>2004</v>
      </c>
      <c r="H2178" s="58" t="n">
        <v>2005</v>
      </c>
      <c r="I2178" s="58" t="n">
        <v>2006</v>
      </c>
      <c r="J2178" s="58" t="n">
        <v>2007</v>
      </c>
      <c r="K2178" s="58" t="n">
        <v>2008</v>
      </c>
      <c r="L2178" s="58" t="n">
        <v>2009</v>
      </c>
      <c r="M2178" s="58" t="n">
        <v>2010</v>
      </c>
      <c r="N2178" s="58" t="n">
        <v>2011</v>
      </c>
      <c r="O2178" s="58" t="n">
        <v>2012</v>
      </c>
      <c r="P2178" s="58" t="n">
        <v>2013</v>
      </c>
      <c r="Q2178" s="58" t="n">
        <v>2014</v>
      </c>
      <c r="R2178" s="58" t="n">
        <v>2015</v>
      </c>
      <c r="S2178" s="58" t="n">
        <v>2016</v>
      </c>
      <c r="T2178" s="58" t="n">
        <v>2017</v>
      </c>
      <c r="U2178" s="58" t="n">
        <v>2018</v>
      </c>
      <c r="V2178" s="58" t="n">
        <v>2019</v>
      </c>
      <c r="W2178" s="58" t="s">
        <v>19</v>
      </c>
    </row>
    <row r="2179" customFormat="false" ht="12.75" hidden="false" customHeight="false" outlineLevel="0" collapsed="false">
      <c r="A2179" s="48" t="s">
        <v>5</v>
      </c>
      <c r="B2179" s="49" t="n">
        <v>705</v>
      </c>
      <c r="C2179" s="61"/>
      <c r="D2179" s="61"/>
      <c r="E2179" s="61"/>
      <c r="F2179" s="61"/>
      <c r="G2179" s="61"/>
      <c r="H2179" s="61"/>
      <c r="I2179" s="61"/>
      <c r="J2179" s="61"/>
      <c r="K2179" s="61"/>
      <c r="L2179" s="61"/>
      <c r="M2179" s="61"/>
      <c r="N2179" s="61"/>
      <c r="O2179" s="61"/>
      <c r="P2179" s="61"/>
      <c r="Q2179" s="61"/>
      <c r="R2179" s="61"/>
      <c r="S2179" s="61"/>
      <c r="T2179" s="61"/>
      <c r="U2179" s="61"/>
      <c r="V2179" s="61"/>
      <c r="W2179" s="61"/>
    </row>
    <row r="2180" customFormat="false" ht="12.75" hidden="false" customHeight="false" outlineLevel="0" collapsed="false">
      <c r="A2180" s="2"/>
      <c r="B2180" s="117" t="s">
        <v>20</v>
      </c>
      <c r="C2180" s="118" t="n">
        <v>0</v>
      </c>
      <c r="D2180" s="64" t="n">
        <v>116696769.558904</v>
      </c>
      <c r="E2180" s="64" t="n">
        <v>114128767.000365</v>
      </c>
      <c r="F2180" s="64" t="n">
        <v>124668970.312037</v>
      </c>
      <c r="G2180" s="64" t="n">
        <v>101129760.634464</v>
      </c>
      <c r="H2180" s="64" t="n">
        <v>106166830.733606</v>
      </c>
      <c r="I2180" s="64" t="n">
        <v>122861926.362242</v>
      </c>
      <c r="J2180" s="64" t="n">
        <v>134810026.045418</v>
      </c>
      <c r="K2180" s="64" t="n">
        <v>156171254.608628</v>
      </c>
      <c r="L2180" s="64" t="n">
        <v>153984450.473335</v>
      </c>
      <c r="M2180" s="64" t="n">
        <v>142029450.191111</v>
      </c>
      <c r="N2180" s="64" t="n">
        <v>153519624.91748</v>
      </c>
      <c r="O2180" s="64" t="n">
        <v>145603059.028126</v>
      </c>
      <c r="P2180" s="64" t="n">
        <v>147394867.936025</v>
      </c>
      <c r="Q2180" s="64" t="n">
        <v>161302135.439686</v>
      </c>
      <c r="R2180" s="64" t="n">
        <v>171785879.242191</v>
      </c>
      <c r="S2180" s="64" t="n">
        <v>150009948.992494</v>
      </c>
      <c r="T2180" s="64" t="n">
        <v>146996135.448658</v>
      </c>
      <c r="U2180" s="64" t="n">
        <v>147637489.888296</v>
      </c>
      <c r="V2180" s="64" t="n">
        <v>164310861.172954</v>
      </c>
      <c r="W2180" s="65"/>
    </row>
    <row r="2181" customFormat="false" ht="12.75" hidden="false" customHeight="false" outlineLevel="0" collapsed="false">
      <c r="A2181" s="2"/>
      <c r="B2181" s="117" t="s">
        <v>21</v>
      </c>
      <c r="C2181" s="118" t="n">
        <v>0</v>
      </c>
      <c r="D2181" s="64" t="n">
        <v>-56753780.6573562</v>
      </c>
      <c r="E2181" s="64" t="n">
        <v>-61895460.4724903</v>
      </c>
      <c r="F2181" s="64" t="n">
        <v>-72071715.5931247</v>
      </c>
      <c r="G2181" s="64" t="n">
        <v>-57220200.2925621</v>
      </c>
      <c r="H2181" s="64" t="n">
        <v>-60959786.0696381</v>
      </c>
      <c r="I2181" s="64" t="n">
        <v>-75333063.4771199</v>
      </c>
      <c r="J2181" s="64" t="n">
        <v>-81154068.8840666</v>
      </c>
      <c r="K2181" s="64" t="n">
        <v>-90367268.1625634</v>
      </c>
      <c r="L2181" s="64" t="n">
        <v>-89885398.8028618</v>
      </c>
      <c r="M2181" s="64" t="n">
        <v>-80323848.5541661</v>
      </c>
      <c r="N2181" s="64" t="n">
        <v>-93909032.8757006</v>
      </c>
      <c r="O2181" s="64" t="n">
        <v>-85350575.0147729</v>
      </c>
      <c r="P2181" s="64" t="n">
        <v>-87766959.0815173</v>
      </c>
      <c r="Q2181" s="64" t="n">
        <v>-94376494.9768</v>
      </c>
      <c r="R2181" s="64" t="n">
        <v>-108998862.776848</v>
      </c>
      <c r="S2181" s="64" t="n">
        <v>-93427428.4445666</v>
      </c>
      <c r="T2181" s="64" t="n">
        <v>-88463582.5560113</v>
      </c>
      <c r="U2181" s="64" t="n">
        <v>-84365541.0988696</v>
      </c>
      <c r="V2181" s="64" t="n">
        <v>-100931674.739911</v>
      </c>
      <c r="W2181" s="65"/>
    </row>
    <row r="2182" customFormat="false" ht="12.75" hidden="false" customHeight="false" outlineLevel="0" collapsed="false">
      <c r="A2182" s="2"/>
      <c r="B2182" s="117" t="s">
        <v>22</v>
      </c>
      <c r="C2182" s="118" t="n">
        <v>0</v>
      </c>
      <c r="D2182" s="64" t="n">
        <v>-761026.382952739</v>
      </c>
      <c r="E2182" s="64" t="n">
        <v>-940620.04661977</v>
      </c>
      <c r="F2182" s="64" t="n">
        <v>-1179290.62020345</v>
      </c>
      <c r="G2182" s="64" t="n">
        <v>-945325.152329403</v>
      </c>
      <c r="H2182" s="64" t="n">
        <v>-1017531.92955667</v>
      </c>
      <c r="I2182" s="64" t="n">
        <v>-1270198.20694386</v>
      </c>
      <c r="J2182" s="64" t="n">
        <v>-1386915.41638191</v>
      </c>
      <c r="K2182" s="64" t="n">
        <v>-1674698.94168985</v>
      </c>
      <c r="L2182" s="64" t="n">
        <v>-1651648.76322937</v>
      </c>
      <c r="M2182" s="64" t="n">
        <v>-1434413.40400984</v>
      </c>
      <c r="N2182" s="64" t="n">
        <v>-1699447.88930617</v>
      </c>
      <c r="O2182" s="64" t="n">
        <v>-1573206.69786177</v>
      </c>
      <c r="P2182" s="64" t="n">
        <v>-1563589.31214047</v>
      </c>
      <c r="Q2182" s="64" t="n">
        <v>-1721147.16341399</v>
      </c>
      <c r="R2182" s="64" t="n">
        <v>-1862898.28528476</v>
      </c>
      <c r="S2182" s="64" t="n">
        <v>-1550436.86144767</v>
      </c>
      <c r="T2182" s="64" t="n">
        <v>-1427436.12604369</v>
      </c>
      <c r="U2182" s="64" t="n">
        <v>-1318703.43923445</v>
      </c>
      <c r="V2182" s="64" t="n">
        <v>-1622983.52069612</v>
      </c>
      <c r="W2182" s="65"/>
    </row>
    <row r="2183" customFormat="false" ht="12.75" hidden="false" customHeight="false" outlineLevel="0" collapsed="false">
      <c r="A2183" s="2"/>
      <c r="B2183" s="117" t="s">
        <v>23</v>
      </c>
      <c r="C2183" s="118" t="n">
        <v>0</v>
      </c>
      <c r="D2183" s="64" t="n">
        <v>0</v>
      </c>
      <c r="E2183" s="64" t="n">
        <v>0</v>
      </c>
      <c r="F2183" s="64" t="n">
        <v>0</v>
      </c>
      <c r="G2183" s="64" t="n">
        <v>0</v>
      </c>
      <c r="H2183" s="64" t="n">
        <v>0</v>
      </c>
      <c r="I2183" s="64" t="n">
        <v>0</v>
      </c>
      <c r="J2183" s="64" t="n">
        <v>0</v>
      </c>
      <c r="K2183" s="64" t="n">
        <v>0</v>
      </c>
      <c r="L2183" s="64" t="n">
        <v>0</v>
      </c>
      <c r="M2183" s="64" t="n">
        <v>0</v>
      </c>
      <c r="N2183" s="64" t="n">
        <v>0</v>
      </c>
      <c r="O2183" s="64" t="n">
        <v>0</v>
      </c>
      <c r="P2183" s="64" t="n">
        <v>0</v>
      </c>
      <c r="Q2183" s="64" t="n">
        <v>0</v>
      </c>
      <c r="R2183" s="64" t="n">
        <v>0</v>
      </c>
      <c r="S2183" s="64" t="n">
        <v>0</v>
      </c>
      <c r="T2183" s="64" t="n">
        <v>0</v>
      </c>
      <c r="U2183" s="64" t="n">
        <v>0</v>
      </c>
      <c r="V2183" s="64" t="n">
        <v>0</v>
      </c>
      <c r="W2183" s="65"/>
    </row>
    <row r="2184" customFormat="false" ht="13.5" hidden="false" customHeight="false" outlineLevel="0" collapsed="false">
      <c r="A2184" s="2"/>
      <c r="B2184" s="119" t="s">
        <v>24</v>
      </c>
      <c r="C2184" s="120" t="n">
        <v>0</v>
      </c>
      <c r="D2184" s="68" t="n">
        <v>0</v>
      </c>
      <c r="E2184" s="68" t="n">
        <v>0</v>
      </c>
      <c r="F2184" s="68" t="n">
        <v>0</v>
      </c>
      <c r="G2184" s="68" t="n">
        <v>0</v>
      </c>
      <c r="H2184" s="68" t="n">
        <v>0</v>
      </c>
      <c r="I2184" s="68" t="n">
        <v>0</v>
      </c>
      <c r="J2184" s="68" t="n">
        <v>0</v>
      </c>
      <c r="K2184" s="68" t="n">
        <v>0</v>
      </c>
      <c r="L2184" s="68" t="n">
        <v>0</v>
      </c>
      <c r="M2184" s="68" t="n">
        <v>0</v>
      </c>
      <c r="N2184" s="68" t="n">
        <v>0</v>
      </c>
      <c r="O2184" s="68" t="n">
        <v>0</v>
      </c>
      <c r="P2184" s="68" t="n">
        <v>0</v>
      </c>
      <c r="Q2184" s="68" t="n">
        <v>0</v>
      </c>
      <c r="R2184" s="68" t="n">
        <v>0</v>
      </c>
      <c r="S2184" s="68" t="n">
        <v>0</v>
      </c>
      <c r="T2184" s="68" t="n">
        <v>0</v>
      </c>
      <c r="U2184" s="68" t="n">
        <v>0</v>
      </c>
      <c r="V2184" s="68" t="n">
        <v>0</v>
      </c>
      <c r="W2184" s="65"/>
    </row>
    <row r="2185" customFormat="false" ht="13.5" hidden="false" customHeight="false" outlineLevel="0" collapsed="false">
      <c r="A2185" s="2"/>
      <c r="B2185" s="121" t="s">
        <v>25</v>
      </c>
      <c r="C2185" s="122" t="n">
        <v>0</v>
      </c>
      <c r="D2185" s="71" t="n">
        <v>59181962.518595</v>
      </c>
      <c r="E2185" s="71" t="n">
        <v>51292686.4812553</v>
      </c>
      <c r="F2185" s="71" t="n">
        <v>51417964.0987088</v>
      </c>
      <c r="G2185" s="71" t="n">
        <v>42964235.189573</v>
      </c>
      <c r="H2185" s="71" t="n">
        <v>44189512.7344112</v>
      </c>
      <c r="I2185" s="71" t="n">
        <v>46258664.6781781</v>
      </c>
      <c r="J2185" s="71" t="n">
        <v>52269041.7449691</v>
      </c>
      <c r="K2185" s="71" t="n">
        <v>64129287.5043748</v>
      </c>
      <c r="L2185" s="71" t="n">
        <v>62447402.9072436</v>
      </c>
      <c r="M2185" s="71" t="n">
        <v>60271188.2329356</v>
      </c>
      <c r="N2185" s="71" t="n">
        <v>57911144.1524731</v>
      </c>
      <c r="O2185" s="71" t="n">
        <v>58679277.3154909</v>
      </c>
      <c r="P2185" s="71" t="n">
        <v>58064319.5423669</v>
      </c>
      <c r="Q2185" s="71" t="n">
        <v>65204493.2994719</v>
      </c>
      <c r="R2185" s="71" t="n">
        <v>60924118.1800579</v>
      </c>
      <c r="S2185" s="71" t="n">
        <v>55032083.6864792</v>
      </c>
      <c r="T2185" s="71" t="n">
        <v>57105116.7666035</v>
      </c>
      <c r="U2185" s="71" t="n">
        <v>61953245.3501915</v>
      </c>
      <c r="V2185" s="71" t="n">
        <v>61756202.9123467</v>
      </c>
      <c r="W2185" s="65"/>
    </row>
    <row r="2186" customFormat="false" ht="12.75" hidden="false" customHeight="false" outlineLevel="0" collapsed="false">
      <c r="A2186" s="2"/>
      <c r="B2186" s="117" t="s">
        <v>26</v>
      </c>
      <c r="C2186" s="118" t="n">
        <v>0</v>
      </c>
      <c r="D2186" s="64" t="n">
        <v>-3235950</v>
      </c>
      <c r="E2186" s="64" t="n">
        <v>-3300669</v>
      </c>
      <c r="F2186" s="64" t="n">
        <v>-3366682.38</v>
      </c>
      <c r="G2186" s="64" t="n">
        <v>-3434016.0276</v>
      </c>
      <c r="H2186" s="64" t="n">
        <v>-3502696.348152</v>
      </c>
      <c r="I2186" s="64" t="n">
        <v>-3572750.27511504</v>
      </c>
      <c r="J2186" s="64" t="n">
        <v>-3644205.28061734</v>
      </c>
      <c r="K2186" s="64" t="n">
        <v>-3717089.38622969</v>
      </c>
      <c r="L2186" s="64" t="n">
        <v>-3791431.17395428</v>
      </c>
      <c r="M2186" s="64" t="n">
        <v>-3867259.79743337</v>
      </c>
      <c r="N2186" s="64" t="n">
        <v>-3944604.99338203</v>
      </c>
      <c r="O2186" s="64" t="n">
        <v>-4023497.09324968</v>
      </c>
      <c r="P2186" s="64" t="n">
        <v>-4103967.03511467</v>
      </c>
      <c r="Q2186" s="64" t="n">
        <v>-4186046.37581696</v>
      </c>
      <c r="R2186" s="64" t="n">
        <v>-4269767.3033333</v>
      </c>
      <c r="S2186" s="64" t="n">
        <v>-4355162.64939997</v>
      </c>
      <c r="T2186" s="64" t="n">
        <v>-4442265.90238797</v>
      </c>
      <c r="U2186" s="64" t="n">
        <v>-4531111.22043573</v>
      </c>
      <c r="V2186" s="64" t="n">
        <v>-4621733.44484444</v>
      </c>
      <c r="W2186" s="65"/>
    </row>
    <row r="2187" customFormat="false" ht="12.75" hidden="false" customHeight="false" outlineLevel="0" collapsed="false">
      <c r="A2187" s="2"/>
      <c r="B2187" s="117" t="s">
        <v>27</v>
      </c>
      <c r="C2187" s="118" t="n">
        <v>0</v>
      </c>
      <c r="D2187" s="64" t="n">
        <v>-171612.579296875</v>
      </c>
      <c r="E2187" s="64" t="n">
        <v>-171612.579296875</v>
      </c>
      <c r="F2187" s="64" t="n">
        <v>-171612.579296875</v>
      </c>
      <c r="G2187" s="64" t="n">
        <v>-171612.579296875</v>
      </c>
      <c r="H2187" s="64" t="n">
        <v>-171612.579296875</v>
      </c>
      <c r="I2187" s="64" t="n">
        <v>-171612.579296875</v>
      </c>
      <c r="J2187" s="64" t="n">
        <v>-171612.579296875</v>
      </c>
      <c r="K2187" s="64" t="n">
        <v>-171612.579296875</v>
      </c>
      <c r="L2187" s="64" t="n">
        <v>-171612.579296875</v>
      </c>
      <c r="M2187" s="64" t="n">
        <v>-171612.579296875</v>
      </c>
      <c r="N2187" s="64" t="n">
        <v>-171612.579296875</v>
      </c>
      <c r="O2187" s="64" t="n">
        <v>-171612.579296875</v>
      </c>
      <c r="P2187" s="64" t="n">
        <v>-171612.579296875</v>
      </c>
      <c r="Q2187" s="64" t="n">
        <v>-171612.579296875</v>
      </c>
      <c r="R2187" s="64" t="n">
        <v>-171612.579296875</v>
      </c>
      <c r="S2187" s="64" t="n">
        <v>-171612.579296875</v>
      </c>
      <c r="T2187" s="64" t="n">
        <v>-171612.579296875</v>
      </c>
      <c r="U2187" s="64" t="n">
        <v>-171612.579296875</v>
      </c>
      <c r="V2187" s="64" t="n">
        <v>-171612.579296875</v>
      </c>
      <c r="W2187" s="65"/>
    </row>
    <row r="2188" customFormat="false" ht="13.5" hidden="false" customHeight="false" outlineLevel="0" collapsed="false">
      <c r="A2188" s="2"/>
      <c r="B2188" s="119" t="s">
        <v>28</v>
      </c>
      <c r="C2188" s="120" t="n">
        <v>0</v>
      </c>
      <c r="D2188" s="68" t="n">
        <v>-374900</v>
      </c>
      <c r="E2188" s="68" t="n">
        <v>-383147.8</v>
      </c>
      <c r="F2188" s="68" t="n">
        <v>-391577.0516</v>
      </c>
      <c r="G2188" s="68" t="n">
        <v>-400191.7467352</v>
      </c>
      <c r="H2188" s="68" t="n">
        <v>-408995.965163374</v>
      </c>
      <c r="I2188" s="68" t="n">
        <v>-417993.876396969</v>
      </c>
      <c r="J2188" s="68" t="n">
        <v>-427189.741677702</v>
      </c>
      <c r="K2188" s="68" t="n">
        <v>-436587.915994611</v>
      </c>
      <c r="L2188" s="68" t="n">
        <v>-446192.850146493</v>
      </c>
      <c r="M2188" s="68" t="n">
        <v>-456009.092849716</v>
      </c>
      <c r="N2188" s="68" t="n">
        <v>-466041.292892409</v>
      </c>
      <c r="O2188" s="68" t="n">
        <v>-476294.201336043</v>
      </c>
      <c r="P2188" s="68" t="n">
        <v>-486772.673765435</v>
      </c>
      <c r="Q2188" s="68" t="n">
        <v>-497481.672588275</v>
      </c>
      <c r="R2188" s="68" t="n">
        <v>-508426.269385217</v>
      </c>
      <c r="S2188" s="68" t="n">
        <v>-519611.647311692</v>
      </c>
      <c r="T2188" s="68" t="n">
        <v>-531043.103552549</v>
      </c>
      <c r="U2188" s="68" t="n">
        <v>-542726.051830705</v>
      </c>
      <c r="V2188" s="68" t="n">
        <v>-554666.024970981</v>
      </c>
      <c r="W2188" s="65"/>
    </row>
    <row r="2189" customFormat="false" ht="13.5" hidden="false" customHeight="false" outlineLevel="0" collapsed="false">
      <c r="A2189" s="2"/>
      <c r="B2189" s="121" t="s">
        <v>29</v>
      </c>
      <c r="C2189" s="123" t="n">
        <v>0</v>
      </c>
      <c r="D2189" s="73" t="n">
        <v>55399499.9392982</v>
      </c>
      <c r="E2189" s="73" t="n">
        <v>47437257.1019584</v>
      </c>
      <c r="F2189" s="73" t="n">
        <v>47488092.0878119</v>
      </c>
      <c r="G2189" s="73" t="n">
        <v>38958414.8359409</v>
      </c>
      <c r="H2189" s="73" t="n">
        <v>40106207.841799</v>
      </c>
      <c r="I2189" s="73" t="n">
        <v>42096307.9473692</v>
      </c>
      <c r="J2189" s="73" t="n">
        <v>48026034.1433771</v>
      </c>
      <c r="K2189" s="73" t="n">
        <v>59803997.6228536</v>
      </c>
      <c r="L2189" s="73" t="n">
        <v>58038166.303846</v>
      </c>
      <c r="M2189" s="73" t="n">
        <v>55776306.7633556</v>
      </c>
      <c r="N2189" s="73" t="n">
        <v>53328885.2869018</v>
      </c>
      <c r="O2189" s="73" t="n">
        <v>54007873.4416083</v>
      </c>
      <c r="P2189" s="73" t="n">
        <v>53301967.2541899</v>
      </c>
      <c r="Q2189" s="73" t="n">
        <v>60349352.6717698</v>
      </c>
      <c r="R2189" s="73" t="n">
        <v>55974312.0280425</v>
      </c>
      <c r="S2189" s="73" t="n">
        <v>49985696.8104707</v>
      </c>
      <c r="T2189" s="73" t="n">
        <v>51960195.1813661</v>
      </c>
      <c r="U2189" s="73" t="n">
        <v>56707795.4986282</v>
      </c>
      <c r="V2189" s="73" t="n">
        <v>56408190.8632344</v>
      </c>
      <c r="W2189" s="65"/>
    </row>
    <row r="2190" customFormat="false" ht="12.75" hidden="false" customHeight="false" outlineLevel="0" collapsed="false">
      <c r="A2190" s="2"/>
      <c r="B2190" s="117" t="s">
        <v>30</v>
      </c>
      <c r="C2190" s="118" t="n">
        <v>0</v>
      </c>
      <c r="D2190" s="64" t="n">
        <v>-32528000</v>
      </c>
      <c r="E2190" s="64" t="n">
        <v>-29275200</v>
      </c>
      <c r="F2190" s="64" t="n">
        <v>-26364800</v>
      </c>
      <c r="G2190" s="64" t="n">
        <v>-23728320</v>
      </c>
      <c r="H2190" s="64" t="n">
        <v>-21331520</v>
      </c>
      <c r="I2190" s="64" t="n">
        <v>-20201600</v>
      </c>
      <c r="J2190" s="64" t="n">
        <v>-20201600</v>
      </c>
      <c r="K2190" s="64" t="n">
        <v>-20235840</v>
      </c>
      <c r="L2190" s="64" t="n">
        <v>-20201600</v>
      </c>
      <c r="M2190" s="64" t="n">
        <v>-20235840</v>
      </c>
      <c r="N2190" s="64" t="n">
        <v>-20201600</v>
      </c>
      <c r="O2190" s="64" t="n">
        <v>-20235840</v>
      </c>
      <c r="P2190" s="64" t="n">
        <v>-20235840</v>
      </c>
      <c r="Q2190" s="64" t="n">
        <v>-20235840</v>
      </c>
      <c r="R2190" s="64" t="n">
        <v>-10100800</v>
      </c>
      <c r="S2190" s="64" t="n">
        <v>-10846000</v>
      </c>
      <c r="T2190" s="64" t="n">
        <v>-10846000</v>
      </c>
      <c r="U2190" s="64" t="n">
        <v>-10846000</v>
      </c>
      <c r="V2190" s="64" t="n">
        <v>-10846000</v>
      </c>
      <c r="W2190" s="65"/>
    </row>
    <row r="2191" customFormat="false" ht="13.5" hidden="false" customHeight="false" outlineLevel="0" collapsed="false">
      <c r="A2191" s="2"/>
      <c r="B2191" s="119" t="s">
        <v>70</v>
      </c>
      <c r="C2191" s="120" t="n">
        <v>0</v>
      </c>
      <c r="D2191" s="68" t="n">
        <v>-9148599.97571926</v>
      </c>
      <c r="E2191" s="68" t="n">
        <v>-7264822.84078335</v>
      </c>
      <c r="F2191" s="68" t="n">
        <v>-8449316.83512476</v>
      </c>
      <c r="G2191" s="68" t="n">
        <v>-6092037.93437637</v>
      </c>
      <c r="H2191" s="68" t="n">
        <v>-7509875.1367196</v>
      </c>
      <c r="I2191" s="68" t="n">
        <v>-8757883.17894767</v>
      </c>
      <c r="J2191" s="68" t="n">
        <v>-11129773.6573509</v>
      </c>
      <c r="K2191" s="68" t="n">
        <v>-15827263.0491414</v>
      </c>
      <c r="L2191" s="68" t="n">
        <v>-15134626.5215384</v>
      </c>
      <c r="M2191" s="68" t="n">
        <v>-14216186.7053422</v>
      </c>
      <c r="N2191" s="68" t="n">
        <v>-13250914.1147607</v>
      </c>
      <c r="O2191" s="68" t="n">
        <v>-13508813.3766433</v>
      </c>
      <c r="P2191" s="68" t="n">
        <v>-13226450.901676</v>
      </c>
      <c r="Q2191" s="68" t="n">
        <v>-16045405.0687079</v>
      </c>
      <c r="R2191" s="68" t="n">
        <v>-18349404.811217</v>
      </c>
      <c r="S2191" s="68" t="n">
        <v>-15655878.7241883</v>
      </c>
      <c r="T2191" s="68" t="n">
        <v>-16445678.0725464</v>
      </c>
      <c r="U2191" s="68" t="n">
        <v>-18344718.1994513</v>
      </c>
      <c r="V2191" s="68" t="n">
        <v>-18224876.3452938</v>
      </c>
      <c r="W2191" s="65"/>
    </row>
    <row r="2192" customFormat="false" ht="13.5" hidden="false" customHeight="false" outlineLevel="0" collapsed="false">
      <c r="A2192" s="2"/>
      <c r="B2192" s="121" t="s">
        <v>32</v>
      </c>
      <c r="C2192" s="123" t="n">
        <v>0</v>
      </c>
      <c r="D2192" s="73" t="n">
        <v>13722899.9635789</v>
      </c>
      <c r="E2192" s="73" t="n">
        <v>10897234.261175</v>
      </c>
      <c r="F2192" s="73" t="n">
        <v>12673975.2526871</v>
      </c>
      <c r="G2192" s="73" t="n">
        <v>9138056.90156456</v>
      </c>
      <c r="H2192" s="73" t="n">
        <v>11264812.7050794</v>
      </c>
      <c r="I2192" s="73" t="n">
        <v>13136824.7684215</v>
      </c>
      <c r="J2192" s="73" t="n">
        <v>16694660.4860263</v>
      </c>
      <c r="K2192" s="73" t="n">
        <v>23740894.5737121</v>
      </c>
      <c r="L2192" s="73" t="n">
        <v>22701939.7823076</v>
      </c>
      <c r="M2192" s="73" t="n">
        <v>21324280.0580134</v>
      </c>
      <c r="N2192" s="73" t="n">
        <v>19876371.1721411</v>
      </c>
      <c r="O2192" s="73" t="n">
        <v>20263220.064965</v>
      </c>
      <c r="P2192" s="73" t="n">
        <v>19839676.3525139</v>
      </c>
      <c r="Q2192" s="73" t="n">
        <v>24068107.6030619</v>
      </c>
      <c r="R2192" s="73" t="n">
        <v>27524107.2168255</v>
      </c>
      <c r="S2192" s="73" t="n">
        <v>23483818.0862824</v>
      </c>
      <c r="T2192" s="73" t="n">
        <v>24668517.1088197</v>
      </c>
      <c r="U2192" s="73" t="n">
        <v>27517077.2991769</v>
      </c>
      <c r="V2192" s="73" t="n">
        <v>27337314.5179406</v>
      </c>
      <c r="W2192" s="65"/>
    </row>
    <row r="2193" customFormat="false" ht="12.75" hidden="false" customHeight="false" outlineLevel="0" collapsed="false">
      <c r="A2193" s="2"/>
      <c r="B2193" s="117" t="s">
        <v>30</v>
      </c>
      <c r="C2193" s="118" t="n">
        <v>0</v>
      </c>
      <c r="D2193" s="64" t="n">
        <v>32528000</v>
      </c>
      <c r="E2193" s="64" t="n">
        <v>29275200</v>
      </c>
      <c r="F2193" s="64" t="n">
        <v>26364800</v>
      </c>
      <c r="G2193" s="64" t="n">
        <v>23728320</v>
      </c>
      <c r="H2193" s="64" t="n">
        <v>21331520</v>
      </c>
      <c r="I2193" s="64" t="n">
        <v>20201600</v>
      </c>
      <c r="J2193" s="64" t="n">
        <v>20201600</v>
      </c>
      <c r="K2193" s="64" t="n">
        <v>20235840</v>
      </c>
      <c r="L2193" s="64" t="n">
        <v>20201600</v>
      </c>
      <c r="M2193" s="64" t="n">
        <v>20235840</v>
      </c>
      <c r="N2193" s="64" t="n">
        <v>20201600</v>
      </c>
      <c r="O2193" s="64" t="n">
        <v>20235840</v>
      </c>
      <c r="P2193" s="64" t="n">
        <v>20235840</v>
      </c>
      <c r="Q2193" s="64" t="n">
        <v>20235840</v>
      </c>
      <c r="R2193" s="64" t="n">
        <v>10100800</v>
      </c>
      <c r="S2193" s="64" t="n">
        <v>10846000</v>
      </c>
      <c r="T2193" s="64" t="n">
        <v>10846000</v>
      </c>
      <c r="U2193" s="64" t="n">
        <v>10846000</v>
      </c>
      <c r="V2193" s="64" t="n">
        <v>10846000</v>
      </c>
      <c r="W2193" s="65"/>
    </row>
    <row r="2194" customFormat="false" ht="12.75" hidden="false" customHeight="false" outlineLevel="0" collapsed="false">
      <c r="A2194" s="2"/>
      <c r="B2194" s="117" t="s">
        <v>33</v>
      </c>
      <c r="C2194" s="118" t="n">
        <v>0</v>
      </c>
      <c r="D2194" s="64" t="n">
        <v>0</v>
      </c>
      <c r="E2194" s="64" t="n">
        <v>0</v>
      </c>
      <c r="F2194" s="64" t="n">
        <v>0</v>
      </c>
      <c r="G2194" s="64" t="n">
        <v>0</v>
      </c>
      <c r="H2194" s="64" t="n">
        <v>0</v>
      </c>
      <c r="I2194" s="64" t="n">
        <v>0</v>
      </c>
      <c r="J2194" s="64" t="n">
        <v>0</v>
      </c>
      <c r="K2194" s="64" t="n">
        <v>0</v>
      </c>
      <c r="L2194" s="64" t="n">
        <v>0</v>
      </c>
      <c r="M2194" s="64" t="n">
        <v>0</v>
      </c>
      <c r="N2194" s="64" t="n">
        <v>0</v>
      </c>
      <c r="O2194" s="64" t="n">
        <v>0</v>
      </c>
      <c r="P2194" s="64" t="n">
        <v>0</v>
      </c>
      <c r="Q2194" s="64" t="n">
        <v>0</v>
      </c>
      <c r="R2194" s="64" t="n">
        <v>0</v>
      </c>
      <c r="S2194" s="64" t="n">
        <v>0</v>
      </c>
      <c r="T2194" s="64" t="n">
        <v>0</v>
      </c>
      <c r="U2194" s="64" t="n">
        <v>0</v>
      </c>
      <c r="V2194" s="64" t="n">
        <v>0</v>
      </c>
      <c r="W2194" s="65"/>
    </row>
    <row r="2195" customFormat="false" ht="13.5" hidden="false" customHeight="false" outlineLevel="0" collapsed="false">
      <c r="A2195" s="2"/>
      <c r="B2195" s="119" t="s">
        <v>34</v>
      </c>
      <c r="C2195" s="120" t="n">
        <v>0</v>
      </c>
      <c r="D2195" s="68" t="n">
        <v>0</v>
      </c>
      <c r="E2195" s="68" t="n">
        <v>0</v>
      </c>
      <c r="F2195" s="68" t="n">
        <v>0</v>
      </c>
      <c r="G2195" s="68" t="n">
        <v>0</v>
      </c>
      <c r="H2195" s="68" t="n">
        <v>0</v>
      </c>
      <c r="I2195" s="68" t="n">
        <v>0</v>
      </c>
      <c r="J2195" s="68" t="n">
        <v>0</v>
      </c>
      <c r="K2195" s="68" t="n">
        <v>0</v>
      </c>
      <c r="L2195" s="68" t="n">
        <v>0</v>
      </c>
      <c r="M2195" s="68" t="n">
        <v>0</v>
      </c>
      <c r="N2195" s="68" t="n">
        <v>0</v>
      </c>
      <c r="O2195" s="68" t="n">
        <v>0</v>
      </c>
      <c r="P2195" s="68" t="n">
        <v>0</v>
      </c>
      <c r="Q2195" s="68" t="n">
        <v>0</v>
      </c>
      <c r="R2195" s="68" t="n">
        <v>0</v>
      </c>
      <c r="S2195" s="68" t="n">
        <v>0</v>
      </c>
      <c r="T2195" s="68" t="n">
        <v>0</v>
      </c>
      <c r="U2195" s="68" t="n">
        <v>0</v>
      </c>
      <c r="V2195" s="68" t="n">
        <v>0</v>
      </c>
      <c r="W2195" s="65"/>
    </row>
    <row r="2196" customFormat="false" ht="13.5" hidden="false" customHeight="false" outlineLevel="0" collapsed="false">
      <c r="A2196" s="2"/>
      <c r="B2196" s="117"/>
      <c r="C2196" s="124"/>
      <c r="D2196" s="65"/>
      <c r="E2196" s="65"/>
      <c r="F2196" s="65"/>
      <c r="G2196" s="65"/>
      <c r="H2196" s="65"/>
      <c r="I2196" s="65"/>
      <c r="J2196" s="65"/>
      <c r="K2196" s="65"/>
      <c r="L2196" s="65"/>
      <c r="M2196" s="65"/>
      <c r="N2196" s="65"/>
      <c r="O2196" s="65"/>
      <c r="P2196" s="65"/>
      <c r="Q2196" s="65"/>
      <c r="R2196" s="65"/>
      <c r="S2196" s="65"/>
      <c r="T2196" s="65"/>
      <c r="U2196" s="65"/>
      <c r="V2196" s="65"/>
      <c r="W2196" s="65"/>
    </row>
    <row r="2197" customFormat="false" ht="12.75" hidden="false" customHeight="false" outlineLevel="0" collapsed="false">
      <c r="A2197" s="2"/>
      <c r="B2197" s="121" t="s">
        <v>35</v>
      </c>
      <c r="C2197" s="123" t="n">
        <v>0</v>
      </c>
      <c r="D2197" s="73" t="n">
        <v>46250899.9635789</v>
      </c>
      <c r="E2197" s="73" t="n">
        <v>40172434.261175</v>
      </c>
      <c r="F2197" s="73" t="n">
        <v>39038775.2526871</v>
      </c>
      <c r="G2197" s="73" t="n">
        <v>32866376.9015646</v>
      </c>
      <c r="H2197" s="73" t="n">
        <v>32596332.7050794</v>
      </c>
      <c r="I2197" s="73" t="n">
        <v>33338424.7684215</v>
      </c>
      <c r="J2197" s="73" t="n">
        <v>36896260.4860263</v>
      </c>
      <c r="K2197" s="73" t="n">
        <v>43976734.5737122</v>
      </c>
      <c r="L2197" s="73" t="n">
        <v>42903539.7823076</v>
      </c>
      <c r="M2197" s="73" t="n">
        <v>41560120.0580134</v>
      </c>
      <c r="N2197" s="73" t="n">
        <v>40077971.1721411</v>
      </c>
      <c r="O2197" s="73" t="n">
        <v>40499060.064965</v>
      </c>
      <c r="P2197" s="73" t="n">
        <v>40075516.3525139</v>
      </c>
      <c r="Q2197" s="73" t="n">
        <v>44303947.6030619</v>
      </c>
      <c r="R2197" s="73" t="n">
        <v>37624907.2168255</v>
      </c>
      <c r="S2197" s="73" t="n">
        <v>34329818.0862824</v>
      </c>
      <c r="T2197" s="73" t="n">
        <v>35514517.1088197</v>
      </c>
      <c r="U2197" s="73" t="n">
        <v>38363077.299177</v>
      </c>
      <c r="V2197" s="73" t="n">
        <v>38183314.5179406</v>
      </c>
      <c r="W2197" s="71" t="n">
        <v>239965161.387007</v>
      </c>
    </row>
    <row r="2198" customFormat="false" ht="12.75" hidden="false" customHeight="false" outlineLevel="0" collapsed="false">
      <c r="A2198" s="2"/>
      <c r="B2198" s="125"/>
      <c r="C2198" s="2"/>
      <c r="D2198" s="2"/>
      <c r="E2198" s="2"/>
      <c r="F2198" s="2"/>
      <c r="G2198" s="2"/>
      <c r="H2198" s="2"/>
      <c r="I2198" s="2"/>
      <c r="J2198" s="2"/>
      <c r="K2198" s="2"/>
      <c r="L2198" s="2"/>
      <c r="M2198" s="2"/>
      <c r="N2198" s="2"/>
      <c r="O2198" s="2"/>
      <c r="P2198" s="2"/>
      <c r="Q2198" s="2"/>
      <c r="R2198" s="2"/>
      <c r="S2198" s="2"/>
      <c r="T2198" s="2"/>
      <c r="U2198" s="2"/>
      <c r="V2198" s="2"/>
      <c r="W2198" s="2"/>
    </row>
    <row r="2199" customFormat="false" ht="12.75" hidden="false" customHeight="false" outlineLevel="0" collapsed="false">
      <c r="A2199" s="48" t="s">
        <v>36</v>
      </c>
      <c r="B2199" s="126" t="s">
        <v>37</v>
      </c>
      <c r="C2199" s="76" t="n">
        <v>154452810.826708</v>
      </c>
      <c r="D2199" s="2"/>
      <c r="E2199" s="127" t="s">
        <v>38</v>
      </c>
      <c r="F2199" s="128" t="s">
        <v>37</v>
      </c>
      <c r="G2199" s="79" t="n">
        <v>154452810.826708</v>
      </c>
      <c r="H2199" s="2"/>
      <c r="I2199" s="2"/>
      <c r="J2199" s="2"/>
      <c r="K2199" s="2"/>
      <c r="L2199" s="2"/>
      <c r="M2199" s="2"/>
      <c r="N2199" s="2"/>
      <c r="O2199" s="2"/>
      <c r="P2199" s="2"/>
      <c r="Q2199" s="2"/>
      <c r="R2199" s="2"/>
      <c r="S2199" s="2"/>
      <c r="T2199" s="2"/>
      <c r="U2199" s="2"/>
      <c r="V2199" s="2"/>
      <c r="W2199" s="2"/>
    </row>
    <row r="2200" customFormat="false" ht="12.75" hidden="false" customHeight="false" outlineLevel="0" collapsed="false">
      <c r="A2200" s="2"/>
      <c r="B2200" s="126" t="s">
        <v>39</v>
      </c>
      <c r="C2200" s="76" t="n">
        <v>188114893.567332</v>
      </c>
      <c r="D2200" s="2"/>
      <c r="E2200" s="129"/>
      <c r="F2200" s="128" t="s">
        <v>39</v>
      </c>
      <c r="G2200" s="79" t="n">
        <v>188114893.567332</v>
      </c>
      <c r="H2200" s="2"/>
      <c r="I2200" s="2"/>
      <c r="J2200" s="2"/>
      <c r="K2200" s="2"/>
      <c r="L2200" s="2"/>
      <c r="M2200" s="2"/>
      <c r="N2200" s="2"/>
      <c r="O2200" s="2"/>
      <c r="P2200" s="2"/>
      <c r="Q2200" s="2"/>
      <c r="R2200" s="2"/>
      <c r="S2200" s="2"/>
      <c r="T2200" s="2"/>
      <c r="U2200" s="2"/>
      <c r="V2200" s="2"/>
      <c r="W2200" s="2"/>
    </row>
    <row r="2201" customFormat="false" ht="13.5" hidden="false" customHeight="false" outlineLevel="0" collapsed="false">
      <c r="A2201" s="2"/>
      <c r="B2201" s="130" t="s">
        <v>40</v>
      </c>
      <c r="C2201" s="82" t="n">
        <v>37410269.2547029</v>
      </c>
      <c r="D2201" s="131"/>
      <c r="E2201" s="129"/>
      <c r="F2201" s="128" t="s">
        <v>40</v>
      </c>
      <c r="G2201" s="79" t="n">
        <v>37410269.2547029</v>
      </c>
      <c r="H2201" s="2"/>
      <c r="I2201" s="2"/>
      <c r="J2201" s="2"/>
      <c r="K2201" s="2"/>
      <c r="L2201" s="2"/>
      <c r="M2201" s="2"/>
      <c r="N2201" s="2"/>
      <c r="O2201" s="2"/>
      <c r="P2201" s="2"/>
      <c r="Q2201" s="2"/>
      <c r="R2201" s="2"/>
      <c r="S2201" s="2"/>
      <c r="T2201" s="2"/>
      <c r="U2201" s="2"/>
      <c r="V2201" s="2"/>
      <c r="W2201" s="2"/>
    </row>
    <row r="2202" customFormat="false" ht="14.25" hidden="false" customHeight="false" outlineLevel="0" collapsed="false">
      <c r="A2202" s="2"/>
      <c r="B2202" s="126" t="s">
        <v>41</v>
      </c>
      <c r="C2202" s="76" t="n">
        <v>379977973.648742</v>
      </c>
      <c r="D2202" s="132"/>
      <c r="E2202" s="129"/>
      <c r="F2202" s="133" t="s">
        <v>42</v>
      </c>
      <c r="G2202" s="85" t="n">
        <v>0</v>
      </c>
      <c r="H2202" s="2"/>
      <c r="I2202" s="2"/>
      <c r="J2202" s="2"/>
      <c r="K2202" s="2"/>
      <c r="L2202" s="2"/>
      <c r="M2202" s="2"/>
      <c r="N2202" s="2"/>
      <c r="O2202" s="2"/>
      <c r="P2202" s="2"/>
      <c r="Q2202" s="2"/>
      <c r="R2202" s="2"/>
      <c r="S2202" s="2"/>
      <c r="T2202" s="2"/>
      <c r="U2202" s="2"/>
      <c r="V2202" s="2"/>
      <c r="W2202" s="2"/>
    </row>
    <row r="2203" customFormat="false" ht="13.5" hidden="false" customHeight="false" outlineLevel="0" collapsed="false">
      <c r="A2203" s="2"/>
      <c r="B2203" s="125"/>
      <c r="C2203" s="134"/>
      <c r="D2203" s="2"/>
      <c r="E2203" s="135"/>
      <c r="F2203" s="128" t="s">
        <v>41</v>
      </c>
      <c r="G2203" s="79" t="n">
        <v>379977973.648742</v>
      </c>
      <c r="H2203" s="2"/>
      <c r="I2203" s="2"/>
      <c r="J2203" s="2"/>
      <c r="K2203" s="2"/>
      <c r="L2203" s="2"/>
      <c r="M2203" s="2"/>
      <c r="N2203" s="2"/>
      <c r="O2203" s="2"/>
      <c r="P2203" s="2"/>
      <c r="Q2203" s="2"/>
      <c r="R2203" s="2"/>
      <c r="S2203" s="2"/>
      <c r="T2203" s="2"/>
      <c r="U2203" s="2"/>
      <c r="V2203" s="2"/>
      <c r="W2203" s="2"/>
    </row>
    <row r="2204" customFormat="false" ht="12.75" hidden="false" customHeight="false" outlineLevel="0" collapsed="false">
      <c r="A2204" s="2"/>
      <c r="B2204" s="125"/>
      <c r="C2204" s="134"/>
      <c r="D2204" s="2"/>
      <c r="E2204" s="135"/>
      <c r="F2204" s="128"/>
      <c r="G2204" s="136"/>
      <c r="H2204" s="2"/>
      <c r="I2204" s="2"/>
      <c r="J2204" s="2"/>
      <c r="K2204" s="2"/>
      <c r="L2204" s="2"/>
      <c r="M2204" s="2"/>
      <c r="N2204" s="2"/>
      <c r="O2204" s="2"/>
      <c r="P2204" s="2"/>
      <c r="Q2204" s="2"/>
      <c r="R2204" s="2"/>
      <c r="S2204" s="2"/>
      <c r="T2204" s="2"/>
      <c r="U2204" s="2"/>
      <c r="V2204" s="2"/>
      <c r="W2204" s="2"/>
    </row>
    <row r="2205" customFormat="false" ht="12.75" hidden="false" customHeight="false" outlineLevel="0" collapsed="false">
      <c r="A2205" s="2"/>
      <c r="B2205" s="125"/>
      <c r="C2205" s="134"/>
      <c r="D2205" s="2"/>
      <c r="E2205" s="135"/>
      <c r="F2205" s="128"/>
      <c r="G2205" s="136"/>
      <c r="H2205" s="2"/>
      <c r="I2205" s="2"/>
      <c r="J2205" s="2"/>
      <c r="K2205" s="2"/>
      <c r="L2205" s="2"/>
      <c r="M2205" s="2"/>
      <c r="N2205" s="2"/>
      <c r="O2205" s="2"/>
      <c r="P2205" s="2"/>
      <c r="Q2205" s="2"/>
      <c r="R2205" s="2"/>
      <c r="S2205" s="2"/>
      <c r="T2205" s="2"/>
      <c r="U2205" s="2"/>
      <c r="V2205" s="2"/>
      <c r="W2205" s="2"/>
    </row>
    <row r="2206" customFormat="false" ht="12.75" hidden="false" customHeight="false" outlineLevel="0" collapsed="false">
      <c r="A2206" s="2"/>
      <c r="B2206" s="137" t="s">
        <v>43</v>
      </c>
      <c r="C2206" s="134"/>
      <c r="D2206" s="2"/>
      <c r="E2206" s="135"/>
      <c r="F2206" s="128"/>
      <c r="G2206" s="136"/>
      <c r="H2206" s="2"/>
      <c r="I2206" s="2"/>
      <c r="J2206" s="2"/>
      <c r="K2206" s="2"/>
      <c r="L2206" s="2"/>
      <c r="M2206" s="2"/>
      <c r="N2206" s="2"/>
      <c r="O2206" s="2"/>
      <c r="P2206" s="2"/>
      <c r="Q2206" s="2"/>
      <c r="R2206" s="2"/>
      <c r="S2206" s="2"/>
      <c r="T2206" s="2"/>
      <c r="U2206" s="2"/>
      <c r="V2206" s="2"/>
      <c r="W2206" s="2"/>
    </row>
    <row r="2207" customFormat="false" ht="12.75" hidden="false" customHeight="false" outlineLevel="0" collapsed="false">
      <c r="A2207" s="87" t="s">
        <v>44</v>
      </c>
      <c r="B2207" s="137" t="s">
        <v>45</v>
      </c>
      <c r="C2207" s="138"/>
      <c r="D2207" s="88" t="n">
        <v>13722899.9635789</v>
      </c>
      <c r="E2207" s="88" t="n">
        <v>10897234.261175</v>
      </c>
      <c r="F2207" s="88" t="n">
        <v>12673975.2526871</v>
      </c>
      <c r="G2207" s="88" t="n">
        <v>9138056.90156456</v>
      </c>
      <c r="H2207" s="88" t="n">
        <v>11264812.7050794</v>
      </c>
      <c r="I2207" s="88" t="n">
        <v>13136824.7684215</v>
      </c>
      <c r="J2207" s="88" t="n">
        <v>16694660.4860263</v>
      </c>
      <c r="K2207" s="88" t="n">
        <v>23740894.5737121</v>
      </c>
      <c r="L2207" s="88" t="n">
        <v>22701939.7823076</v>
      </c>
      <c r="M2207" s="88" t="n">
        <v>21324280.0580134</v>
      </c>
      <c r="N2207" s="88" t="n">
        <v>19876371.1721411</v>
      </c>
      <c r="O2207" s="88" t="n">
        <v>20263220.064965</v>
      </c>
      <c r="P2207" s="88" t="n">
        <v>19839676.3525139</v>
      </c>
      <c r="Q2207" s="88" t="n">
        <v>24068107.6030619</v>
      </c>
      <c r="R2207" s="88" t="n">
        <v>27524107.2168255</v>
      </c>
      <c r="S2207" s="88" t="n">
        <v>23483818.0862824</v>
      </c>
      <c r="T2207" s="88" t="n">
        <v>24668517.1088197</v>
      </c>
      <c r="U2207" s="88" t="n">
        <v>27517077.2991769</v>
      </c>
      <c r="V2207" s="88" t="n">
        <v>27337314.5179406</v>
      </c>
      <c r="W2207" s="2"/>
    </row>
    <row r="2208" customFormat="false" ht="12.75" hidden="false" customHeight="false" outlineLevel="0" collapsed="false">
      <c r="A2208" s="2"/>
      <c r="B2208" s="125" t="s">
        <v>46</v>
      </c>
      <c r="C2208" s="134"/>
      <c r="D2208" s="65" t="n">
        <v>9148599.97571926</v>
      </c>
      <c r="E2208" s="65" t="n">
        <v>7264822.84078335</v>
      </c>
      <c r="F2208" s="65" t="n">
        <v>8449316.83512476</v>
      </c>
      <c r="G2208" s="65" t="n">
        <v>6092037.93437637</v>
      </c>
      <c r="H2208" s="65" t="n">
        <v>7509875.1367196</v>
      </c>
      <c r="I2208" s="65" t="n">
        <v>8757883.17894767</v>
      </c>
      <c r="J2208" s="65" t="n">
        <v>11129773.6573509</v>
      </c>
      <c r="K2208" s="65" t="n">
        <v>15827263.0491414</v>
      </c>
      <c r="L2208" s="65" t="n">
        <v>15134626.5215384</v>
      </c>
      <c r="M2208" s="65" t="n">
        <v>14216186.7053422</v>
      </c>
      <c r="N2208" s="65" t="n">
        <v>13250914.1147607</v>
      </c>
      <c r="O2208" s="65" t="n">
        <v>13508813.3766433</v>
      </c>
      <c r="P2208" s="65" t="n">
        <v>13226450.901676</v>
      </c>
      <c r="Q2208" s="65" t="n">
        <v>16045405.0687079</v>
      </c>
      <c r="R2208" s="65" t="n">
        <v>18349404.811217</v>
      </c>
      <c r="S2208" s="65" t="n">
        <v>15655878.7241883</v>
      </c>
      <c r="T2208" s="65" t="n">
        <v>16445678.0725464</v>
      </c>
      <c r="U2208" s="65" t="n">
        <v>18344718.1994513</v>
      </c>
      <c r="V2208" s="65" t="n">
        <v>18224876.3452938</v>
      </c>
      <c r="W2208" s="2"/>
    </row>
    <row r="2209" customFormat="false" ht="12.75" hidden="false" customHeight="false" outlineLevel="0" collapsed="false">
      <c r="A2209" s="2"/>
      <c r="B2209" s="139" t="s">
        <v>47</v>
      </c>
      <c r="C2209" s="140"/>
      <c r="D2209" s="65" t="n">
        <v>32528000</v>
      </c>
      <c r="E2209" s="65" t="n">
        <v>29275200</v>
      </c>
      <c r="F2209" s="65" t="n">
        <v>26364800</v>
      </c>
      <c r="G2209" s="65" t="n">
        <v>23728320</v>
      </c>
      <c r="H2209" s="65" t="n">
        <v>21331520</v>
      </c>
      <c r="I2209" s="65" t="n">
        <v>20201600</v>
      </c>
      <c r="J2209" s="65" t="n">
        <v>20201600</v>
      </c>
      <c r="K2209" s="65" t="n">
        <v>20235840</v>
      </c>
      <c r="L2209" s="65" t="n">
        <v>20201600</v>
      </c>
      <c r="M2209" s="65" t="n">
        <v>20235840</v>
      </c>
      <c r="N2209" s="65" t="n">
        <v>20201600</v>
      </c>
      <c r="O2209" s="65" t="n">
        <v>20235840</v>
      </c>
      <c r="P2209" s="65" t="n">
        <v>20235840</v>
      </c>
      <c r="Q2209" s="65" t="n">
        <v>20235840</v>
      </c>
      <c r="R2209" s="65" t="n">
        <v>10100800</v>
      </c>
      <c r="S2209" s="65" t="n">
        <v>10846000</v>
      </c>
      <c r="T2209" s="65" t="n">
        <v>10846000</v>
      </c>
      <c r="U2209" s="65" t="n">
        <v>10846000</v>
      </c>
      <c r="V2209" s="65" t="n">
        <v>10846000</v>
      </c>
      <c r="W2209" s="2"/>
    </row>
    <row r="2210" customFormat="false" ht="13.5" hidden="false" customHeight="false" outlineLevel="0" collapsed="false">
      <c r="A2210" s="2"/>
      <c r="B2210" s="141" t="s">
        <v>48</v>
      </c>
      <c r="C2210" s="142"/>
      <c r="D2210" s="93" t="n">
        <v>55399499.9392982</v>
      </c>
      <c r="E2210" s="93" t="n">
        <v>47437257.1019584</v>
      </c>
      <c r="F2210" s="93" t="n">
        <v>47488092.0878119</v>
      </c>
      <c r="G2210" s="93" t="n">
        <v>38958414.8359409</v>
      </c>
      <c r="H2210" s="93" t="n">
        <v>40106207.841799</v>
      </c>
      <c r="I2210" s="93" t="n">
        <v>42096307.9473692</v>
      </c>
      <c r="J2210" s="93" t="n">
        <v>48026034.1433771</v>
      </c>
      <c r="K2210" s="93" t="n">
        <v>59803997.6228536</v>
      </c>
      <c r="L2210" s="93" t="n">
        <v>58038166.303846</v>
      </c>
      <c r="M2210" s="93" t="n">
        <v>55776306.7633556</v>
      </c>
      <c r="N2210" s="93" t="n">
        <v>53328885.2869018</v>
      </c>
      <c r="O2210" s="93" t="n">
        <v>54007873.4416083</v>
      </c>
      <c r="P2210" s="93" t="n">
        <v>53301967.2541899</v>
      </c>
      <c r="Q2210" s="93" t="n">
        <v>60349352.6717698</v>
      </c>
      <c r="R2210" s="93" t="n">
        <v>55974312.0280425</v>
      </c>
      <c r="S2210" s="93" t="n">
        <v>49985696.8104707</v>
      </c>
      <c r="T2210" s="93" t="n">
        <v>51960195.1813661</v>
      </c>
      <c r="U2210" s="93" t="n">
        <v>56707795.4986282</v>
      </c>
      <c r="V2210" s="93" t="n">
        <v>56408190.8632344</v>
      </c>
      <c r="W2210" s="2"/>
    </row>
    <row r="2211" customFormat="false" ht="13.5" hidden="false" customHeight="false" outlineLevel="0" collapsed="false">
      <c r="A2211" s="87" t="s">
        <v>49</v>
      </c>
      <c r="B2211" s="125" t="s">
        <v>50</v>
      </c>
      <c r="C2211" s="134"/>
      <c r="D2211" s="65" t="n">
        <v>-10846000</v>
      </c>
      <c r="E2211" s="65" t="n">
        <v>-10846000</v>
      </c>
      <c r="F2211" s="65" t="n">
        <v>-10846000</v>
      </c>
      <c r="G2211" s="65" t="n">
        <v>-10846000</v>
      </c>
      <c r="H2211" s="65" t="n">
        <v>-10846000</v>
      </c>
      <c r="I2211" s="65" t="n">
        <v>-10846000</v>
      </c>
      <c r="J2211" s="65" t="n">
        <v>-10846000</v>
      </c>
      <c r="K2211" s="65" t="n">
        <v>-10846000</v>
      </c>
      <c r="L2211" s="65" t="n">
        <v>-10846000</v>
      </c>
      <c r="M2211" s="65" t="n">
        <v>-10846000</v>
      </c>
      <c r="N2211" s="65" t="n">
        <v>-10846000</v>
      </c>
      <c r="O2211" s="65" t="n">
        <v>-10846000</v>
      </c>
      <c r="P2211" s="65" t="n">
        <v>-10846000</v>
      </c>
      <c r="Q2211" s="65" t="n">
        <v>-10846000</v>
      </c>
      <c r="R2211" s="65" t="n">
        <v>-10846000</v>
      </c>
      <c r="S2211" s="65" t="n">
        <v>-10846000</v>
      </c>
      <c r="T2211" s="65" t="n">
        <v>-10846000</v>
      </c>
      <c r="U2211" s="65" t="n">
        <v>-10846000</v>
      </c>
      <c r="V2211" s="65" t="n">
        <v>-10846000</v>
      </c>
      <c r="W2211" s="2"/>
    </row>
    <row r="2212" customFormat="false" ht="12.75" hidden="false" customHeight="false" outlineLevel="0" collapsed="false">
      <c r="A2212" s="2"/>
      <c r="B2212" s="125" t="s">
        <v>51</v>
      </c>
      <c r="C2212" s="134"/>
      <c r="D2212" s="65" t="n">
        <v>0</v>
      </c>
      <c r="E2212" s="65" t="n">
        <v>0</v>
      </c>
      <c r="F2212" s="65" t="n">
        <v>0</v>
      </c>
      <c r="G2212" s="65" t="n">
        <v>0</v>
      </c>
      <c r="H2212" s="65" t="n">
        <v>0</v>
      </c>
      <c r="I2212" s="65" t="n">
        <v>0</v>
      </c>
      <c r="J2212" s="65" t="n">
        <v>0</v>
      </c>
      <c r="K2212" s="65" t="n">
        <v>0</v>
      </c>
      <c r="L2212" s="65" t="n">
        <v>0</v>
      </c>
      <c r="M2212" s="65" t="n">
        <v>0</v>
      </c>
      <c r="N2212" s="65" t="n">
        <v>0</v>
      </c>
      <c r="O2212" s="65" t="n">
        <v>0</v>
      </c>
      <c r="P2212" s="65" t="n">
        <v>0</v>
      </c>
      <c r="Q2212" s="65" t="n">
        <v>0</v>
      </c>
      <c r="R2212" s="65" t="n">
        <v>0</v>
      </c>
      <c r="S2212" s="65" t="n">
        <v>0</v>
      </c>
      <c r="T2212" s="65" t="n">
        <v>0</v>
      </c>
      <c r="U2212" s="65" t="n">
        <v>0</v>
      </c>
      <c r="V2212" s="65" t="n">
        <v>0</v>
      </c>
      <c r="W2212" s="2"/>
    </row>
    <row r="2213" customFormat="false" ht="12.75" hidden="false" customHeight="false" outlineLevel="0" collapsed="false">
      <c r="A2213" s="2"/>
      <c r="B2213" s="137" t="s">
        <v>52</v>
      </c>
      <c r="C2213" s="138"/>
      <c r="D2213" s="88" t="n">
        <v>44553499.9392982</v>
      </c>
      <c r="E2213" s="88" t="n">
        <v>36591257.1019584</v>
      </c>
      <c r="F2213" s="88" t="n">
        <v>36642092.0878119</v>
      </c>
      <c r="G2213" s="88" t="n">
        <v>28112414.8359409</v>
      </c>
      <c r="H2213" s="88" t="n">
        <v>29260207.841799</v>
      </c>
      <c r="I2213" s="88" t="n">
        <v>31250307.9473692</v>
      </c>
      <c r="J2213" s="88" t="n">
        <v>37180034.1433771</v>
      </c>
      <c r="K2213" s="88" t="n">
        <v>48957997.6228536</v>
      </c>
      <c r="L2213" s="88" t="n">
        <v>47192166.303846</v>
      </c>
      <c r="M2213" s="88" t="n">
        <v>44930306.7633556</v>
      </c>
      <c r="N2213" s="88" t="n">
        <v>42482885.2869018</v>
      </c>
      <c r="O2213" s="88" t="n">
        <v>43161873.4416083</v>
      </c>
      <c r="P2213" s="88" t="n">
        <v>42455967.2541899</v>
      </c>
      <c r="Q2213" s="88" t="n">
        <v>49503352.6717698</v>
      </c>
      <c r="R2213" s="88" t="n">
        <v>45128312.0280425</v>
      </c>
      <c r="S2213" s="88" t="n">
        <v>39139696.8104707</v>
      </c>
      <c r="T2213" s="88" t="n">
        <v>41114195.1813661</v>
      </c>
      <c r="U2213" s="88" t="n">
        <v>45861795.4986282</v>
      </c>
      <c r="V2213" s="88" t="n">
        <v>45562190.8632344</v>
      </c>
      <c r="W2213" s="2"/>
    </row>
    <row r="2214" customFormat="false" ht="13.5" hidden="false" customHeight="false" outlineLevel="0" collapsed="false">
      <c r="A2214" s="2"/>
      <c r="B2214" s="143" t="s">
        <v>53</v>
      </c>
      <c r="C2214" s="144"/>
      <c r="D2214" s="96" t="n">
        <v>-17821399.9757193</v>
      </c>
      <c r="E2214" s="96" t="n">
        <v>-14636502.8407834</v>
      </c>
      <c r="F2214" s="96" t="n">
        <v>-14656836.8351248</v>
      </c>
      <c r="G2214" s="96" t="n">
        <v>-11244965.9343764</v>
      </c>
      <c r="H2214" s="96" t="n">
        <v>-11704083.1367196</v>
      </c>
      <c r="I2214" s="96" t="n">
        <v>-12500123.1789477</v>
      </c>
      <c r="J2214" s="96" t="n">
        <v>-14872013.6573509</v>
      </c>
      <c r="K2214" s="96" t="n">
        <v>-19583199.0491414</v>
      </c>
      <c r="L2214" s="96" t="n">
        <v>-18876866.5215384</v>
      </c>
      <c r="M2214" s="96" t="n">
        <v>-17972122.7053422</v>
      </c>
      <c r="N2214" s="96" t="n">
        <v>-16993154.1147607</v>
      </c>
      <c r="O2214" s="96" t="n">
        <v>-17264749.3766433</v>
      </c>
      <c r="P2214" s="96" t="n">
        <v>-16982386.901676</v>
      </c>
      <c r="Q2214" s="96" t="n">
        <v>-19801341.0687079</v>
      </c>
      <c r="R2214" s="96" t="n">
        <v>-18051324.811217</v>
      </c>
      <c r="S2214" s="96" t="n">
        <v>-15655878.7241883</v>
      </c>
      <c r="T2214" s="96" t="n">
        <v>-16445678.0725464</v>
      </c>
      <c r="U2214" s="96" t="n">
        <v>-18344718.1994513</v>
      </c>
      <c r="V2214" s="96" t="n">
        <v>-18224876.3452938</v>
      </c>
      <c r="W2214" s="2"/>
    </row>
    <row r="2215" customFormat="false" ht="13.5" hidden="false" customHeight="false" outlineLevel="0" collapsed="false">
      <c r="A2215" s="2"/>
      <c r="B2215" s="137" t="s">
        <v>54</v>
      </c>
      <c r="C2215" s="138"/>
      <c r="D2215" s="88" t="n">
        <v>26732099.9635789</v>
      </c>
      <c r="E2215" s="88" t="n">
        <v>21954754.261175</v>
      </c>
      <c r="F2215" s="88" t="n">
        <v>21985255.2526871</v>
      </c>
      <c r="G2215" s="88" t="n">
        <v>16867448.9015646</v>
      </c>
      <c r="H2215" s="88" t="n">
        <v>17556124.7050794</v>
      </c>
      <c r="I2215" s="88" t="n">
        <v>18750184.7684215</v>
      </c>
      <c r="J2215" s="88" t="n">
        <v>22308020.4860263</v>
      </c>
      <c r="K2215" s="88" t="n">
        <v>29374798.5737122</v>
      </c>
      <c r="L2215" s="88" t="n">
        <v>28315299.7823076</v>
      </c>
      <c r="M2215" s="88" t="n">
        <v>26958184.0580134</v>
      </c>
      <c r="N2215" s="88" t="n">
        <v>25489731.1721411</v>
      </c>
      <c r="O2215" s="88" t="n">
        <v>25897124.064965</v>
      </c>
      <c r="P2215" s="88" t="n">
        <v>25473580.3525139</v>
      </c>
      <c r="Q2215" s="88" t="n">
        <v>29702011.6030619</v>
      </c>
      <c r="R2215" s="88" t="n">
        <v>27076987.2168255</v>
      </c>
      <c r="S2215" s="88" t="n">
        <v>23483818.0862824</v>
      </c>
      <c r="T2215" s="88" t="n">
        <v>24668517.1088197</v>
      </c>
      <c r="U2215" s="88" t="n">
        <v>27517077.2991769</v>
      </c>
      <c r="V2215" s="88" t="n">
        <v>27337314.5179406</v>
      </c>
      <c r="W2215" s="2"/>
    </row>
    <row r="2216" customFormat="false" ht="12.75" hidden="false" customHeight="false" outlineLevel="0" collapsed="false">
      <c r="A2216" s="2"/>
      <c r="B2216" s="2"/>
      <c r="C2216" s="134"/>
      <c r="D2216" s="2"/>
      <c r="E2216" s="135"/>
      <c r="F2216" s="128"/>
      <c r="G2216" s="136"/>
      <c r="H2216" s="2"/>
      <c r="I2216" s="2"/>
      <c r="J2216" s="2"/>
      <c r="K2216" s="2"/>
      <c r="L2216" s="2"/>
      <c r="M2216" s="2"/>
      <c r="N2216" s="2"/>
      <c r="O2216" s="2"/>
      <c r="P2216" s="2"/>
      <c r="Q2216" s="2"/>
      <c r="R2216" s="2"/>
      <c r="S2216" s="2"/>
      <c r="T2216" s="2"/>
      <c r="U2216" s="2"/>
      <c r="V2216" s="2"/>
      <c r="W2216" s="2"/>
    </row>
    <row r="2217" customFormat="false" ht="15.75" hidden="false" customHeight="false" outlineLevel="0" collapsed="false">
      <c r="A2217" s="97" t="s">
        <v>55</v>
      </c>
      <c r="B2217" s="145"/>
      <c r="C2217" s="2"/>
      <c r="D2217" s="2"/>
      <c r="E2217" s="2"/>
      <c r="F2217" s="2"/>
      <c r="G2217" s="2"/>
      <c r="H2217" s="2"/>
      <c r="I2217" s="2"/>
      <c r="J2217" s="2"/>
      <c r="K2217" s="2"/>
      <c r="L2217" s="2"/>
      <c r="M2217" s="2"/>
      <c r="N2217" s="2"/>
      <c r="O2217" s="2"/>
      <c r="P2217" s="2"/>
      <c r="Q2217" s="2"/>
      <c r="R2217" s="2"/>
      <c r="S2217" s="2"/>
      <c r="T2217" s="2"/>
      <c r="U2217" s="2"/>
      <c r="V2217" s="2"/>
      <c r="W2217" s="2"/>
    </row>
    <row r="2218" customFormat="false" ht="12.75" hidden="false" customHeight="false" outlineLevel="0" collapsed="false">
      <c r="A2218" s="99" t="s">
        <v>56</v>
      </c>
      <c r="B2218" s="49"/>
      <c r="C2218" s="101" t="n">
        <v>0</v>
      </c>
      <c r="D2218" s="107"/>
      <c r="E2218" s="107"/>
      <c r="F2218" s="107"/>
      <c r="G2218" s="107"/>
      <c r="H2218" s="107"/>
      <c r="I2218" s="107"/>
      <c r="J2218" s="107"/>
      <c r="K2218" s="107"/>
      <c r="L2218" s="107"/>
      <c r="M2218" s="107"/>
      <c r="N2218" s="107"/>
      <c r="O2218" s="107"/>
      <c r="P2218" s="107"/>
      <c r="Q2218" s="107"/>
      <c r="R2218" s="107"/>
      <c r="S2218" s="107"/>
      <c r="T2218" s="107"/>
      <c r="U2218" s="107"/>
      <c r="V2218" s="107"/>
      <c r="W2218" s="107"/>
    </row>
    <row r="2219" customFormat="false" ht="12.75" hidden="false" customHeight="false" outlineLevel="0" collapsed="false">
      <c r="A2219" s="99" t="s">
        <v>57</v>
      </c>
      <c r="B2219" s="49"/>
      <c r="C2219" s="146" t="n">
        <v>0</v>
      </c>
      <c r="D2219" s="107"/>
      <c r="E2219" s="107"/>
      <c r="F2219" s="107"/>
      <c r="G2219" s="107"/>
      <c r="H2219" s="107"/>
      <c r="I2219" s="107"/>
      <c r="J2219" s="107"/>
      <c r="K2219" s="107"/>
      <c r="L2219" s="107"/>
      <c r="M2219" s="107"/>
      <c r="N2219" s="107"/>
      <c r="O2219" s="107"/>
      <c r="P2219" s="107"/>
      <c r="Q2219" s="107"/>
      <c r="R2219" s="107"/>
      <c r="S2219" s="107"/>
      <c r="T2219" s="107"/>
      <c r="U2219" s="107"/>
      <c r="V2219" s="107"/>
      <c r="W2219" s="107"/>
    </row>
    <row r="2220" customFormat="false" ht="12.75" hidden="false" customHeight="false" outlineLevel="0" collapsed="false">
      <c r="A2220" s="99" t="s">
        <v>58</v>
      </c>
      <c r="B2220" s="49"/>
      <c r="C2220" s="99" t="n">
        <v>15</v>
      </c>
      <c r="D2220" s="107"/>
      <c r="E2220" s="107"/>
      <c r="F2220" s="107"/>
      <c r="G2220" s="107"/>
      <c r="H2220" s="107"/>
      <c r="I2220" s="107"/>
      <c r="J2220" s="107"/>
      <c r="K2220" s="107"/>
      <c r="L2220" s="107"/>
      <c r="M2220" s="107"/>
      <c r="N2220" s="107"/>
      <c r="O2220" s="107"/>
      <c r="P2220" s="107"/>
      <c r="Q2220" s="107"/>
      <c r="R2220" s="107"/>
      <c r="S2220" s="107"/>
      <c r="T2220" s="107"/>
      <c r="U2220" s="107"/>
      <c r="V2220" s="107"/>
      <c r="W2220" s="107"/>
    </row>
    <row r="2221" customFormat="false" ht="12.75" hidden="false" customHeight="false" outlineLevel="0" collapsed="false">
      <c r="A2221" s="99" t="s">
        <v>59</v>
      </c>
      <c r="B2221" s="49"/>
      <c r="C2221" s="146" t="n">
        <v>0</v>
      </c>
      <c r="D2221" s="107"/>
      <c r="E2221" s="107"/>
      <c r="F2221" s="107"/>
      <c r="G2221" s="107"/>
      <c r="H2221" s="107"/>
      <c r="I2221" s="107"/>
      <c r="J2221" s="107"/>
      <c r="K2221" s="107"/>
      <c r="L2221" s="107"/>
      <c r="M2221" s="107"/>
      <c r="N2221" s="107"/>
      <c r="O2221" s="107"/>
      <c r="P2221" s="107"/>
      <c r="Q2221" s="107"/>
      <c r="R2221" s="107"/>
      <c r="S2221" s="107"/>
      <c r="T2221" s="107"/>
      <c r="U2221" s="107"/>
      <c r="V2221" s="107"/>
      <c r="W2221" s="107"/>
    </row>
    <row r="2222" customFormat="false" ht="12.75" hidden="false" customHeight="false" outlineLevel="0" collapsed="false">
      <c r="A2222" s="99" t="s">
        <v>60</v>
      </c>
      <c r="B2222" s="49"/>
      <c r="C2222" s="147" t="n">
        <v>0.0875</v>
      </c>
      <c r="D2222" s="107"/>
      <c r="E2222" s="107"/>
      <c r="F2222" s="107"/>
      <c r="G2222" s="107"/>
      <c r="H2222" s="107"/>
      <c r="I2222" s="107"/>
      <c r="J2222" s="107"/>
      <c r="K2222" s="107"/>
      <c r="L2222" s="107"/>
      <c r="M2222" s="107"/>
      <c r="N2222" s="107"/>
      <c r="O2222" s="107"/>
      <c r="P2222" s="107"/>
      <c r="Q2222" s="107"/>
      <c r="R2222" s="107"/>
      <c r="S2222" s="107"/>
      <c r="T2222" s="107"/>
      <c r="U2222" s="107"/>
      <c r="V2222" s="107"/>
      <c r="W2222" s="107"/>
    </row>
    <row r="2223" customFormat="false" ht="12.75" hidden="false" customHeight="false" outlineLevel="0" collapsed="false">
      <c r="A2223" s="99"/>
      <c r="B2223" s="49"/>
      <c r="C2223" s="107"/>
      <c r="D2223" s="58" t="n">
        <v>2001</v>
      </c>
      <c r="E2223" s="58" t="n">
        <v>2002</v>
      </c>
      <c r="F2223" s="58" t="n">
        <v>2003</v>
      </c>
      <c r="G2223" s="58" t="n">
        <v>2004</v>
      </c>
      <c r="H2223" s="58" t="n">
        <v>2005</v>
      </c>
      <c r="I2223" s="58" t="n">
        <v>2006</v>
      </c>
      <c r="J2223" s="58" t="n">
        <v>2007</v>
      </c>
      <c r="K2223" s="58" t="n">
        <v>2008</v>
      </c>
      <c r="L2223" s="58" t="n">
        <v>2009</v>
      </c>
      <c r="M2223" s="58" t="n">
        <v>2010</v>
      </c>
      <c r="N2223" s="58" t="n">
        <v>2011</v>
      </c>
      <c r="O2223" s="58" t="n">
        <v>2012</v>
      </c>
      <c r="P2223" s="58" t="n">
        <v>2013</v>
      </c>
      <c r="Q2223" s="58" t="n">
        <v>2014</v>
      </c>
      <c r="R2223" s="58" t="n">
        <v>2015</v>
      </c>
      <c r="S2223" s="58" t="n">
        <v>2016</v>
      </c>
      <c r="T2223" s="58" t="n">
        <v>2017</v>
      </c>
      <c r="U2223" s="58" t="n">
        <v>2018</v>
      </c>
      <c r="V2223" s="58" t="n">
        <v>2019</v>
      </c>
      <c r="W2223" s="58" t="s">
        <v>19</v>
      </c>
    </row>
    <row r="2224" customFormat="false" ht="12.75" hidden="false" customHeight="false" outlineLevel="0" collapsed="false">
      <c r="A2224" s="99" t="s">
        <v>61</v>
      </c>
      <c r="B2224" s="49"/>
      <c r="C2224" s="107"/>
      <c r="D2224" s="102" t="n">
        <v>0</v>
      </c>
      <c r="E2224" s="102" t="n">
        <v>0</v>
      </c>
      <c r="F2224" s="102" t="n">
        <v>0</v>
      </c>
      <c r="G2224" s="102" t="n">
        <v>0</v>
      </c>
      <c r="H2224" s="102" t="n">
        <v>0</v>
      </c>
      <c r="I2224" s="102" t="n">
        <v>0</v>
      </c>
      <c r="J2224" s="102" t="n">
        <v>0</v>
      </c>
      <c r="K2224" s="102" t="n">
        <v>0</v>
      </c>
      <c r="L2224" s="102" t="n">
        <v>0</v>
      </c>
      <c r="M2224" s="102" t="n">
        <v>0</v>
      </c>
      <c r="N2224" s="102" t="n">
        <v>0</v>
      </c>
      <c r="O2224" s="102" t="n">
        <v>0</v>
      </c>
      <c r="P2224" s="102" t="n">
        <v>0</v>
      </c>
      <c r="Q2224" s="102" t="n">
        <v>0</v>
      </c>
      <c r="R2224" s="102" t="n">
        <v>0</v>
      </c>
      <c r="S2224" s="102" t="n">
        <v>0</v>
      </c>
      <c r="T2224" s="102" t="n">
        <v>0</v>
      </c>
      <c r="U2224" s="102" t="n">
        <v>0</v>
      </c>
      <c r="V2224" s="102" t="n">
        <v>0</v>
      </c>
      <c r="W2224" s="102" t="n">
        <v>0</v>
      </c>
    </row>
    <row r="2225" customFormat="false" ht="12.75" hidden="false" customHeight="false" outlineLevel="0" collapsed="false">
      <c r="A2225" s="99" t="s">
        <v>62</v>
      </c>
      <c r="B2225" s="49"/>
      <c r="C2225" s="107"/>
      <c r="D2225" s="102" t="n">
        <v>0</v>
      </c>
      <c r="E2225" s="102" t="n">
        <v>0</v>
      </c>
      <c r="F2225" s="102" t="n">
        <v>0</v>
      </c>
      <c r="G2225" s="102" t="n">
        <v>0</v>
      </c>
      <c r="H2225" s="102" t="n">
        <v>0</v>
      </c>
      <c r="I2225" s="102" t="n">
        <v>0</v>
      </c>
      <c r="J2225" s="102" t="n">
        <v>0</v>
      </c>
      <c r="K2225" s="102" t="n">
        <v>0</v>
      </c>
      <c r="L2225" s="102" t="n">
        <v>0</v>
      </c>
      <c r="M2225" s="102" t="n">
        <v>0</v>
      </c>
      <c r="N2225" s="102" t="n">
        <v>0</v>
      </c>
      <c r="O2225" s="102" t="n">
        <v>0</v>
      </c>
      <c r="P2225" s="102" t="n">
        <v>0</v>
      </c>
      <c r="Q2225" s="102" t="n">
        <v>0</v>
      </c>
      <c r="R2225" s="102" t="n">
        <v>0</v>
      </c>
      <c r="S2225" s="102" t="n">
        <v>0</v>
      </c>
      <c r="T2225" s="102" t="n">
        <v>0</v>
      </c>
      <c r="U2225" s="102" t="n">
        <v>0</v>
      </c>
      <c r="V2225" s="102" t="n">
        <v>0</v>
      </c>
      <c r="W2225" s="102" t="n">
        <v>0</v>
      </c>
    </row>
    <row r="2226" customFormat="false" ht="12.75" hidden="false" customHeight="false" outlineLevel="0" collapsed="false">
      <c r="A2226" s="99" t="s">
        <v>63</v>
      </c>
      <c r="B2226" s="49"/>
      <c r="C2226" s="107"/>
      <c r="D2226" s="102" t="n">
        <v>0</v>
      </c>
      <c r="E2226" s="102" t="n">
        <v>0</v>
      </c>
      <c r="F2226" s="102" t="n">
        <v>0</v>
      </c>
      <c r="G2226" s="102" t="n">
        <v>0</v>
      </c>
      <c r="H2226" s="102" t="n">
        <v>0</v>
      </c>
      <c r="I2226" s="102" t="n">
        <v>0</v>
      </c>
      <c r="J2226" s="102" t="n">
        <v>0</v>
      </c>
      <c r="K2226" s="102" t="n">
        <v>0</v>
      </c>
      <c r="L2226" s="102" t="n">
        <v>0</v>
      </c>
      <c r="M2226" s="102" t="n">
        <v>0</v>
      </c>
      <c r="N2226" s="102" t="n">
        <v>0</v>
      </c>
      <c r="O2226" s="102" t="n">
        <v>0</v>
      </c>
      <c r="P2226" s="102" t="n">
        <v>0</v>
      </c>
      <c r="Q2226" s="102" t="n">
        <v>0</v>
      </c>
      <c r="R2226" s="102" t="n">
        <v>0</v>
      </c>
      <c r="S2226" s="102" t="n">
        <v>0</v>
      </c>
      <c r="T2226" s="102" t="n">
        <v>0</v>
      </c>
      <c r="U2226" s="102" t="n">
        <v>0</v>
      </c>
      <c r="V2226" s="102" t="n">
        <v>0</v>
      </c>
      <c r="W2226" s="102" t="n">
        <v>0</v>
      </c>
    </row>
    <row r="2227" customFormat="false" ht="12.75" hidden="false" customHeight="false" outlineLevel="0" collapsed="false">
      <c r="A2227" s="99" t="s">
        <v>64</v>
      </c>
      <c r="B2227" s="49"/>
      <c r="C2227" s="107"/>
      <c r="D2227" s="105" t="n">
        <v>0</v>
      </c>
      <c r="E2227" s="105" t="n">
        <v>0</v>
      </c>
      <c r="F2227" s="105" t="n">
        <v>0</v>
      </c>
      <c r="G2227" s="105" t="n">
        <v>0</v>
      </c>
      <c r="H2227" s="105" t="n">
        <v>0</v>
      </c>
      <c r="I2227" s="105" t="n">
        <v>0</v>
      </c>
      <c r="J2227" s="105" t="n">
        <v>0</v>
      </c>
      <c r="K2227" s="105" t="n">
        <v>0</v>
      </c>
      <c r="L2227" s="105" t="n">
        <v>0</v>
      </c>
      <c r="M2227" s="105" t="n">
        <v>0</v>
      </c>
      <c r="N2227" s="105" t="n">
        <v>0</v>
      </c>
      <c r="O2227" s="105" t="n">
        <v>0</v>
      </c>
      <c r="P2227" s="105" t="n">
        <v>0</v>
      </c>
      <c r="Q2227" s="105" t="n">
        <v>0</v>
      </c>
      <c r="R2227" s="105" t="n">
        <v>0</v>
      </c>
      <c r="S2227" s="105" t="n">
        <v>0</v>
      </c>
      <c r="T2227" s="105" t="n">
        <v>0</v>
      </c>
      <c r="U2227" s="105" t="n">
        <v>0</v>
      </c>
      <c r="V2227" s="105" t="n">
        <v>0</v>
      </c>
      <c r="W2227" s="105" t="n">
        <v>0</v>
      </c>
    </row>
    <row r="2228" customFormat="false" ht="13.5" hidden="false" customHeight="false" outlineLevel="0" collapsed="false">
      <c r="A2228" s="99" t="s">
        <v>65</v>
      </c>
      <c r="B2228" s="49"/>
      <c r="C2228" s="107"/>
      <c r="D2228" s="106" t="n">
        <v>0</v>
      </c>
      <c r="E2228" s="106" t="n">
        <v>0</v>
      </c>
      <c r="F2228" s="106" t="n">
        <v>0</v>
      </c>
      <c r="G2228" s="106" t="n">
        <v>0</v>
      </c>
      <c r="H2228" s="106" t="n">
        <v>0</v>
      </c>
      <c r="I2228" s="106" t="n">
        <v>0</v>
      </c>
      <c r="J2228" s="106" t="n">
        <v>0</v>
      </c>
      <c r="K2228" s="106" t="n">
        <v>0</v>
      </c>
      <c r="L2228" s="106" t="n">
        <v>0</v>
      </c>
      <c r="M2228" s="106" t="n">
        <v>0</v>
      </c>
      <c r="N2228" s="106" t="n">
        <v>0</v>
      </c>
      <c r="O2228" s="106" t="n">
        <v>0</v>
      </c>
      <c r="P2228" s="106" t="n">
        <v>0</v>
      </c>
      <c r="Q2228" s="106" t="n">
        <v>0</v>
      </c>
      <c r="R2228" s="106" t="n">
        <v>0</v>
      </c>
      <c r="S2228" s="106" t="n">
        <v>0</v>
      </c>
      <c r="T2228" s="106" t="n">
        <v>0</v>
      </c>
      <c r="U2228" s="106" t="n">
        <v>0</v>
      </c>
      <c r="V2228" s="106" t="n">
        <v>0</v>
      </c>
      <c r="W2228" s="106" t="n">
        <v>0</v>
      </c>
    </row>
    <row r="2229" customFormat="false" ht="13.5" hidden="false" customHeight="false" outlineLevel="0" collapsed="false">
      <c r="A2229" s="99"/>
      <c r="B2229" s="49"/>
      <c r="C2229" s="107"/>
      <c r="D2229" s="102"/>
      <c r="E2229" s="102"/>
      <c r="F2229" s="102"/>
      <c r="G2229" s="102"/>
      <c r="H2229" s="102"/>
      <c r="I2229" s="102"/>
      <c r="J2229" s="102"/>
      <c r="K2229" s="102"/>
      <c r="L2229" s="102"/>
      <c r="M2229" s="102"/>
      <c r="N2229" s="102"/>
      <c r="O2229" s="102"/>
      <c r="P2229" s="102"/>
      <c r="Q2229" s="102"/>
      <c r="R2229" s="102"/>
      <c r="S2229" s="102"/>
      <c r="T2229" s="102"/>
      <c r="U2229" s="102"/>
      <c r="V2229" s="102"/>
      <c r="W2229" s="102"/>
    </row>
    <row r="2230" customFormat="false" ht="12.75" hidden="false" customHeight="false" outlineLevel="0" collapsed="false">
      <c r="A2230" s="99" t="s">
        <v>66</v>
      </c>
      <c r="B2230" s="49"/>
      <c r="C2230" s="107"/>
      <c r="D2230" s="102" t="n">
        <v>0</v>
      </c>
      <c r="E2230" s="102" t="n">
        <v>0</v>
      </c>
      <c r="F2230" s="102" t="n">
        <v>0</v>
      </c>
      <c r="G2230" s="102" t="n">
        <v>0</v>
      </c>
      <c r="H2230" s="102" t="n">
        <v>0</v>
      </c>
      <c r="I2230" s="102" t="n">
        <v>0</v>
      </c>
      <c r="J2230" s="102" t="n">
        <v>0</v>
      </c>
      <c r="K2230" s="102" t="n">
        <v>0</v>
      </c>
      <c r="L2230" s="102" t="n">
        <v>0</v>
      </c>
      <c r="M2230" s="102" t="n">
        <v>0</v>
      </c>
      <c r="N2230" s="102" t="n">
        <v>0</v>
      </c>
      <c r="O2230" s="102" t="n">
        <v>0</v>
      </c>
      <c r="P2230" s="102" t="n">
        <v>0</v>
      </c>
      <c r="Q2230" s="102" t="n">
        <v>0</v>
      </c>
      <c r="R2230" s="102" t="n">
        <v>0</v>
      </c>
      <c r="S2230" s="102" t="n">
        <v>0</v>
      </c>
      <c r="T2230" s="102" t="n">
        <v>0</v>
      </c>
      <c r="U2230" s="102" t="n">
        <v>0</v>
      </c>
      <c r="V2230" s="102" t="n">
        <v>0</v>
      </c>
      <c r="W2230" s="102" t="n">
        <v>0</v>
      </c>
    </row>
    <row r="2231" customFormat="false" ht="12.75" hidden="false" customHeight="false" outlineLevel="0" collapsed="false">
      <c r="A2231" s="99"/>
      <c r="B2231" s="49"/>
      <c r="C2231" s="107"/>
      <c r="D2231" s="107"/>
      <c r="E2231" s="107"/>
      <c r="F2231" s="107"/>
      <c r="G2231" s="107"/>
      <c r="H2231" s="107"/>
      <c r="I2231" s="107"/>
      <c r="J2231" s="107"/>
      <c r="K2231" s="107"/>
      <c r="L2231" s="107"/>
      <c r="M2231" s="107"/>
      <c r="N2231" s="107"/>
      <c r="O2231" s="107"/>
      <c r="P2231" s="107"/>
      <c r="Q2231" s="107"/>
      <c r="R2231" s="107"/>
      <c r="S2231" s="107"/>
      <c r="T2231" s="107"/>
      <c r="U2231" s="107"/>
      <c r="V2231" s="107"/>
      <c r="W2231" s="107"/>
    </row>
    <row r="2232" customFormat="false" ht="12.75" hidden="false" customHeight="false" outlineLevel="0" collapsed="false">
      <c r="A2232" s="99" t="s">
        <v>67</v>
      </c>
      <c r="B2232" s="49"/>
      <c r="C2232" s="107"/>
      <c r="D2232" s="102" t="n">
        <v>0</v>
      </c>
      <c r="E2232" s="102" t="n">
        <v>0</v>
      </c>
      <c r="F2232" s="102" t="n">
        <v>0</v>
      </c>
      <c r="G2232" s="102" t="n">
        <v>0</v>
      </c>
      <c r="H2232" s="102" t="n">
        <v>0</v>
      </c>
      <c r="I2232" s="102" t="n">
        <v>0</v>
      </c>
      <c r="J2232" s="102" t="n">
        <v>0</v>
      </c>
      <c r="K2232" s="102" t="n">
        <v>0</v>
      </c>
      <c r="L2232" s="102" t="n">
        <v>0</v>
      </c>
      <c r="M2232" s="102" t="n">
        <v>0</v>
      </c>
      <c r="N2232" s="102" t="n">
        <v>0</v>
      </c>
      <c r="O2232" s="102" t="n">
        <v>0</v>
      </c>
      <c r="P2232" s="102" t="n">
        <v>0</v>
      </c>
      <c r="Q2232" s="102" t="n">
        <v>0</v>
      </c>
      <c r="R2232" s="102" t="n">
        <v>0</v>
      </c>
      <c r="S2232" s="102" t="n">
        <v>0</v>
      </c>
      <c r="T2232" s="102" t="n">
        <v>0</v>
      </c>
      <c r="U2232" s="102" t="n">
        <v>0</v>
      </c>
      <c r="V2232" s="102" t="n">
        <v>0</v>
      </c>
      <c r="W2232" s="102" t="n">
        <v>0</v>
      </c>
    </row>
    <row r="2233" customFormat="false" ht="12.75" hidden="false" customHeight="false" outlineLevel="0" collapsed="false">
      <c r="A2233" s="107"/>
      <c r="B2233" s="49"/>
      <c r="C2233" s="107"/>
      <c r="D2233" s="107"/>
      <c r="E2233" s="107"/>
      <c r="F2233" s="107"/>
      <c r="G2233" s="107"/>
      <c r="H2233" s="107"/>
      <c r="I2233" s="107"/>
      <c r="J2233" s="107"/>
      <c r="K2233" s="107"/>
      <c r="L2233" s="107"/>
      <c r="M2233" s="107"/>
      <c r="N2233" s="107"/>
      <c r="O2233" s="107"/>
      <c r="P2233" s="107"/>
      <c r="Q2233" s="107"/>
      <c r="R2233" s="107"/>
      <c r="S2233" s="107"/>
      <c r="T2233" s="107"/>
      <c r="U2233" s="107"/>
      <c r="V2233" s="107"/>
      <c r="W2233" s="107"/>
    </row>
    <row r="2234" customFormat="false" ht="12.75" hidden="false" customHeight="false" outlineLevel="0" collapsed="false">
      <c r="A2234" s="107"/>
      <c r="B2234" s="49"/>
      <c r="C2234" s="107"/>
      <c r="D2234" s="107"/>
      <c r="E2234" s="107"/>
      <c r="F2234" s="107"/>
      <c r="G2234" s="107"/>
      <c r="H2234" s="107"/>
      <c r="I2234" s="107"/>
      <c r="J2234" s="107"/>
      <c r="K2234" s="107"/>
      <c r="L2234" s="107"/>
      <c r="M2234" s="107"/>
      <c r="N2234" s="107"/>
      <c r="O2234" s="107"/>
      <c r="P2234" s="107"/>
      <c r="Q2234" s="107"/>
      <c r="R2234" s="107"/>
      <c r="S2234" s="107"/>
      <c r="T2234" s="107"/>
      <c r="U2234" s="107"/>
      <c r="V2234" s="107"/>
      <c r="W2234" s="107"/>
    </row>
    <row r="2235" customFormat="false" ht="12.75" hidden="false" customHeight="false" outlineLevel="0" collapsed="false">
      <c r="A2235" s="99" t="s">
        <v>68</v>
      </c>
      <c r="B2235" s="148"/>
      <c r="C2235" s="149"/>
      <c r="D2235" s="79" t="n">
        <v>46250899.9635789</v>
      </c>
      <c r="E2235" s="79" t="n">
        <v>40172434.261175</v>
      </c>
      <c r="F2235" s="79" t="n">
        <v>39038775.2526871</v>
      </c>
      <c r="G2235" s="79" t="n">
        <v>32866376.9015646</v>
      </c>
      <c r="H2235" s="79" t="n">
        <v>32596332.7050794</v>
      </c>
      <c r="I2235" s="79" t="n">
        <v>33338424.7684215</v>
      </c>
      <c r="J2235" s="79" t="n">
        <v>36896260.4860263</v>
      </c>
      <c r="K2235" s="79" t="n">
        <v>43976734.5737122</v>
      </c>
      <c r="L2235" s="79" t="n">
        <v>42903539.7823076</v>
      </c>
      <c r="M2235" s="79" t="n">
        <v>41560120.0580134</v>
      </c>
      <c r="N2235" s="79" t="n">
        <v>40077971.1721411</v>
      </c>
      <c r="O2235" s="79" t="n">
        <v>40499060.064965</v>
      </c>
      <c r="P2235" s="79" t="n">
        <v>40075516.3525139</v>
      </c>
      <c r="Q2235" s="79" t="n">
        <v>44303947.6030619</v>
      </c>
      <c r="R2235" s="79" t="n">
        <v>37624907.2168255</v>
      </c>
      <c r="S2235" s="79" t="n">
        <v>34329818.0862824</v>
      </c>
      <c r="T2235" s="79" t="n">
        <v>35514517.1088197</v>
      </c>
      <c r="U2235" s="79" t="n">
        <v>38363077.299177</v>
      </c>
      <c r="V2235" s="79" t="n">
        <v>38183314.5179406</v>
      </c>
      <c r="W2235" s="79" t="n">
        <v>239965161.387007</v>
      </c>
    </row>
    <row r="2236" customFormat="false" ht="12.75" hidden="false" customHeight="false" outlineLevel="0" collapsed="false">
      <c r="A2236" s="2"/>
      <c r="B2236" s="31"/>
      <c r="C2236" s="2"/>
      <c r="D2236" s="2"/>
      <c r="E2236" s="2"/>
      <c r="F2236" s="2"/>
      <c r="G2236" s="2"/>
      <c r="H2236" s="2"/>
      <c r="I2236" s="2"/>
      <c r="J2236" s="2"/>
      <c r="K2236" s="2"/>
      <c r="L2236" s="2"/>
      <c r="M2236" s="2"/>
      <c r="N2236" s="2"/>
      <c r="O2236" s="2"/>
      <c r="P2236" s="2"/>
      <c r="Q2236" s="2"/>
      <c r="R2236" s="2"/>
      <c r="S2236" s="2"/>
      <c r="T2236" s="2"/>
      <c r="U2236" s="2"/>
      <c r="V2236" s="2"/>
      <c r="W2236" s="2"/>
    </row>
    <row r="2237" customFormat="false" ht="12.75" hidden="false" customHeight="false" outlineLevel="0" collapsed="false">
      <c r="B2237" s="34" t="s">
        <v>69</v>
      </c>
      <c r="C2237" s="11" t="n">
        <v>2</v>
      </c>
    </row>
    <row r="2238" customFormat="false" ht="12.75" hidden="false" customHeight="false" outlineLevel="0" collapsed="false">
      <c r="B2238" s="34" t="s">
        <v>71</v>
      </c>
    </row>
    <row r="2239" customFormat="false" ht="12.75" hidden="false" customHeight="false" outlineLevel="0" collapsed="false">
      <c r="B2239" s="34" t="s">
        <v>72</v>
      </c>
    </row>
    <row r="2240" customFormat="false" ht="12.75" hidden="false" customHeight="false" outlineLevel="0" collapsed="false">
      <c r="B2240" s="34" t="s">
        <v>73</v>
      </c>
    </row>
    <row r="2241" customFormat="false" ht="12.75" hidden="false" customHeight="false" outlineLevel="0" collapsed="false">
      <c r="B2241" s="34" t="s">
        <v>74</v>
      </c>
    </row>
    <row r="2242" customFormat="false" ht="12.75" hidden="false" customHeight="false" outlineLevel="0" collapsed="false">
      <c r="B2242" s="34" t="s">
        <v>75</v>
      </c>
    </row>
    <row r="2243" customFormat="false" ht="12.75" hidden="false" customHeight="false" outlineLevel="0" collapsed="false">
      <c r="B2243" s="34" t="s">
        <v>76</v>
      </c>
    </row>
    <row r="2244" customFormat="false" ht="12.75" hidden="false" customHeight="false" outlineLevel="0" collapsed="false">
      <c r="B2244" s="34" t="s">
        <v>77</v>
      </c>
    </row>
    <row r="2245" customFormat="false" ht="12.75" hidden="false" customHeight="false" outlineLevel="0" collapsed="false">
      <c r="B2245" s="34" t="s">
        <v>78</v>
      </c>
    </row>
    <row r="2246" customFormat="false" ht="12.75" hidden="false" customHeight="false" outlineLevel="0" collapsed="false">
      <c r="B2246" s="34" t="s">
        <v>79</v>
      </c>
    </row>
    <row r="2247" customFormat="false" ht="12.75" hidden="false" customHeight="false" outlineLevel="0" collapsed="false">
      <c r="B2247" s="34" t="s">
        <v>80</v>
      </c>
    </row>
    <row r="2248" customFormat="false" ht="12.75" hidden="false" customHeight="false" outlineLevel="0" collapsed="false">
      <c r="B2248" s="34" t="s">
        <v>81</v>
      </c>
    </row>
    <row r="2249" customFormat="false" ht="12.75" hidden="false" customHeight="false" outlineLevel="0" collapsed="false">
      <c r="B2249" s="34" t="s">
        <v>82</v>
      </c>
    </row>
    <row r="2250" customFormat="false" ht="12.75" hidden="false" customHeight="false" outlineLevel="0" collapsed="false">
      <c r="B2250" s="34" t="s">
        <v>83</v>
      </c>
    </row>
    <row r="2251" customFormat="false" ht="12.75" hidden="false" customHeight="false" outlineLevel="0" collapsed="false">
      <c r="B2251" s="34" t="s">
        <v>84</v>
      </c>
    </row>
    <row r="2252" customFormat="false" ht="12.75" hidden="false" customHeight="false" outlineLevel="0" collapsed="false">
      <c r="B2252" s="34" t="s">
        <v>85</v>
      </c>
    </row>
    <row r="2253" customFormat="false" ht="12.75" hidden="false" customHeight="false" outlineLevel="0" collapsed="false">
      <c r="B2253" s="34" t="s">
        <v>86</v>
      </c>
    </row>
    <row r="2254" customFormat="false" ht="12.75" hidden="false" customHeight="false" outlineLevel="0" collapsed="false">
      <c r="B2254" s="34" t="s">
        <v>87</v>
      </c>
    </row>
    <row r="2255" customFormat="false" ht="12.75" hidden="false" customHeight="false" outlineLevel="0" collapsed="false">
      <c r="B2255" s="34" t="s">
        <v>88</v>
      </c>
    </row>
    <row r="2256" customFormat="false" ht="12.75" hidden="false" customHeight="false" outlineLevel="0" collapsed="false">
      <c r="B2256" s="34" t="s">
        <v>89</v>
      </c>
    </row>
    <row r="2257" customFormat="false" ht="12.75" hidden="false" customHeight="false" outlineLevel="0" collapsed="false">
      <c r="B2257" s="34" t="s">
        <v>90</v>
      </c>
    </row>
    <row r="2258" customFormat="false" ht="12.75" hidden="false" customHeight="false" outlineLevel="0" collapsed="false">
      <c r="B2258" s="34" t="s">
        <v>91</v>
      </c>
    </row>
    <row r="2259" customFormat="false" ht="12.75" hidden="false" customHeight="false" outlineLevel="0" collapsed="false">
      <c r="B2259" s="34" t="s">
        <v>92</v>
      </c>
    </row>
    <row r="2260" customFormat="false" ht="12.75" hidden="false" customHeight="false" outlineLevel="0" collapsed="false">
      <c r="B2260" s="34" t="s">
        <v>93</v>
      </c>
    </row>
    <row r="2261" customFormat="false" ht="12.75" hidden="false" customHeight="false" outlineLevel="0" collapsed="false">
      <c r="B2261" s="34" t="s">
        <v>94</v>
      </c>
    </row>
    <row r="2262" customFormat="false" ht="12.75" hidden="false" customHeight="false" outlineLevel="0" collapsed="false">
      <c r="B2262" s="34" t="s">
        <v>95</v>
      </c>
    </row>
    <row r="2263" customFormat="false" ht="12.75" hidden="false" customHeight="false" outlineLevel="0" collapsed="false">
      <c r="B2263" s="34" t="s">
        <v>96</v>
      </c>
    </row>
    <row r="2264" customFormat="false" ht="12.75" hidden="false" customHeight="false" outlineLevel="0" collapsed="false">
      <c r="B2264" s="34" t="s">
        <v>97</v>
      </c>
    </row>
    <row r="2265" customFormat="false" ht="12.75" hidden="false" customHeight="false" outlineLevel="0" collapsed="false">
      <c r="B2265" s="34" t="s">
        <v>98</v>
      </c>
    </row>
    <row r="2266" customFormat="false" ht="12.75" hidden="false" customHeight="false" outlineLevel="0" collapsed="false">
      <c r="B2266" s="34" t="s">
        <v>99</v>
      </c>
    </row>
    <row r="2267" customFormat="false" ht="12.75" hidden="false" customHeight="false" outlineLevel="0" collapsed="false">
      <c r="B2267" s="34" t="s">
        <v>100</v>
      </c>
    </row>
    <row r="2268" customFormat="false" ht="12.75" hidden="false" customHeight="false" outlineLevel="0" collapsed="false">
      <c r="B2268" s="34" t="s">
        <v>101</v>
      </c>
    </row>
    <row r="2269" customFormat="false" ht="12.75" hidden="false" customHeight="false" outlineLevel="0" collapsed="false">
      <c r="B2269" s="175" t="s">
        <v>14</v>
      </c>
    </row>
  </sheetData>
  <mergeCells count="1">
    <mergeCell ref="F1:I1"/>
  </mergeCells>
  <conditionalFormatting sqref="D24 D26:D29">
    <cfRule type="cellIs" priority="2" operator="notEqual" aboveAverage="0" equalAverage="0" bottom="0" percent="0" rank="0" text="" dxfId="0">
      <formula>0</formula>
    </cfRule>
  </conditionalFormatting>
  <printOptions headings="false" gridLines="false" gridLinesSet="true" horizontalCentered="false" verticalCentered="false"/>
  <pageMargins left="0.170138888888889" right="0.170138888888889" top="0.984027777777778" bottom="0.984027777777778" header="0.511811023622047" footer="0.5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C&amp;F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57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118</xdr:row>
                    <xdr:rowOff>66240</xdr:rowOff>
                  </from>
                  <to>
                    <xdr:col>1</xdr:col>
                    <xdr:colOff>-1438200</xdr:colOff>
                    <xdr:row>1119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89">
              <controlPr defaultSize="0" print="false" autoFill="0" autoPict="0" macro="Module3.Home">
                <anchor moveWithCells="true" sizeWithCells="false">
                  <from>
                    <xdr:col>0</xdr:col>
                    <xdr:colOff>110160</xdr:colOff>
                    <xdr:row>69</xdr:row>
                    <xdr:rowOff>66240</xdr:rowOff>
                  </from>
                  <to>
                    <xdr:col>1</xdr:col>
                    <xdr:colOff>-1487880</xdr:colOff>
                    <xdr:row>70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Button 90">
              <controlPr defaultSize="0" print="false" autoFill="0" autoPict="0" macro="Module3.Home">
                <anchor moveWithCells="true" sizeWithCells="false">
                  <from>
                    <xdr:col>0</xdr:col>
                    <xdr:colOff>110160</xdr:colOff>
                    <xdr:row>128</xdr:row>
                    <xdr:rowOff>66600</xdr:rowOff>
                  </from>
                  <to>
                    <xdr:col>1</xdr:col>
                    <xdr:colOff>-1487880</xdr:colOff>
                    <xdr:row>129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6" name="Button 91">
              <controlPr defaultSize="0" print="false" autoFill="0" autoPict="0" macro="Module3.Home">
                <anchor moveWithCells="true" sizeWithCells="false">
                  <from>
                    <xdr:col>0</xdr:col>
                    <xdr:colOff>79920</xdr:colOff>
                    <xdr:row>194</xdr:row>
                    <xdr:rowOff>9720</xdr:rowOff>
                  </from>
                  <to>
                    <xdr:col>1</xdr:col>
                    <xdr:colOff>-1518120</xdr:colOff>
                    <xdr:row>195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7" name="Button 92">
              <controlPr defaultSize="0" print="false" autoFill="0" autoPict="0" macro="Module3.Home">
                <anchor moveWithCells="true" sizeWithCells="false">
                  <from>
                    <xdr:col>0</xdr:col>
                    <xdr:colOff>101520</xdr:colOff>
                    <xdr:row>261</xdr:row>
                    <xdr:rowOff>152640</xdr:rowOff>
                  </from>
                  <to>
                    <xdr:col>1</xdr:col>
                    <xdr:colOff>-1498680</xdr:colOff>
                    <xdr:row>263</xdr:row>
                    <xdr:rowOff>38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8" name="Button 93">
              <controlPr defaultSize="0" print="false" autoFill="0" autoPict="0" macro="Module3.Home">
                <anchor moveWithCells="true" sizeWithCells="false">
                  <from>
                    <xdr:col>0</xdr:col>
                    <xdr:colOff>120960</xdr:colOff>
                    <xdr:row>327</xdr:row>
                    <xdr:rowOff>19080</xdr:rowOff>
                  </from>
                  <to>
                    <xdr:col>1</xdr:col>
                    <xdr:colOff>-1477080</xdr:colOff>
                    <xdr:row>328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7" r:id="rId9" name="Button 94">
              <controlPr defaultSize="0" print="false" autoFill="0" autoPict="0" macro="Module3.Home">
                <anchor moveWithCells="true" sizeWithCells="false">
                  <from>
                    <xdr:col>0</xdr:col>
                    <xdr:colOff>201240</xdr:colOff>
                    <xdr:row>393</xdr:row>
                    <xdr:rowOff>18720</xdr:rowOff>
                  </from>
                  <to>
                    <xdr:col>1</xdr:col>
                    <xdr:colOff>-1397160</xdr:colOff>
                    <xdr:row>394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8" r:id="rId10" name="Button 95">
              <controlPr defaultSize="0" print="false" autoFill="0" autoPict="0" macro="Module3.Home">
                <anchor moveWithCells="true" sizeWithCells="false">
                  <from>
                    <xdr:col>0</xdr:col>
                    <xdr:colOff>79920</xdr:colOff>
                    <xdr:row>459</xdr:row>
                    <xdr:rowOff>75960</xdr:rowOff>
                  </from>
                  <to>
                    <xdr:col>1</xdr:col>
                    <xdr:colOff>-1518120</xdr:colOff>
                    <xdr:row>460</xdr:row>
                    <xdr:rowOff>12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9" r:id="rId11" name="Button 96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525</xdr:row>
                    <xdr:rowOff>142920</xdr:rowOff>
                  </from>
                  <to>
                    <xdr:col>1</xdr:col>
                    <xdr:colOff>-1438200</xdr:colOff>
                    <xdr:row>527</xdr:row>
                    <xdr:rowOff>28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0" r:id="rId12" name="Button 97">
              <controlPr defaultSize="0" print="false" autoFill="0" autoPict="0" macro="Module3.Home">
                <anchor moveWithCells="true" sizeWithCells="false">
                  <from>
                    <xdr:col>0</xdr:col>
                    <xdr:colOff>71280</xdr:colOff>
                    <xdr:row>591</xdr:row>
                    <xdr:rowOff>9360</xdr:rowOff>
                  </from>
                  <to>
                    <xdr:col>1</xdr:col>
                    <xdr:colOff>-1526760</xdr:colOff>
                    <xdr:row>592</xdr:row>
                    <xdr:rowOff>66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1" r:id="rId13" name="Button 98">
              <controlPr defaultSize="0" print="false" autoFill="0" autoPict="0" macro="Module3.Home">
                <anchor moveWithCells="true" sizeWithCells="false">
                  <from>
                    <xdr:col>0</xdr:col>
                    <xdr:colOff>120960</xdr:colOff>
                    <xdr:row>657</xdr:row>
                    <xdr:rowOff>105120</xdr:rowOff>
                  </from>
                  <to>
                    <xdr:col>1</xdr:col>
                    <xdr:colOff>-1477080</xdr:colOff>
                    <xdr:row>658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2" r:id="rId14" name="Button 99">
              <controlPr defaultSize="0" print="false" autoFill="0" autoPict="0" macro="Module3.Home">
                <anchor moveWithCells="true" sizeWithCells="false">
                  <from>
                    <xdr:col>0</xdr:col>
                    <xdr:colOff>131760</xdr:colOff>
                    <xdr:row>723</xdr:row>
                    <xdr:rowOff>28440</xdr:rowOff>
                  </from>
                  <to>
                    <xdr:col>1</xdr:col>
                    <xdr:colOff>-1457640</xdr:colOff>
                    <xdr:row>724</xdr:row>
                    <xdr:rowOff>75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" r:id="rId15" name="Button 100">
              <controlPr defaultSize="0" print="false" autoFill="0" autoPict="0" macro="Module3.Home">
                <anchor moveWithCells="true" sizeWithCells="false">
                  <from>
                    <xdr:col>0</xdr:col>
                    <xdr:colOff>101520</xdr:colOff>
                    <xdr:row>789</xdr:row>
                    <xdr:rowOff>56880</xdr:rowOff>
                  </from>
                  <to>
                    <xdr:col>1</xdr:col>
                    <xdr:colOff>-1498680</xdr:colOff>
                    <xdr:row>790</xdr:row>
                    <xdr:rowOff>105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4" r:id="rId16" name="Button 101">
              <controlPr defaultSize="0" print="false" autoFill="0" autoPict="0" macro="Module3.Home">
                <anchor moveWithCells="true" sizeWithCells="false">
                  <from>
                    <xdr:col>0</xdr:col>
                    <xdr:colOff>140400</xdr:colOff>
                    <xdr:row>855</xdr:row>
                    <xdr:rowOff>142920</xdr:rowOff>
                  </from>
                  <to>
                    <xdr:col>1</xdr:col>
                    <xdr:colOff>-1457640</xdr:colOff>
                    <xdr:row>857</xdr:row>
                    <xdr:rowOff>29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5" r:id="rId17" name="Button 102">
              <controlPr defaultSize="0" print="false" autoFill="0" autoPict="0" macro="Module3.Home">
                <anchor moveWithCells="true" sizeWithCells="false">
                  <from>
                    <xdr:col>0</xdr:col>
                    <xdr:colOff>220680</xdr:colOff>
                    <xdr:row>921</xdr:row>
                    <xdr:rowOff>28440</xdr:rowOff>
                  </from>
                  <to>
                    <xdr:col>1</xdr:col>
                    <xdr:colOff>-1377360</xdr:colOff>
                    <xdr:row>922</xdr:row>
                    <xdr:rowOff>75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6" r:id="rId18" name="Button 103">
              <controlPr defaultSize="0" print="false" autoFill="0" autoPict="0" macro="Module3.Home">
                <anchor moveWithCells="true" sizeWithCells="false">
                  <from>
                    <xdr:col>0</xdr:col>
                    <xdr:colOff>171000</xdr:colOff>
                    <xdr:row>987</xdr:row>
                    <xdr:rowOff>0</xdr:rowOff>
                  </from>
                  <to>
                    <xdr:col>1</xdr:col>
                    <xdr:colOff>-1427400</xdr:colOff>
                    <xdr:row>988</xdr:row>
                    <xdr:rowOff>475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7" r:id="rId19" name="Button 104">
              <controlPr defaultSize="0" print="false" autoFill="0" autoPict="0" macro="Module3.Home">
                <anchor moveWithCells="true" sizeWithCells="false">
                  <from>
                    <xdr:col>0</xdr:col>
                    <xdr:colOff>151200</xdr:colOff>
                    <xdr:row>1053</xdr:row>
                    <xdr:rowOff>142920</xdr:rowOff>
                  </from>
                  <to>
                    <xdr:col>1</xdr:col>
                    <xdr:colOff>-1446840</xdr:colOff>
                    <xdr:row>1055</xdr:row>
                    <xdr:rowOff>28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8" r:id="rId20" name="Button 105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185</xdr:row>
                    <xdr:rowOff>66240</xdr:rowOff>
                  </from>
                  <to>
                    <xdr:col>1</xdr:col>
                    <xdr:colOff>-1438200</xdr:colOff>
                    <xdr:row>1186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9" r:id="rId21" name="Button 106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251</xdr:row>
                    <xdr:rowOff>66240</xdr:rowOff>
                  </from>
                  <to>
                    <xdr:col>1</xdr:col>
                    <xdr:colOff>-1438200</xdr:colOff>
                    <xdr:row>1252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0" r:id="rId22" name="Button 107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317</xdr:row>
                    <xdr:rowOff>66240</xdr:rowOff>
                  </from>
                  <to>
                    <xdr:col>1</xdr:col>
                    <xdr:colOff>-1438200</xdr:colOff>
                    <xdr:row>1318</xdr:row>
                    <xdr:rowOff>114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1" r:id="rId23" name="Button 108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383</xdr:row>
                    <xdr:rowOff>66240</xdr:rowOff>
                  </from>
                  <to>
                    <xdr:col>1</xdr:col>
                    <xdr:colOff>-1438200</xdr:colOff>
                    <xdr:row>1384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2" r:id="rId24" name="Button 109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449</xdr:row>
                    <xdr:rowOff>66240</xdr:rowOff>
                  </from>
                  <to>
                    <xdr:col>1</xdr:col>
                    <xdr:colOff>-1438200</xdr:colOff>
                    <xdr:row>1450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3" r:id="rId25" name="Button 110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515</xdr:row>
                    <xdr:rowOff>66240</xdr:rowOff>
                  </from>
                  <to>
                    <xdr:col>1</xdr:col>
                    <xdr:colOff>-1438200</xdr:colOff>
                    <xdr:row>1516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" r:id="rId26" name="Button 111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581</xdr:row>
                    <xdr:rowOff>66240</xdr:rowOff>
                  </from>
                  <to>
                    <xdr:col>1</xdr:col>
                    <xdr:colOff>-1438200</xdr:colOff>
                    <xdr:row>1582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" r:id="rId27" name="Button 112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647</xdr:row>
                    <xdr:rowOff>66600</xdr:rowOff>
                  </from>
                  <to>
                    <xdr:col>1</xdr:col>
                    <xdr:colOff>-1438200</xdr:colOff>
                    <xdr:row>1648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28" name="Button 113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713</xdr:row>
                    <xdr:rowOff>66600</xdr:rowOff>
                  </from>
                  <to>
                    <xdr:col>1</xdr:col>
                    <xdr:colOff>-1438200</xdr:colOff>
                    <xdr:row>1714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29" name="Button 114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779</xdr:row>
                    <xdr:rowOff>66600</xdr:rowOff>
                  </from>
                  <to>
                    <xdr:col>1</xdr:col>
                    <xdr:colOff>-1438200</xdr:colOff>
                    <xdr:row>1780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30" name="Button 115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845</xdr:row>
                    <xdr:rowOff>66240</xdr:rowOff>
                  </from>
                  <to>
                    <xdr:col>1</xdr:col>
                    <xdr:colOff>-1438200</xdr:colOff>
                    <xdr:row>1846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31" name="Button 116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911</xdr:row>
                    <xdr:rowOff>66240</xdr:rowOff>
                  </from>
                  <to>
                    <xdr:col>1</xdr:col>
                    <xdr:colOff>-1438200</xdr:colOff>
                    <xdr:row>1912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32" name="Button 117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1977</xdr:row>
                    <xdr:rowOff>66240</xdr:rowOff>
                  </from>
                  <to>
                    <xdr:col>1</xdr:col>
                    <xdr:colOff>-1438200</xdr:colOff>
                    <xdr:row>1978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33" name="Button 118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2043</xdr:row>
                    <xdr:rowOff>66600</xdr:rowOff>
                  </from>
                  <to>
                    <xdr:col>1</xdr:col>
                    <xdr:colOff>-1438200</xdr:colOff>
                    <xdr:row>2044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34" name="Button 119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2108</xdr:row>
                    <xdr:rowOff>66600</xdr:rowOff>
                  </from>
                  <to>
                    <xdr:col>1</xdr:col>
                    <xdr:colOff>-1438200</xdr:colOff>
                    <xdr:row>2109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35" name="Button 120">
              <controlPr defaultSize="0" print="false" autoFill="0" autoPict="0" macro="Module3.Home">
                <anchor moveWithCells="true" sizeWithCells="false">
                  <from>
                    <xdr:col>0</xdr:col>
                    <xdr:colOff>159840</xdr:colOff>
                    <xdr:row>2175</xdr:row>
                    <xdr:rowOff>66600</xdr:rowOff>
                  </from>
                  <to>
                    <xdr:col>1</xdr:col>
                    <xdr:colOff>-1438200</xdr:colOff>
                    <xdr:row>2176</xdr:row>
                    <xdr:rowOff>114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24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8.14"/>
    <col collapsed="false" customWidth="true" hidden="false" outlineLevel="0" max="2" min="2" style="0" width="12.28"/>
    <col collapsed="false" customWidth="true" hidden="false" outlineLevel="0" max="9" min="3" style="0" width="11.42"/>
    <col collapsed="false" customWidth="true" hidden="false" outlineLevel="0" max="10" min="10" style="0" width="11.13"/>
    <col collapsed="false" customWidth="true" hidden="false" outlineLevel="0" max="11" min="11" style="0" width="13.85"/>
    <col collapsed="false" customWidth="true" hidden="false" outlineLevel="0" max="21" min="12" style="0" width="10.71"/>
    <col collapsed="false" customWidth="true" hidden="false" outlineLevel="0" max="22" min="22" style="262" width="7.85"/>
    <col collapsed="false" customWidth="true" hidden="false" outlineLevel="0" max="23" min="23" style="417" width="4.7"/>
    <col collapsed="false" customWidth="true" hidden="false" outlineLevel="0" max="24" min="24" style="418" width="6.41"/>
    <col collapsed="false" customWidth="true" hidden="false" outlineLevel="0" max="25" min="25" style="417" width="4.7"/>
    <col collapsed="false" customWidth="true" hidden="false" outlineLevel="0" max="26" min="26" style="418" width="6.41"/>
    <col collapsed="false" customWidth="true" hidden="false" outlineLevel="0" max="27" min="27" style="417" width="4.7"/>
    <col collapsed="false" customWidth="true" hidden="false" outlineLevel="0" max="28" min="28" style="417" width="6.41"/>
    <col collapsed="false" customWidth="true" hidden="false" outlineLevel="0" max="29" min="29" style="417" width="4.7"/>
    <col collapsed="false" customWidth="true" hidden="false" outlineLevel="0" max="30" min="30" style="417" width="6.41"/>
  </cols>
  <sheetData>
    <row r="1" customFormat="false" ht="12.75" hidden="false" customHeight="false" outlineLevel="0" collapsed="false">
      <c r="A1" s="262" t="str">
        <f aca="false">IS!$C$2</f>
        <v>BL</v>
      </c>
    </row>
    <row r="2" customFormat="false" ht="12.75" hidden="false" customHeight="false" outlineLevel="0" collapsed="false">
      <c r="A2" s="262"/>
    </row>
    <row r="3" customFormat="false" ht="12.75" hidden="false" customHeight="false" outlineLevel="0" collapsed="false">
      <c r="A3" s="262"/>
    </row>
    <row r="4" customFormat="false" ht="12.75" hidden="false" customHeight="false" outlineLevel="0" collapsed="false">
      <c r="A4" s="262"/>
      <c r="K4" s="218"/>
    </row>
    <row r="5" customFormat="false" ht="12.75" hidden="false" customHeight="false" outlineLevel="0" collapsed="false">
      <c r="A5" s="262"/>
    </row>
    <row r="6" customFormat="false" ht="12.75" hidden="false" customHeight="false" outlineLevel="0" collapsed="false">
      <c r="A6" s="262"/>
    </row>
    <row r="7" customFormat="false" ht="12.75" hidden="false" customHeight="false" outlineLevel="0" collapsed="false">
      <c r="V7" s="367" t="s">
        <v>298</v>
      </c>
      <c r="W7" s="419" t="s">
        <v>21</v>
      </c>
      <c r="X7" s="419" t="s">
        <v>298</v>
      </c>
      <c r="Y7" s="419" t="s">
        <v>271</v>
      </c>
      <c r="Z7" s="419" t="s">
        <v>298</v>
      </c>
      <c r="AA7" s="419" t="s">
        <v>111</v>
      </c>
      <c r="AB7" s="419" t="s">
        <v>298</v>
      </c>
      <c r="AC7" s="419" t="s">
        <v>112</v>
      </c>
      <c r="AD7" s="419" t="s">
        <v>298</v>
      </c>
    </row>
    <row r="8" customFormat="false" ht="12.75" hidden="false" customHeight="false" outlineLevel="0" collapsed="false">
      <c r="B8" s="367" t="s">
        <v>273</v>
      </c>
      <c r="C8" s="367" t="s">
        <v>274</v>
      </c>
      <c r="D8" s="367" t="s">
        <v>275</v>
      </c>
      <c r="E8" s="367" t="s">
        <v>276</v>
      </c>
      <c r="F8" s="367" t="s">
        <v>277</v>
      </c>
      <c r="G8" s="367" t="s">
        <v>278</v>
      </c>
      <c r="H8" s="367" t="s">
        <v>279</v>
      </c>
      <c r="I8" s="367" t="s">
        <v>280</v>
      </c>
      <c r="J8" s="367" t="s">
        <v>281</v>
      </c>
      <c r="K8" s="367" t="s">
        <v>282</v>
      </c>
      <c r="L8" s="367" t="s">
        <v>283</v>
      </c>
      <c r="M8" s="367" t="s">
        <v>284</v>
      </c>
      <c r="N8" s="367" t="s">
        <v>285</v>
      </c>
      <c r="O8" s="367" t="s">
        <v>286</v>
      </c>
      <c r="P8" s="367" t="s">
        <v>287</v>
      </c>
      <c r="Q8" s="367" t="s">
        <v>288</v>
      </c>
      <c r="R8" s="367" t="s">
        <v>289</v>
      </c>
      <c r="S8" s="367" t="s">
        <v>290</v>
      </c>
      <c r="T8" s="367" t="s">
        <v>291</v>
      </c>
      <c r="U8" s="367" t="s">
        <v>292</v>
      </c>
      <c r="V8" s="367" t="s">
        <v>20</v>
      </c>
      <c r="W8" s="419" t="s">
        <v>272</v>
      </c>
      <c r="X8" s="419" t="s">
        <v>21</v>
      </c>
      <c r="Y8" s="419" t="s">
        <v>272</v>
      </c>
      <c r="Z8" s="419" t="s">
        <v>271</v>
      </c>
      <c r="AA8" s="419" t="s">
        <v>272</v>
      </c>
      <c r="AB8" s="419" t="s">
        <v>111</v>
      </c>
      <c r="AC8" s="419" t="s">
        <v>272</v>
      </c>
      <c r="AD8" s="419" t="s">
        <v>112</v>
      </c>
    </row>
    <row r="10" customFormat="false" ht="12.75" hidden="false" customHeight="false" outlineLevel="0" collapsed="false">
      <c r="A10" s="399" t="n">
        <v>36540</v>
      </c>
      <c r="B10" s="415" t="n">
        <f aca="false">IF($A$1="BL",0,'Peak Hours'!B10*Peak!H11*IS!$B$2)</f>
        <v>0</v>
      </c>
      <c r="C10" s="420" t="n">
        <f aca="false">IF($A$1="BL",0,'Peak Hours'!C10*Peak!I11*IS!$B$2)</f>
        <v>0</v>
      </c>
      <c r="D10" s="420" t="n">
        <f aca="false">IF($A$1="BL",0,'Peak Hours'!D10*Peak!J11*IS!$B$2)</f>
        <v>0</v>
      </c>
      <c r="E10" s="420" t="n">
        <f aca="false">IF($A$1="BL",0,'Peak Hours'!E10*Peak!K11*IS!$B$2)</f>
        <v>0</v>
      </c>
      <c r="F10" s="420" t="n">
        <f aca="false">IF($A$1="BL",0,'Peak Hours'!F10*Peak!L11*IS!$B$2)</f>
        <v>0</v>
      </c>
      <c r="G10" s="420" t="n">
        <f aca="false">IF($A$1="BL",0,'Peak Hours'!G10*Peak!M11*IS!$B$2)</f>
        <v>0</v>
      </c>
      <c r="H10" s="420" t="n">
        <f aca="false">IF($A$1="BL",0,'Peak Hours'!H10*Peak!N11*IS!$B$2)</f>
        <v>0</v>
      </c>
      <c r="I10" s="420" t="n">
        <f aca="false">IF($A$1="BL",0,'Peak Hours'!I10*Peak!O11*IS!$B$2)</f>
        <v>0</v>
      </c>
      <c r="J10" s="420" t="n">
        <f aca="false">IF($A$1="BL",0,'Peak Hours'!J10*Peak!P11*IS!$B$2)</f>
        <v>0</v>
      </c>
      <c r="K10" s="420" t="n">
        <f aca="false">IF($A$1="BL",0,'Peak Hours'!K10*Peak!Q11*IS!$B$2)</f>
        <v>0</v>
      </c>
      <c r="L10" s="420" t="n">
        <f aca="false">IF($A$1="BL",0,'Peak Hours'!L10*Peak!R11*IS!$B$2)</f>
        <v>0</v>
      </c>
      <c r="M10" s="420" t="n">
        <f aca="false">IF($A$1="BL",0,'Peak Hours'!M10*Peak!S11*IS!$B$2)</f>
        <v>0</v>
      </c>
      <c r="N10" s="420" t="n">
        <f aca="false">IF($A$1="BL",0,'Peak Hours'!N10*Peak!T11*IS!$B$2)</f>
        <v>0</v>
      </c>
      <c r="O10" s="420" t="n">
        <f aca="false">IF($A$1="BL",0,'Peak Hours'!O10*Peak!U11*IS!$B$2)</f>
        <v>0</v>
      </c>
      <c r="P10" s="420" t="n">
        <f aca="false">IF($A$1="BL",0,'Peak Hours'!P10*Peak!V11*IS!$B$2)</f>
        <v>0</v>
      </c>
      <c r="Q10" s="420" t="n">
        <f aca="false">IF($A$1="BL",0,'Peak Hours'!Q10*Peak!W11*IS!$B$2)</f>
        <v>0</v>
      </c>
      <c r="R10" s="420" t="n">
        <f aca="false">IF($A$1="BL",0,'Peak Hours'!R10*Peak!X11*IS!$B$2)</f>
        <v>0</v>
      </c>
      <c r="S10" s="420" t="n">
        <f aca="false">IF($A$1="BL",0,'Peak Hours'!S10*Peak!Y11*IS!$B$2)</f>
        <v>0</v>
      </c>
      <c r="T10" s="420" t="n">
        <f aca="false">IF($A$1="BL",0,'Peak Hours'!T10*Peak!Z11*IS!$B$2)</f>
        <v>0</v>
      </c>
      <c r="U10" s="420" t="n">
        <f aca="false">IF($A$1="BL",0,'Peak Hours'!U10*Peak!AA11*IS!$B$2)</f>
        <v>0</v>
      </c>
      <c r="V10" s="416"/>
      <c r="W10" s="421" t="n">
        <f aca="false">(IF($A$1="BL",0,Peak!C11*'Peak Hours'!V10*IS!$B$2))*-1</f>
        <v>-0</v>
      </c>
      <c r="X10" s="416"/>
      <c r="Y10" s="421" t="n">
        <f aca="false">(IF($A$1="bl",0,Peak!D11*'Peak Hours'!V10*IS!$B$2))*-1</f>
        <v>-0</v>
      </c>
      <c r="Z10" s="416"/>
      <c r="AA10" s="421" t="n">
        <f aca="false">(Peak!E11*'Peak Hours'!V10*IS!$B$2)*-1</f>
        <v>-0</v>
      </c>
      <c r="AB10" s="422"/>
      <c r="AC10" s="421" t="n">
        <f aca="false">(Peak!F11*'Peak Hours'!V10*IS!$B$2)*-1</f>
        <v>-0</v>
      </c>
      <c r="AD10" s="422"/>
    </row>
    <row r="11" customFormat="false" ht="12.75" hidden="false" customHeight="false" outlineLevel="0" collapsed="false">
      <c r="A11" s="399" t="n">
        <f aca="false">A10+30.417</f>
        <v>36570.417</v>
      </c>
      <c r="B11" s="423" t="n">
        <f aca="false">IF($A$1="BL",0,'Peak Hours'!B11*Peak!H12*IS!$B$2)</f>
        <v>0</v>
      </c>
      <c r="C11" s="424" t="n">
        <f aca="false">IF($A$1="BL",0,'Peak Hours'!C11*Peak!I12*IS!$B$2)</f>
        <v>0</v>
      </c>
      <c r="D11" s="424" t="n">
        <f aca="false">IF($A$1="BL",0,'Peak Hours'!D11*Peak!J12*IS!$B$2)</f>
        <v>0</v>
      </c>
      <c r="E11" s="424" t="n">
        <f aca="false">IF($A$1="BL",0,'Peak Hours'!E11*Peak!K12*IS!$B$2)</f>
        <v>0</v>
      </c>
      <c r="F11" s="424" t="n">
        <f aca="false">IF($A$1="BL",0,'Peak Hours'!F11*Peak!L12*IS!$B$2)</f>
        <v>0</v>
      </c>
      <c r="G11" s="424" t="n">
        <f aca="false">IF($A$1="BL",0,'Peak Hours'!G11*Peak!M12*IS!$B$2)</f>
        <v>0</v>
      </c>
      <c r="H11" s="424" t="n">
        <f aca="false">IF($A$1="BL",0,'Peak Hours'!H11*Peak!N12*IS!$B$2)</f>
        <v>0</v>
      </c>
      <c r="I11" s="424" t="n">
        <f aca="false">IF($A$1="BL",0,'Peak Hours'!I11*Peak!O12*IS!$B$2)</f>
        <v>0</v>
      </c>
      <c r="J11" s="424" t="n">
        <f aca="false">IF($A$1="BL",0,'Peak Hours'!J11*Peak!P12*IS!$B$2)</f>
        <v>0</v>
      </c>
      <c r="K11" s="424" t="n">
        <f aca="false">IF($A$1="BL",0,'Peak Hours'!K11*Peak!Q12*IS!$B$2)</f>
        <v>0</v>
      </c>
      <c r="L11" s="424" t="n">
        <f aca="false">IF($A$1="BL",0,'Peak Hours'!L11*Peak!R12*IS!$B$2)</f>
        <v>0</v>
      </c>
      <c r="M11" s="424" t="n">
        <f aca="false">IF($A$1="BL",0,'Peak Hours'!M11*Peak!S12*IS!$B$2)</f>
        <v>0</v>
      </c>
      <c r="N11" s="424" t="n">
        <f aca="false">IF($A$1="BL",0,'Peak Hours'!N11*Peak!T12*IS!$B$2)</f>
        <v>0</v>
      </c>
      <c r="O11" s="424" t="n">
        <f aca="false">IF($A$1="BL",0,'Peak Hours'!O11*Peak!U12*IS!$B$2)</f>
        <v>0</v>
      </c>
      <c r="P11" s="424" t="n">
        <f aca="false">IF($A$1="BL",0,'Peak Hours'!P11*Peak!V12*IS!$B$2)</f>
        <v>0</v>
      </c>
      <c r="Q11" s="424" t="n">
        <f aca="false">IF($A$1="BL",0,'Peak Hours'!Q11*Peak!W12*IS!$B$2)</f>
        <v>0</v>
      </c>
      <c r="R11" s="424" t="n">
        <f aca="false">IF($A$1="BL",0,'Peak Hours'!R11*Peak!X12*IS!$B$2)</f>
        <v>0</v>
      </c>
      <c r="S11" s="424" t="n">
        <f aca="false">IF($A$1="BL",0,'Peak Hours'!S11*Peak!Y12*IS!$B$2)</f>
        <v>0</v>
      </c>
      <c r="T11" s="424" t="n">
        <f aca="false">IF($A$1="BL",0,'Peak Hours'!T11*Peak!Z12*IS!$B$2)</f>
        <v>0</v>
      </c>
      <c r="U11" s="424" t="n">
        <f aca="false">IF($A$1="BL",0,'Peak Hours'!U11*Peak!AA12*IS!$B$2)</f>
        <v>0</v>
      </c>
      <c r="V11" s="425"/>
      <c r="W11" s="426" t="n">
        <f aca="false">(IF($A$1="BL",0,Peak!C12*'Peak Hours'!V11*IS!$B$2))*-1</f>
        <v>-0</v>
      </c>
      <c r="X11" s="425"/>
      <c r="Y11" s="426" t="n">
        <f aca="false">(IF($A$1="bl",0,Peak!D12*'Peak Hours'!V11*IS!$B$2))*-1</f>
        <v>-0</v>
      </c>
      <c r="Z11" s="425"/>
      <c r="AA11" s="426" t="n">
        <f aca="false">(Peak!E12*'Peak Hours'!V11*IS!$B$2)*-1</f>
        <v>-0</v>
      </c>
      <c r="AB11" s="427"/>
      <c r="AC11" s="426" t="n">
        <f aca="false">(Peak!F12*'Peak Hours'!V11*IS!$B$2)*-1</f>
        <v>-0</v>
      </c>
      <c r="AD11" s="427"/>
    </row>
    <row r="12" customFormat="false" ht="12.75" hidden="false" customHeight="false" outlineLevel="0" collapsed="false">
      <c r="A12" s="399" t="n">
        <f aca="false">A11+30.417</f>
        <v>36600.834</v>
      </c>
      <c r="B12" s="423" t="n">
        <f aca="false">IF($A$1="BL",0,'Peak Hours'!B12*Peak!H13*IS!$B$2)</f>
        <v>0</v>
      </c>
      <c r="C12" s="424" t="n">
        <f aca="false">IF($A$1="BL",0,'Peak Hours'!C12*Peak!I13*IS!$B$2)</f>
        <v>0</v>
      </c>
      <c r="D12" s="424" t="n">
        <f aca="false">IF($A$1="BL",0,'Peak Hours'!D12*Peak!J13*IS!$B$2)</f>
        <v>0</v>
      </c>
      <c r="E12" s="424" t="n">
        <f aca="false">IF($A$1="BL",0,'Peak Hours'!E12*Peak!K13*IS!$B$2)</f>
        <v>0</v>
      </c>
      <c r="F12" s="424" t="n">
        <f aca="false">IF($A$1="BL",0,'Peak Hours'!F12*Peak!L13*IS!$B$2)</f>
        <v>0</v>
      </c>
      <c r="G12" s="424" t="n">
        <f aca="false">IF($A$1="BL",0,'Peak Hours'!G12*Peak!M13*IS!$B$2)</f>
        <v>0</v>
      </c>
      <c r="H12" s="424" t="n">
        <f aca="false">IF($A$1="BL",0,'Peak Hours'!H12*Peak!N13*IS!$B$2)</f>
        <v>0</v>
      </c>
      <c r="I12" s="424" t="n">
        <f aca="false">IF($A$1="BL",0,'Peak Hours'!I12*Peak!O13*IS!$B$2)</f>
        <v>0</v>
      </c>
      <c r="J12" s="424" t="n">
        <f aca="false">IF($A$1="BL",0,'Peak Hours'!J12*Peak!P13*IS!$B$2)</f>
        <v>0</v>
      </c>
      <c r="K12" s="424" t="n">
        <f aca="false">IF($A$1="BL",0,'Peak Hours'!K12*Peak!Q13*IS!$B$2)</f>
        <v>0</v>
      </c>
      <c r="L12" s="424" t="n">
        <f aca="false">IF($A$1="BL",0,'Peak Hours'!L12*Peak!R13*IS!$B$2)</f>
        <v>0</v>
      </c>
      <c r="M12" s="424" t="n">
        <f aca="false">IF($A$1="BL",0,'Peak Hours'!M12*Peak!S13*IS!$B$2)</f>
        <v>0</v>
      </c>
      <c r="N12" s="424" t="n">
        <f aca="false">IF($A$1="BL",0,'Peak Hours'!N12*Peak!T13*IS!$B$2)</f>
        <v>0</v>
      </c>
      <c r="O12" s="424" t="n">
        <f aca="false">IF($A$1="BL",0,'Peak Hours'!O12*Peak!U13*IS!$B$2)</f>
        <v>0</v>
      </c>
      <c r="P12" s="424" t="n">
        <f aca="false">IF($A$1="BL",0,'Peak Hours'!P12*Peak!V13*IS!$B$2)</f>
        <v>0</v>
      </c>
      <c r="Q12" s="424" t="n">
        <f aca="false">IF($A$1="BL",0,'Peak Hours'!Q12*Peak!W13*IS!$B$2)</f>
        <v>0</v>
      </c>
      <c r="R12" s="424" t="n">
        <f aca="false">IF($A$1="BL",0,'Peak Hours'!R12*Peak!X13*IS!$B$2)</f>
        <v>0</v>
      </c>
      <c r="S12" s="424" t="n">
        <f aca="false">IF($A$1="BL",0,'Peak Hours'!S12*Peak!Y13*IS!$B$2)</f>
        <v>0</v>
      </c>
      <c r="T12" s="424" t="n">
        <f aca="false">IF($A$1="BL",0,'Peak Hours'!T12*Peak!Z13*IS!$B$2)</f>
        <v>0</v>
      </c>
      <c r="U12" s="424" t="n">
        <f aca="false">IF($A$1="BL",0,'Peak Hours'!U12*Peak!AA13*IS!$B$2)</f>
        <v>0</v>
      </c>
      <c r="V12" s="425"/>
      <c r="W12" s="426" t="n">
        <f aca="false">(IF($A$1="BL",0,Peak!C13*'Peak Hours'!V12*IS!$B$2))*-1</f>
        <v>-0</v>
      </c>
      <c r="X12" s="425"/>
      <c r="Y12" s="426" t="n">
        <f aca="false">(IF($A$1="bl",0,Peak!D13*'Peak Hours'!V12*IS!$B$2))*-1</f>
        <v>-0</v>
      </c>
      <c r="Z12" s="425"/>
      <c r="AA12" s="426" t="n">
        <f aca="false">(Peak!E13*'Peak Hours'!V12*IS!$B$2)*-1</f>
        <v>-0</v>
      </c>
      <c r="AB12" s="427"/>
      <c r="AC12" s="426" t="n">
        <f aca="false">(Peak!F13*'Peak Hours'!V12*IS!$B$2)*-1</f>
        <v>-0</v>
      </c>
      <c r="AD12" s="427"/>
    </row>
    <row r="13" customFormat="false" ht="12.75" hidden="false" customHeight="false" outlineLevel="0" collapsed="false">
      <c r="A13" s="399" t="n">
        <f aca="false">A12+30.417</f>
        <v>36631.251</v>
      </c>
      <c r="B13" s="423" t="n">
        <f aca="false">IF($A$1="BL",0,'Peak Hours'!B13*Peak!H14*IS!$B$2)</f>
        <v>0</v>
      </c>
      <c r="C13" s="424" t="n">
        <f aca="false">IF($A$1="BL",0,'Peak Hours'!C13*Peak!I14*IS!$B$2)</f>
        <v>0</v>
      </c>
      <c r="D13" s="424" t="n">
        <f aca="false">IF($A$1="BL",0,'Peak Hours'!D13*Peak!J14*IS!$B$2)</f>
        <v>0</v>
      </c>
      <c r="E13" s="424" t="n">
        <f aca="false">IF($A$1="BL",0,'Peak Hours'!E13*Peak!K14*IS!$B$2)</f>
        <v>0</v>
      </c>
      <c r="F13" s="424" t="n">
        <f aca="false">IF($A$1="BL",0,'Peak Hours'!F13*Peak!L14*IS!$B$2)</f>
        <v>0</v>
      </c>
      <c r="G13" s="424" t="n">
        <f aca="false">IF($A$1="BL",0,'Peak Hours'!G13*Peak!M14*IS!$B$2)</f>
        <v>0</v>
      </c>
      <c r="H13" s="424" t="n">
        <f aca="false">IF($A$1="BL",0,'Peak Hours'!H13*Peak!N14*IS!$B$2)</f>
        <v>0</v>
      </c>
      <c r="I13" s="424" t="n">
        <f aca="false">IF($A$1="BL",0,'Peak Hours'!I13*Peak!O14*IS!$B$2)</f>
        <v>0</v>
      </c>
      <c r="J13" s="424" t="n">
        <f aca="false">IF($A$1="BL",0,'Peak Hours'!J13*Peak!P14*IS!$B$2)</f>
        <v>0</v>
      </c>
      <c r="K13" s="424" t="n">
        <f aca="false">IF($A$1="BL",0,'Peak Hours'!K13*Peak!Q14*IS!$B$2)</f>
        <v>0</v>
      </c>
      <c r="L13" s="424" t="n">
        <f aca="false">IF($A$1="BL",0,'Peak Hours'!L13*Peak!R14*IS!$B$2)</f>
        <v>0</v>
      </c>
      <c r="M13" s="424" t="n">
        <f aca="false">IF($A$1="BL",0,'Peak Hours'!M13*Peak!S14*IS!$B$2)</f>
        <v>0</v>
      </c>
      <c r="N13" s="424" t="n">
        <f aca="false">IF($A$1="BL",0,'Peak Hours'!N13*Peak!T14*IS!$B$2)</f>
        <v>0</v>
      </c>
      <c r="O13" s="424" t="n">
        <f aca="false">IF($A$1="BL",0,'Peak Hours'!O13*Peak!U14*IS!$B$2)</f>
        <v>0</v>
      </c>
      <c r="P13" s="424" t="n">
        <f aca="false">IF($A$1="BL",0,'Peak Hours'!P13*Peak!V14*IS!$B$2)</f>
        <v>0</v>
      </c>
      <c r="Q13" s="424" t="n">
        <f aca="false">IF($A$1="BL",0,'Peak Hours'!Q13*Peak!W14*IS!$B$2)</f>
        <v>0</v>
      </c>
      <c r="R13" s="424" t="n">
        <f aca="false">IF($A$1="BL",0,'Peak Hours'!R13*Peak!X14*IS!$B$2)</f>
        <v>0</v>
      </c>
      <c r="S13" s="424" t="n">
        <f aca="false">IF($A$1="BL",0,'Peak Hours'!S13*Peak!Y14*IS!$B$2)</f>
        <v>0</v>
      </c>
      <c r="T13" s="424" t="n">
        <f aca="false">IF($A$1="BL",0,'Peak Hours'!T13*Peak!Z14*IS!$B$2)</f>
        <v>0</v>
      </c>
      <c r="U13" s="424" t="n">
        <f aca="false">IF($A$1="BL",0,'Peak Hours'!U13*Peak!AA14*IS!$B$2)</f>
        <v>0</v>
      </c>
      <c r="V13" s="425"/>
      <c r="W13" s="426" t="n">
        <f aca="false">(IF($A$1="BL",0,Peak!C14*'Peak Hours'!V13*IS!$B$2))*-1</f>
        <v>-0</v>
      </c>
      <c r="X13" s="425"/>
      <c r="Y13" s="426" t="n">
        <f aca="false">(IF($A$1="bl",0,Peak!D14*'Peak Hours'!V13*IS!$B$2))*-1</f>
        <v>-0</v>
      </c>
      <c r="Z13" s="425"/>
      <c r="AA13" s="426" t="n">
        <f aca="false">(Peak!E14*'Peak Hours'!V13*IS!$B$2)*-1</f>
        <v>-0</v>
      </c>
      <c r="AB13" s="427"/>
      <c r="AC13" s="426" t="n">
        <f aca="false">(Peak!F14*'Peak Hours'!V13*IS!$B$2)*-1</f>
        <v>-0</v>
      </c>
      <c r="AD13" s="427"/>
    </row>
    <row r="14" customFormat="false" ht="12.75" hidden="false" customHeight="false" outlineLevel="0" collapsed="false">
      <c r="A14" s="399" t="n">
        <f aca="false">A13+30.417</f>
        <v>36661.668</v>
      </c>
      <c r="B14" s="423" t="n">
        <f aca="false">IF($A$1="BL",0,'Peak Hours'!B14*Peak!H15*IS!$B$2)</f>
        <v>0</v>
      </c>
      <c r="C14" s="424" t="n">
        <f aca="false">IF($A$1="BL",0,'Peak Hours'!C14*Peak!I15*IS!$B$2)</f>
        <v>0</v>
      </c>
      <c r="D14" s="424" t="n">
        <f aca="false">IF($A$1="BL",0,'Peak Hours'!D14*Peak!J15*IS!$B$2)</f>
        <v>0</v>
      </c>
      <c r="E14" s="424" t="n">
        <f aca="false">IF($A$1="BL",0,'Peak Hours'!E14*Peak!K15*IS!$B$2)</f>
        <v>0</v>
      </c>
      <c r="F14" s="424" t="n">
        <f aca="false">IF($A$1="BL",0,'Peak Hours'!F14*Peak!L15*IS!$B$2)</f>
        <v>0</v>
      </c>
      <c r="G14" s="424" t="n">
        <f aca="false">IF($A$1="BL",0,'Peak Hours'!G14*Peak!M15*IS!$B$2)</f>
        <v>0</v>
      </c>
      <c r="H14" s="424" t="n">
        <f aca="false">IF($A$1="BL",0,'Peak Hours'!H14*Peak!N15*IS!$B$2)</f>
        <v>0</v>
      </c>
      <c r="I14" s="424" t="n">
        <f aca="false">IF($A$1="BL",0,'Peak Hours'!I14*Peak!O15*IS!$B$2)</f>
        <v>0</v>
      </c>
      <c r="J14" s="424" t="n">
        <f aca="false">IF($A$1="BL",0,'Peak Hours'!J14*Peak!P15*IS!$B$2)</f>
        <v>0</v>
      </c>
      <c r="K14" s="424" t="n">
        <f aca="false">IF($A$1="BL",0,'Peak Hours'!K14*Peak!Q15*IS!$B$2)</f>
        <v>0</v>
      </c>
      <c r="L14" s="424" t="n">
        <f aca="false">IF($A$1="BL",0,'Peak Hours'!L14*Peak!R15*IS!$B$2)</f>
        <v>0</v>
      </c>
      <c r="M14" s="424" t="n">
        <f aca="false">IF($A$1="BL",0,'Peak Hours'!M14*Peak!S15*IS!$B$2)</f>
        <v>0</v>
      </c>
      <c r="N14" s="424" t="n">
        <f aca="false">IF($A$1="BL",0,'Peak Hours'!N14*Peak!T15*IS!$B$2)</f>
        <v>0</v>
      </c>
      <c r="O14" s="424" t="n">
        <f aca="false">IF($A$1="BL",0,'Peak Hours'!O14*Peak!U15*IS!$B$2)</f>
        <v>0</v>
      </c>
      <c r="P14" s="424" t="n">
        <f aca="false">IF($A$1="BL",0,'Peak Hours'!P14*Peak!V15*IS!$B$2)</f>
        <v>0</v>
      </c>
      <c r="Q14" s="424" t="n">
        <f aca="false">IF($A$1="BL",0,'Peak Hours'!Q14*Peak!W15*IS!$B$2)</f>
        <v>0</v>
      </c>
      <c r="R14" s="424" t="n">
        <f aca="false">IF($A$1="BL",0,'Peak Hours'!R14*Peak!X15*IS!$B$2)</f>
        <v>0</v>
      </c>
      <c r="S14" s="424" t="n">
        <f aca="false">IF($A$1="BL",0,'Peak Hours'!S14*Peak!Y15*IS!$B$2)</f>
        <v>0</v>
      </c>
      <c r="T14" s="424" t="n">
        <f aca="false">IF($A$1="BL",0,'Peak Hours'!T14*Peak!Z15*IS!$B$2)</f>
        <v>0</v>
      </c>
      <c r="U14" s="424" t="n">
        <f aca="false">IF($A$1="BL",0,'Peak Hours'!U14*Peak!AA15*IS!$B$2)</f>
        <v>0</v>
      </c>
      <c r="V14" s="425"/>
      <c r="W14" s="426" t="n">
        <f aca="false">(IF($A$1="BL",0,Peak!C15*'Peak Hours'!V14*IS!$B$2))*-1</f>
        <v>-0</v>
      </c>
      <c r="X14" s="425"/>
      <c r="Y14" s="426" t="n">
        <f aca="false">(IF($A$1="bl",0,Peak!D15*'Peak Hours'!V14*IS!$B$2))*-1</f>
        <v>-0</v>
      </c>
      <c r="Z14" s="425"/>
      <c r="AA14" s="426" t="n">
        <f aca="false">(Peak!E15*'Peak Hours'!V14*IS!$B$2)*-1</f>
        <v>-0</v>
      </c>
      <c r="AB14" s="427"/>
      <c r="AC14" s="426" t="n">
        <f aca="false">(Peak!F15*'Peak Hours'!V14*IS!$B$2)*-1</f>
        <v>-0</v>
      </c>
      <c r="AD14" s="427"/>
    </row>
    <row r="15" customFormat="false" ht="12.75" hidden="false" customHeight="false" outlineLevel="0" collapsed="false">
      <c r="A15" s="399" t="n">
        <f aca="false">A14+30.417</f>
        <v>36692.085</v>
      </c>
      <c r="B15" s="423" t="n">
        <f aca="false">IF($A$1="BL",0,'Peak Hours'!B15*Peak!H16*IS!$B$2)</f>
        <v>0</v>
      </c>
      <c r="C15" s="424" t="n">
        <f aca="false">IF($A$1="BL",0,'Peak Hours'!C15*Peak!I16*IS!$B$2)</f>
        <v>0</v>
      </c>
      <c r="D15" s="424" t="n">
        <f aca="false">IF($A$1="BL",0,'Peak Hours'!D15*Peak!J16*IS!$B$2)</f>
        <v>0</v>
      </c>
      <c r="E15" s="424" t="n">
        <f aca="false">IF($A$1="BL",0,'Peak Hours'!E15*Peak!K16*IS!$B$2)</f>
        <v>0</v>
      </c>
      <c r="F15" s="424" t="n">
        <f aca="false">IF($A$1="BL",0,'Peak Hours'!F15*Peak!L16*IS!$B$2)</f>
        <v>0</v>
      </c>
      <c r="G15" s="424" t="n">
        <f aca="false">IF($A$1="BL",0,'Peak Hours'!G15*Peak!M16*IS!$B$2)</f>
        <v>0</v>
      </c>
      <c r="H15" s="424" t="n">
        <f aca="false">IF($A$1="BL",0,'Peak Hours'!H15*Peak!N16*IS!$B$2)</f>
        <v>0</v>
      </c>
      <c r="I15" s="424" t="n">
        <f aca="false">IF($A$1="BL",0,'Peak Hours'!I15*Peak!O16*IS!$B$2)</f>
        <v>0</v>
      </c>
      <c r="J15" s="424" t="n">
        <f aca="false">IF($A$1="BL",0,'Peak Hours'!J15*Peak!P16*IS!$B$2)</f>
        <v>0</v>
      </c>
      <c r="K15" s="424" t="n">
        <f aca="false">IF($A$1="BL",0,'Peak Hours'!K15*Peak!Q16*IS!$B$2)</f>
        <v>0</v>
      </c>
      <c r="L15" s="424" t="n">
        <f aca="false">IF($A$1="BL",0,'Peak Hours'!L15*Peak!R16*IS!$B$2)</f>
        <v>0</v>
      </c>
      <c r="M15" s="424" t="n">
        <f aca="false">IF($A$1="BL",0,'Peak Hours'!M15*Peak!S16*IS!$B$2)</f>
        <v>0</v>
      </c>
      <c r="N15" s="424" t="n">
        <f aca="false">IF($A$1="BL",0,'Peak Hours'!N15*Peak!T16*IS!$B$2)</f>
        <v>0</v>
      </c>
      <c r="O15" s="424" t="n">
        <f aca="false">IF($A$1="BL",0,'Peak Hours'!O15*Peak!U16*IS!$B$2)</f>
        <v>0</v>
      </c>
      <c r="P15" s="424" t="n">
        <f aca="false">IF($A$1="BL",0,'Peak Hours'!P15*Peak!V16*IS!$B$2)</f>
        <v>0</v>
      </c>
      <c r="Q15" s="424" t="n">
        <f aca="false">IF($A$1="BL",0,'Peak Hours'!Q15*Peak!W16*IS!$B$2)</f>
        <v>0</v>
      </c>
      <c r="R15" s="424" t="n">
        <f aca="false">IF($A$1="BL",0,'Peak Hours'!R15*Peak!X16*IS!$B$2)</f>
        <v>0</v>
      </c>
      <c r="S15" s="424" t="n">
        <f aca="false">IF($A$1="BL",0,'Peak Hours'!S15*Peak!Y16*IS!$B$2)</f>
        <v>0</v>
      </c>
      <c r="T15" s="424" t="n">
        <f aca="false">IF($A$1="BL",0,'Peak Hours'!T15*Peak!Z16*IS!$B$2)</f>
        <v>0</v>
      </c>
      <c r="U15" s="424" t="n">
        <f aca="false">IF($A$1="BL",0,'Peak Hours'!U15*Peak!AA16*IS!$B$2)</f>
        <v>0</v>
      </c>
      <c r="V15" s="425"/>
      <c r="W15" s="426" t="n">
        <f aca="false">(IF($A$1="BL",0,Peak!C16*'Peak Hours'!V15*IS!$B$2))*-1</f>
        <v>-0</v>
      </c>
      <c r="X15" s="425"/>
      <c r="Y15" s="426" t="n">
        <f aca="false">(IF($A$1="bl",0,Peak!D16*'Peak Hours'!V15*IS!$B$2))*-1</f>
        <v>-0</v>
      </c>
      <c r="Z15" s="425"/>
      <c r="AA15" s="426" t="n">
        <f aca="false">(Peak!E16*'Peak Hours'!V15*IS!$B$2)*-1</f>
        <v>-0</v>
      </c>
      <c r="AB15" s="427"/>
      <c r="AC15" s="426" t="n">
        <f aca="false">(Peak!F16*'Peak Hours'!V15*IS!$B$2)*-1</f>
        <v>-0</v>
      </c>
      <c r="AD15" s="427"/>
    </row>
    <row r="16" customFormat="false" ht="12.75" hidden="false" customHeight="false" outlineLevel="0" collapsed="false">
      <c r="A16" s="399" t="n">
        <f aca="false">A15+30.417</f>
        <v>36722.502</v>
      </c>
      <c r="B16" s="423" t="n">
        <f aca="false">IF($A$1="BL",0,'Peak Hours'!B16*Peak!H17*IS!$B$2)</f>
        <v>0</v>
      </c>
      <c r="C16" s="424" t="n">
        <f aca="false">IF($A$1="BL",0,'Peak Hours'!C16*Peak!I17*IS!$B$2)</f>
        <v>0</v>
      </c>
      <c r="D16" s="424" t="n">
        <f aca="false">IF($A$1="BL",0,'Peak Hours'!D16*Peak!J17*IS!$B$2)</f>
        <v>0</v>
      </c>
      <c r="E16" s="424" t="n">
        <f aca="false">IF($A$1="BL",0,'Peak Hours'!E16*Peak!K17*IS!$B$2)</f>
        <v>0</v>
      </c>
      <c r="F16" s="424" t="n">
        <f aca="false">IF($A$1="BL",0,'Peak Hours'!F16*Peak!L17*IS!$B$2)</f>
        <v>0</v>
      </c>
      <c r="G16" s="424" t="n">
        <f aca="false">IF($A$1="BL",0,'Peak Hours'!G16*Peak!M17*IS!$B$2)</f>
        <v>0</v>
      </c>
      <c r="H16" s="424" t="n">
        <f aca="false">IF($A$1="BL",0,'Peak Hours'!H16*Peak!N17*IS!$B$2)</f>
        <v>0</v>
      </c>
      <c r="I16" s="424" t="n">
        <f aca="false">IF($A$1="BL",0,'Peak Hours'!I16*Peak!O17*IS!$B$2)</f>
        <v>0</v>
      </c>
      <c r="J16" s="424" t="n">
        <f aca="false">IF($A$1="BL",0,'Peak Hours'!J16*Peak!P17*IS!$B$2)</f>
        <v>0</v>
      </c>
      <c r="K16" s="424" t="n">
        <f aca="false">IF($A$1="BL",0,'Peak Hours'!K16*Peak!Q17*IS!$B$2)</f>
        <v>0</v>
      </c>
      <c r="L16" s="424" t="n">
        <f aca="false">IF($A$1="BL",0,'Peak Hours'!L16*Peak!R17*IS!$B$2)</f>
        <v>0</v>
      </c>
      <c r="M16" s="424" t="n">
        <f aca="false">IF($A$1="BL",0,'Peak Hours'!M16*Peak!S17*IS!$B$2)</f>
        <v>0</v>
      </c>
      <c r="N16" s="424" t="n">
        <f aca="false">IF($A$1="BL",0,'Peak Hours'!N16*Peak!T17*IS!$B$2)</f>
        <v>0</v>
      </c>
      <c r="O16" s="424" t="n">
        <f aca="false">IF($A$1="BL",0,'Peak Hours'!O16*Peak!U17*IS!$B$2)</f>
        <v>0</v>
      </c>
      <c r="P16" s="424" t="n">
        <f aca="false">IF($A$1="BL",0,'Peak Hours'!P16*Peak!V17*IS!$B$2)</f>
        <v>0</v>
      </c>
      <c r="Q16" s="424" t="n">
        <f aca="false">IF($A$1="BL",0,'Peak Hours'!Q16*Peak!W17*IS!$B$2)</f>
        <v>0</v>
      </c>
      <c r="R16" s="424" t="n">
        <f aca="false">IF($A$1="BL",0,'Peak Hours'!R16*Peak!X17*IS!$B$2)</f>
        <v>0</v>
      </c>
      <c r="S16" s="424" t="n">
        <f aca="false">IF($A$1="BL",0,'Peak Hours'!S16*Peak!Y17*IS!$B$2)</f>
        <v>0</v>
      </c>
      <c r="T16" s="424" t="n">
        <f aca="false">IF($A$1="BL",0,'Peak Hours'!T16*Peak!Z17*IS!$B$2)</f>
        <v>0</v>
      </c>
      <c r="U16" s="424" t="n">
        <f aca="false">IF($A$1="BL",0,'Peak Hours'!U16*Peak!AA17*IS!$B$2)</f>
        <v>0</v>
      </c>
      <c r="V16" s="425"/>
      <c r="W16" s="426" t="n">
        <f aca="false">(IF($A$1="BL",0,Peak!C17*'Peak Hours'!V16*IS!$B$2))*-1</f>
        <v>-0</v>
      </c>
      <c r="X16" s="425"/>
      <c r="Y16" s="426" t="n">
        <f aca="false">(IF($A$1="bl",0,Peak!D17*'Peak Hours'!V16*IS!$B$2))*-1</f>
        <v>-0</v>
      </c>
      <c r="Z16" s="425"/>
      <c r="AA16" s="426" t="n">
        <f aca="false">(Peak!E17*'Peak Hours'!V16*IS!$B$2)*-1</f>
        <v>-0</v>
      </c>
      <c r="AB16" s="427"/>
      <c r="AC16" s="426" t="n">
        <f aca="false">(Peak!F17*'Peak Hours'!V16*IS!$B$2)*-1</f>
        <v>-0</v>
      </c>
      <c r="AD16" s="427"/>
    </row>
    <row r="17" customFormat="false" ht="12.75" hidden="false" customHeight="false" outlineLevel="0" collapsed="false">
      <c r="A17" s="399" t="n">
        <f aca="false">A16+30.417</f>
        <v>36752.919</v>
      </c>
      <c r="B17" s="423" t="n">
        <f aca="false">IF($A$1="BL",0,'Peak Hours'!B17*Peak!H18*IS!$B$2)</f>
        <v>0</v>
      </c>
      <c r="C17" s="424" t="n">
        <f aca="false">IF($A$1="BL",0,'Peak Hours'!C17*Peak!I18*IS!$B$2)</f>
        <v>0</v>
      </c>
      <c r="D17" s="424" t="n">
        <f aca="false">IF($A$1="BL",0,'Peak Hours'!D17*Peak!J18*IS!$B$2)</f>
        <v>0</v>
      </c>
      <c r="E17" s="424" t="n">
        <f aca="false">IF($A$1="BL",0,'Peak Hours'!E17*Peak!K18*IS!$B$2)</f>
        <v>0</v>
      </c>
      <c r="F17" s="424" t="n">
        <f aca="false">IF($A$1="BL",0,'Peak Hours'!F17*Peak!L18*IS!$B$2)</f>
        <v>0</v>
      </c>
      <c r="G17" s="424" t="n">
        <f aca="false">IF($A$1="BL",0,'Peak Hours'!G17*Peak!M18*IS!$B$2)</f>
        <v>0</v>
      </c>
      <c r="H17" s="424" t="n">
        <f aca="false">IF($A$1="BL",0,'Peak Hours'!H17*Peak!N18*IS!$B$2)</f>
        <v>0</v>
      </c>
      <c r="I17" s="424" t="n">
        <f aca="false">IF($A$1="BL",0,'Peak Hours'!I17*Peak!O18*IS!$B$2)</f>
        <v>0</v>
      </c>
      <c r="J17" s="424" t="n">
        <f aca="false">IF($A$1="BL",0,'Peak Hours'!J17*Peak!P18*IS!$B$2)</f>
        <v>0</v>
      </c>
      <c r="K17" s="424" t="n">
        <f aca="false">IF($A$1="BL",0,'Peak Hours'!K17*Peak!Q18*IS!$B$2)</f>
        <v>0</v>
      </c>
      <c r="L17" s="424" t="n">
        <f aca="false">IF($A$1="BL",0,'Peak Hours'!L17*Peak!R18*IS!$B$2)</f>
        <v>0</v>
      </c>
      <c r="M17" s="424" t="n">
        <f aca="false">IF($A$1="BL",0,'Peak Hours'!M17*Peak!S18*IS!$B$2)</f>
        <v>0</v>
      </c>
      <c r="N17" s="424" t="n">
        <f aca="false">IF($A$1="BL",0,'Peak Hours'!N17*Peak!T18*IS!$B$2)</f>
        <v>0</v>
      </c>
      <c r="O17" s="424" t="n">
        <f aca="false">IF($A$1="BL",0,'Peak Hours'!O17*Peak!U18*IS!$B$2)</f>
        <v>0</v>
      </c>
      <c r="P17" s="424" t="n">
        <f aca="false">IF($A$1="BL",0,'Peak Hours'!P17*Peak!V18*IS!$B$2)</f>
        <v>0</v>
      </c>
      <c r="Q17" s="424" t="n">
        <f aca="false">IF($A$1="BL",0,'Peak Hours'!Q17*Peak!W18*IS!$B$2)</f>
        <v>0</v>
      </c>
      <c r="R17" s="424" t="n">
        <f aca="false">IF($A$1="BL",0,'Peak Hours'!R17*Peak!X18*IS!$B$2)</f>
        <v>0</v>
      </c>
      <c r="S17" s="424" t="n">
        <f aca="false">IF($A$1="BL",0,'Peak Hours'!S17*Peak!Y18*IS!$B$2)</f>
        <v>0</v>
      </c>
      <c r="T17" s="424" t="n">
        <f aca="false">IF($A$1="BL",0,'Peak Hours'!T17*Peak!Z18*IS!$B$2)</f>
        <v>0</v>
      </c>
      <c r="U17" s="424" t="n">
        <f aca="false">IF($A$1="BL",0,'Peak Hours'!U17*Peak!AA18*IS!$B$2)</f>
        <v>0</v>
      </c>
      <c r="V17" s="425"/>
      <c r="W17" s="426" t="n">
        <f aca="false">(IF($A$1="BL",0,Peak!C18*'Peak Hours'!V17*IS!$B$2))*-1</f>
        <v>-0</v>
      </c>
      <c r="X17" s="425"/>
      <c r="Y17" s="426" t="n">
        <f aca="false">(IF($A$1="bl",0,Peak!D18*'Peak Hours'!V17*IS!$B$2))*-1</f>
        <v>-0</v>
      </c>
      <c r="Z17" s="425"/>
      <c r="AA17" s="426" t="n">
        <f aca="false">(Peak!E18*'Peak Hours'!V17*IS!$B$2)*-1</f>
        <v>-0</v>
      </c>
      <c r="AB17" s="427"/>
      <c r="AC17" s="426" t="n">
        <f aca="false">(Peak!F18*'Peak Hours'!V17*IS!$B$2)*-1</f>
        <v>-0</v>
      </c>
      <c r="AD17" s="427"/>
    </row>
    <row r="18" customFormat="false" ht="12.75" hidden="false" customHeight="false" outlineLevel="0" collapsed="false">
      <c r="A18" s="399" t="n">
        <f aca="false">A17+30.417</f>
        <v>36783.336</v>
      </c>
      <c r="B18" s="423" t="n">
        <f aca="false">IF($A$1="BL",0,'Peak Hours'!B18*Peak!H19*IS!$B$2)</f>
        <v>0</v>
      </c>
      <c r="C18" s="424" t="n">
        <f aca="false">IF($A$1="BL",0,'Peak Hours'!C18*Peak!I19*IS!$B$2)</f>
        <v>0</v>
      </c>
      <c r="D18" s="424" t="n">
        <f aca="false">IF($A$1="BL",0,'Peak Hours'!D18*Peak!J19*IS!$B$2)</f>
        <v>0</v>
      </c>
      <c r="E18" s="424" t="n">
        <f aca="false">IF($A$1="BL",0,'Peak Hours'!E18*Peak!K19*IS!$B$2)</f>
        <v>0</v>
      </c>
      <c r="F18" s="424" t="n">
        <f aca="false">IF($A$1="BL",0,'Peak Hours'!F18*Peak!L19*IS!$B$2)</f>
        <v>0</v>
      </c>
      <c r="G18" s="424" t="n">
        <f aca="false">IF($A$1="BL",0,'Peak Hours'!G18*Peak!M19*IS!$B$2)</f>
        <v>0</v>
      </c>
      <c r="H18" s="424" t="n">
        <f aca="false">IF($A$1="BL",0,'Peak Hours'!H18*Peak!N19*IS!$B$2)</f>
        <v>0</v>
      </c>
      <c r="I18" s="424" t="n">
        <f aca="false">IF($A$1="BL",0,'Peak Hours'!I18*Peak!O19*IS!$B$2)</f>
        <v>0</v>
      </c>
      <c r="J18" s="424" t="n">
        <f aca="false">IF($A$1="BL",0,'Peak Hours'!J18*Peak!P19*IS!$B$2)</f>
        <v>0</v>
      </c>
      <c r="K18" s="424" t="n">
        <f aca="false">IF($A$1="BL",0,'Peak Hours'!K18*Peak!Q19*IS!$B$2)</f>
        <v>0</v>
      </c>
      <c r="L18" s="424" t="n">
        <f aca="false">IF($A$1="BL",0,'Peak Hours'!L18*Peak!R19*IS!$B$2)</f>
        <v>0</v>
      </c>
      <c r="M18" s="424" t="n">
        <f aca="false">IF($A$1="BL",0,'Peak Hours'!M18*Peak!S19*IS!$B$2)</f>
        <v>0</v>
      </c>
      <c r="N18" s="424" t="n">
        <f aca="false">IF($A$1="BL",0,'Peak Hours'!N18*Peak!T19*IS!$B$2)</f>
        <v>0</v>
      </c>
      <c r="O18" s="424" t="n">
        <f aca="false">IF($A$1="BL",0,'Peak Hours'!O18*Peak!U19*IS!$B$2)</f>
        <v>0</v>
      </c>
      <c r="P18" s="424" t="n">
        <f aca="false">IF($A$1="BL",0,'Peak Hours'!P18*Peak!V19*IS!$B$2)</f>
        <v>0</v>
      </c>
      <c r="Q18" s="424" t="n">
        <f aca="false">IF($A$1="BL",0,'Peak Hours'!Q18*Peak!W19*IS!$B$2)</f>
        <v>0</v>
      </c>
      <c r="R18" s="424" t="n">
        <f aca="false">IF($A$1="BL",0,'Peak Hours'!R18*Peak!X19*IS!$B$2)</f>
        <v>0</v>
      </c>
      <c r="S18" s="424" t="n">
        <f aca="false">IF($A$1="BL",0,'Peak Hours'!S18*Peak!Y19*IS!$B$2)</f>
        <v>0</v>
      </c>
      <c r="T18" s="424" t="n">
        <f aca="false">IF($A$1="BL",0,'Peak Hours'!T18*Peak!Z19*IS!$B$2)</f>
        <v>0</v>
      </c>
      <c r="U18" s="424" t="n">
        <f aca="false">IF($A$1="BL",0,'Peak Hours'!U18*Peak!AA19*IS!$B$2)</f>
        <v>0</v>
      </c>
      <c r="V18" s="425"/>
      <c r="W18" s="426" t="n">
        <f aca="false">(IF($A$1="BL",0,Peak!C19*'Peak Hours'!V18*IS!$B$2))*-1</f>
        <v>-0</v>
      </c>
      <c r="X18" s="425"/>
      <c r="Y18" s="426" t="n">
        <f aca="false">(IF($A$1="bl",0,Peak!D19*'Peak Hours'!V18*IS!$B$2))*-1</f>
        <v>-0</v>
      </c>
      <c r="Z18" s="425"/>
      <c r="AA18" s="426" t="n">
        <f aca="false">(Peak!E19*'Peak Hours'!V18*IS!$B$2)*-1</f>
        <v>-0</v>
      </c>
      <c r="AB18" s="427"/>
      <c r="AC18" s="426" t="n">
        <f aca="false">(Peak!F19*'Peak Hours'!V18*IS!$B$2)*-1</f>
        <v>-0</v>
      </c>
      <c r="AD18" s="427"/>
    </row>
    <row r="19" customFormat="false" ht="12.75" hidden="false" customHeight="false" outlineLevel="0" collapsed="false">
      <c r="A19" s="399" t="n">
        <f aca="false">A18+30.417</f>
        <v>36813.753</v>
      </c>
      <c r="B19" s="423" t="n">
        <f aca="false">IF($A$1="BL",0,'Peak Hours'!B19*Peak!H20*IS!$B$2)</f>
        <v>0</v>
      </c>
      <c r="C19" s="424" t="n">
        <f aca="false">IF($A$1="BL",0,'Peak Hours'!C19*Peak!I20*IS!$B$2)</f>
        <v>0</v>
      </c>
      <c r="D19" s="424" t="n">
        <f aca="false">IF($A$1="BL",0,'Peak Hours'!D19*Peak!J20*IS!$B$2)</f>
        <v>0</v>
      </c>
      <c r="E19" s="424" t="n">
        <f aca="false">IF($A$1="BL",0,'Peak Hours'!E19*Peak!K20*IS!$B$2)</f>
        <v>0</v>
      </c>
      <c r="F19" s="424" t="n">
        <f aca="false">IF($A$1="BL",0,'Peak Hours'!F19*Peak!L20*IS!$B$2)</f>
        <v>0</v>
      </c>
      <c r="G19" s="424" t="n">
        <f aca="false">IF($A$1="BL",0,'Peak Hours'!G19*Peak!M20*IS!$B$2)</f>
        <v>0</v>
      </c>
      <c r="H19" s="424" t="n">
        <f aca="false">IF($A$1="BL",0,'Peak Hours'!H19*Peak!N20*IS!$B$2)</f>
        <v>0</v>
      </c>
      <c r="I19" s="424" t="n">
        <f aca="false">IF($A$1="BL",0,'Peak Hours'!I19*Peak!O20*IS!$B$2)</f>
        <v>0</v>
      </c>
      <c r="J19" s="424" t="n">
        <f aca="false">IF($A$1="BL",0,'Peak Hours'!J19*Peak!P20*IS!$B$2)</f>
        <v>0</v>
      </c>
      <c r="K19" s="424" t="n">
        <f aca="false">IF($A$1="BL",0,'Peak Hours'!K19*Peak!Q20*IS!$B$2)</f>
        <v>0</v>
      </c>
      <c r="L19" s="424" t="n">
        <f aca="false">IF($A$1="BL",0,'Peak Hours'!L19*Peak!R20*IS!$B$2)</f>
        <v>0</v>
      </c>
      <c r="M19" s="424" t="n">
        <f aca="false">IF($A$1="BL",0,'Peak Hours'!M19*Peak!S20*IS!$B$2)</f>
        <v>0</v>
      </c>
      <c r="N19" s="424" t="n">
        <f aca="false">IF($A$1="BL",0,'Peak Hours'!N19*Peak!T20*IS!$B$2)</f>
        <v>0</v>
      </c>
      <c r="O19" s="424" t="n">
        <f aca="false">IF($A$1="BL",0,'Peak Hours'!O19*Peak!U20*IS!$B$2)</f>
        <v>0</v>
      </c>
      <c r="P19" s="424" t="n">
        <f aca="false">IF($A$1="BL",0,'Peak Hours'!P19*Peak!V20*IS!$B$2)</f>
        <v>0</v>
      </c>
      <c r="Q19" s="424" t="n">
        <f aca="false">IF($A$1="BL",0,'Peak Hours'!Q19*Peak!W20*IS!$B$2)</f>
        <v>0</v>
      </c>
      <c r="R19" s="424" t="n">
        <f aca="false">IF($A$1="BL",0,'Peak Hours'!R19*Peak!X20*IS!$B$2)</f>
        <v>0</v>
      </c>
      <c r="S19" s="424" t="n">
        <f aca="false">IF($A$1="BL",0,'Peak Hours'!S19*Peak!Y20*IS!$B$2)</f>
        <v>0</v>
      </c>
      <c r="T19" s="424" t="n">
        <f aca="false">IF($A$1="BL",0,'Peak Hours'!T19*Peak!Z20*IS!$B$2)</f>
        <v>0</v>
      </c>
      <c r="U19" s="424" t="n">
        <f aca="false">IF($A$1="BL",0,'Peak Hours'!U19*Peak!AA20*IS!$B$2)</f>
        <v>0</v>
      </c>
      <c r="V19" s="425"/>
      <c r="W19" s="426" t="n">
        <f aca="false">(IF($A$1="BL",0,Peak!C20*'Peak Hours'!V19*IS!$B$2))*-1</f>
        <v>-0</v>
      </c>
      <c r="X19" s="425"/>
      <c r="Y19" s="426" t="n">
        <f aca="false">(IF($A$1="bl",0,Peak!D20*'Peak Hours'!V19*IS!$B$2))*-1</f>
        <v>-0</v>
      </c>
      <c r="Z19" s="425"/>
      <c r="AA19" s="426" t="n">
        <f aca="false">(Peak!E20*'Peak Hours'!V19*IS!$B$2)*-1</f>
        <v>-0</v>
      </c>
      <c r="AB19" s="427"/>
      <c r="AC19" s="426" t="n">
        <f aca="false">(Peak!F20*'Peak Hours'!V19*IS!$B$2)*-1</f>
        <v>-0</v>
      </c>
      <c r="AD19" s="427"/>
    </row>
    <row r="20" customFormat="false" ht="12.75" hidden="false" customHeight="false" outlineLevel="0" collapsed="false">
      <c r="A20" s="399" t="n">
        <f aca="false">A19+30.417</f>
        <v>36844.17</v>
      </c>
      <c r="B20" s="423" t="n">
        <f aca="false">IF($A$1="BL",0,'Peak Hours'!B20*Peak!H21*IS!$B$2)</f>
        <v>0</v>
      </c>
      <c r="C20" s="424" t="n">
        <f aca="false">IF($A$1="BL",0,'Peak Hours'!C20*Peak!I21*IS!$B$2)</f>
        <v>0</v>
      </c>
      <c r="D20" s="424" t="n">
        <f aca="false">IF($A$1="BL",0,'Peak Hours'!D20*Peak!J21*IS!$B$2)</f>
        <v>0</v>
      </c>
      <c r="E20" s="424" t="n">
        <f aca="false">IF($A$1="BL",0,'Peak Hours'!E20*Peak!K21*IS!$B$2)</f>
        <v>0</v>
      </c>
      <c r="F20" s="424" t="n">
        <f aca="false">IF($A$1="BL",0,'Peak Hours'!F20*Peak!L21*IS!$B$2)</f>
        <v>0</v>
      </c>
      <c r="G20" s="424" t="n">
        <f aca="false">IF($A$1="BL",0,'Peak Hours'!G20*Peak!M21*IS!$B$2)</f>
        <v>0</v>
      </c>
      <c r="H20" s="424" t="n">
        <f aca="false">IF($A$1="BL",0,'Peak Hours'!H20*Peak!N21*IS!$B$2)</f>
        <v>0</v>
      </c>
      <c r="I20" s="424" t="n">
        <f aca="false">IF($A$1="BL",0,'Peak Hours'!I20*Peak!O21*IS!$B$2)</f>
        <v>0</v>
      </c>
      <c r="J20" s="424" t="n">
        <f aca="false">IF($A$1="BL",0,'Peak Hours'!J20*Peak!P21*IS!$B$2)</f>
        <v>0</v>
      </c>
      <c r="K20" s="424" t="n">
        <f aca="false">IF($A$1="BL",0,'Peak Hours'!K20*Peak!Q21*IS!$B$2)</f>
        <v>0</v>
      </c>
      <c r="L20" s="424" t="n">
        <f aca="false">IF($A$1="BL",0,'Peak Hours'!L20*Peak!R21*IS!$B$2)</f>
        <v>0</v>
      </c>
      <c r="M20" s="424" t="n">
        <f aca="false">IF($A$1="BL",0,'Peak Hours'!M20*Peak!S21*IS!$B$2)</f>
        <v>0</v>
      </c>
      <c r="N20" s="424" t="n">
        <f aca="false">IF($A$1="BL",0,'Peak Hours'!N20*Peak!T21*IS!$B$2)</f>
        <v>0</v>
      </c>
      <c r="O20" s="424" t="n">
        <f aca="false">IF($A$1="BL",0,'Peak Hours'!O20*Peak!U21*IS!$B$2)</f>
        <v>0</v>
      </c>
      <c r="P20" s="424" t="n">
        <f aca="false">IF($A$1="BL",0,'Peak Hours'!P20*Peak!V21*IS!$B$2)</f>
        <v>0</v>
      </c>
      <c r="Q20" s="424" t="n">
        <f aca="false">IF($A$1="BL",0,'Peak Hours'!Q20*Peak!W21*IS!$B$2)</f>
        <v>0</v>
      </c>
      <c r="R20" s="424" t="n">
        <f aca="false">IF($A$1="BL",0,'Peak Hours'!R20*Peak!X21*IS!$B$2)</f>
        <v>0</v>
      </c>
      <c r="S20" s="424" t="n">
        <f aca="false">IF($A$1="BL",0,'Peak Hours'!S20*Peak!Y21*IS!$B$2)</f>
        <v>0</v>
      </c>
      <c r="T20" s="424" t="n">
        <f aca="false">IF($A$1="BL",0,'Peak Hours'!T20*Peak!Z21*IS!$B$2)</f>
        <v>0</v>
      </c>
      <c r="U20" s="424" t="n">
        <f aca="false">IF($A$1="BL",0,'Peak Hours'!U20*Peak!AA21*IS!$B$2)</f>
        <v>0</v>
      </c>
      <c r="V20" s="425"/>
      <c r="W20" s="426" t="n">
        <f aca="false">(IF($A$1="BL",0,Peak!C21*'Peak Hours'!V20*IS!$B$2))*-1</f>
        <v>-0</v>
      </c>
      <c r="X20" s="425"/>
      <c r="Y20" s="426" t="n">
        <f aca="false">(IF($A$1="bl",0,Peak!D21*'Peak Hours'!V20*IS!$B$2))*-1</f>
        <v>-0</v>
      </c>
      <c r="Z20" s="425"/>
      <c r="AA20" s="426" t="n">
        <f aca="false">(Peak!E21*'Peak Hours'!V20*IS!$B$2)*-1</f>
        <v>-0</v>
      </c>
      <c r="AB20" s="427"/>
      <c r="AC20" s="426" t="n">
        <f aca="false">(Peak!F21*'Peak Hours'!V20*IS!$B$2)*-1</f>
        <v>-0</v>
      </c>
      <c r="AD20" s="427"/>
    </row>
    <row r="21" customFormat="false" ht="12.75" hidden="false" customHeight="false" outlineLevel="0" collapsed="false">
      <c r="A21" s="399" t="n">
        <f aca="false">A20+30.417</f>
        <v>36874.587</v>
      </c>
      <c r="B21" s="423" t="n">
        <f aca="false">IF($A$1="BL",0,'Peak Hours'!B21*Peak!H22*IS!$B$2)</f>
        <v>0</v>
      </c>
      <c r="C21" s="424" t="n">
        <f aca="false">IF($A$1="BL",0,'Peak Hours'!C21*Peak!I22*IS!$B$2)</f>
        <v>0</v>
      </c>
      <c r="D21" s="424" t="n">
        <f aca="false">IF($A$1="BL",0,'Peak Hours'!D21*Peak!J22*IS!$B$2)</f>
        <v>0</v>
      </c>
      <c r="E21" s="424" t="n">
        <f aca="false">IF($A$1="BL",0,'Peak Hours'!E21*Peak!K22*IS!$B$2)</f>
        <v>0</v>
      </c>
      <c r="F21" s="424" t="n">
        <f aca="false">IF($A$1="BL",0,'Peak Hours'!F21*Peak!L22*IS!$B$2)</f>
        <v>0</v>
      </c>
      <c r="G21" s="424" t="n">
        <f aca="false">IF($A$1="BL",0,'Peak Hours'!G21*Peak!M22*IS!$B$2)</f>
        <v>0</v>
      </c>
      <c r="H21" s="424" t="n">
        <f aca="false">IF($A$1="BL",0,'Peak Hours'!H21*Peak!N22*IS!$B$2)</f>
        <v>0</v>
      </c>
      <c r="I21" s="424" t="n">
        <f aca="false">IF($A$1="BL",0,'Peak Hours'!I21*Peak!O22*IS!$B$2)</f>
        <v>0</v>
      </c>
      <c r="J21" s="424" t="n">
        <f aca="false">IF($A$1="BL",0,'Peak Hours'!J21*Peak!P22*IS!$B$2)</f>
        <v>0</v>
      </c>
      <c r="K21" s="424" t="n">
        <f aca="false">IF($A$1="BL",0,'Peak Hours'!K21*Peak!Q22*IS!$B$2)</f>
        <v>0</v>
      </c>
      <c r="L21" s="424" t="n">
        <f aca="false">IF($A$1="BL",0,'Peak Hours'!L21*Peak!R22*IS!$B$2)</f>
        <v>0</v>
      </c>
      <c r="M21" s="424" t="n">
        <f aca="false">IF($A$1="BL",0,'Peak Hours'!M21*Peak!S22*IS!$B$2)</f>
        <v>0</v>
      </c>
      <c r="N21" s="424" t="n">
        <f aca="false">IF($A$1="BL",0,'Peak Hours'!N21*Peak!T22*IS!$B$2)</f>
        <v>0</v>
      </c>
      <c r="O21" s="424" t="n">
        <f aca="false">IF($A$1="BL",0,'Peak Hours'!O21*Peak!U22*IS!$B$2)</f>
        <v>0</v>
      </c>
      <c r="P21" s="424" t="n">
        <f aca="false">IF($A$1="BL",0,'Peak Hours'!P21*Peak!V22*IS!$B$2)</f>
        <v>0</v>
      </c>
      <c r="Q21" s="424" t="n">
        <f aca="false">IF($A$1="BL",0,'Peak Hours'!Q21*Peak!W22*IS!$B$2)</f>
        <v>0</v>
      </c>
      <c r="R21" s="424" t="n">
        <f aca="false">IF($A$1="BL",0,'Peak Hours'!R21*Peak!X22*IS!$B$2)</f>
        <v>0</v>
      </c>
      <c r="S21" s="424" t="n">
        <f aca="false">IF($A$1="BL",0,'Peak Hours'!S21*Peak!Y22*IS!$B$2)</f>
        <v>0</v>
      </c>
      <c r="T21" s="424" t="n">
        <f aca="false">IF($A$1="BL",0,'Peak Hours'!T21*Peak!Z22*IS!$B$2)</f>
        <v>0</v>
      </c>
      <c r="U21" s="424" t="n">
        <f aca="false">IF($A$1="BL",0,'Peak Hours'!U21*Peak!AA22*IS!$B$2)</f>
        <v>0</v>
      </c>
      <c r="V21" s="428" t="n">
        <f aca="false">SUM(B10:U21)</f>
        <v>0</v>
      </c>
      <c r="W21" s="426" t="n">
        <f aca="false">(IF($A$1="BL",0,Peak!C22*'Peak Hours'!V21*IS!$B$2))*-1</f>
        <v>-0</v>
      </c>
      <c r="X21" s="428" t="n">
        <f aca="false">SUM(W10:W21)</f>
        <v>0</v>
      </c>
      <c r="Y21" s="426" t="n">
        <f aca="false">(IF($A$1="bl",0,Peak!D22*'Peak Hours'!V21*IS!$B$2))*-1</f>
        <v>-0</